02E-5</c:v>
                </c:pt>
                <c:pt idx="5270">
                  <c:v>-1.11335405997065E-4</c:v>
                </c:pt>
                <c:pt idx="5271">
                  <c:v>-2.4074083671363799E-4</c:v>
                </c:pt>
                <c:pt idx="5272">
                  <c:v>-3.09851231427553E-4</c:v>
                </c:pt>
                <c:pt idx="5273">
                  <c:v>-3.0135746305294699E-4</c:v>
                </c:pt>
                <c:pt idx="5274">
                  <c:v>-2.17386848570755E-4</c:v>
                </c:pt>
                <c:pt idx="5275">
                  <c:v>-7.8970349293914103E-5</c:v>
                </c:pt>
                <c:pt idx="5276">
                  <c:v>7.9224763860067903E-5</c:v>
                </c:pt>
                <c:pt idx="5277">
                  <c:v>2.1757754343054199E-4</c:v>
                </c:pt>
                <c:pt idx="5278">
                  <c:v>3.0143667749574899E-4</c:v>
                </c:pt>
                <c:pt idx="5279">
                  <c:v>3.0979912570475903E-4</c:v>
                </c:pt>
                <c:pt idx="5280">
                  <c:v>2.40570461026762E-4</c:v>
                </c:pt>
                <c:pt idx="5281">
                  <c:v>1.1108943199381999E-4</c:v>
                </c:pt>
                <c:pt idx="5282">
                  <c:v>-4.62146344307783E-5</c:v>
                </c:pt>
                <c:pt idx="5283">
                  <c:v>-1.9194395896741001E-4</c:v>
                </c:pt>
                <c:pt idx="5284">
                  <c:v>-2.8959972824678002E-4</c:v>
                </c:pt>
                <c:pt idx="5285">
                  <c:v>-3.1472344904045802E-4</c:v>
                </c:pt>
                <c:pt idx="5286">
                  <c:v>-2.6102272961942003E-4</c:v>
                </c:pt>
                <c:pt idx="5287">
                  <c:v>-1.41947248297742E-4</c:v>
                </c:pt>
                <c:pt idx="5288">
                  <c:v>1.26798019369035E-5</c:v>
                </c:pt>
                <c:pt idx="5289">
                  <c:v>1.6413111711667099E-4</c:v>
                </c:pt>
                <c:pt idx="5290">
                  <c:v>2.7447477581904001E-4</c:v>
                </c:pt>
                <c:pt idx="5291">
                  <c:v>3.16074524199637E-4</c:v>
                </c:pt>
                <c:pt idx="5292">
                  <c:v>2.7851144721044002E-4</c:v>
                </c:pt>
                <c:pt idx="5293">
                  <c:v>1.7119345050780401E-4</c:v>
                </c:pt>
                <c:pt idx="5294">
                  <c:v>2.0998992118424E-5</c:v>
                </c:pt>
                <c:pt idx="5295">
                  <c:v>-1.3445479411530501E-4</c:v>
                </c:pt>
                <c:pt idx="5296">
                  <c:v>-2.5623354306586899E-4</c:v>
                </c:pt>
                <c:pt idx="5297">
                  <c:v>-3.1383701159808601E-4</c:v>
                </c:pt>
                <c:pt idx="5298">
                  <c:v>-2.92838053672088E-4</c:v>
                </c:pt>
                <c:pt idx="5299">
                  <c:v>-1.9849598856851701E-4</c:v>
                </c:pt>
                <c:pt idx="5300">
                  <c:v>-5.44393717482467E-5</c:v>
                </c:pt>
                <c:pt idx="5301">
                  <c:v>1.03251923443716E-4</c:v>
                </c:pt>
                <c:pt idx="5302">
                  <c:v>2.3508313388076999E-4</c:v>
                </c:pt>
                <c:pt idx="5303">
                  <c:v>3.0803631508749801E-4</c:v>
                </c:pt>
                <c:pt idx="5304">
                  <c:v>3.0383989026199599E-4</c:v>
                </c:pt>
                <c:pt idx="5305">
                  <c:v>2.2354488003454E-4</c:v>
                </c:pt>
                <c:pt idx="5306">
                  <c:v>8.7261667830677102E-5</c:v>
                </c:pt>
                <c:pt idx="5307">
                  <c:v>-7.08767704134653E-5</c:v>
                </c:pt>
                <c:pt idx="5308">
                  <c:v>-2.1126368181999299E-4</c:v>
                </c:pt>
                <c:pt idx="5309">
                  <c:v>-2.9873829352997002E-4</c:v>
                </c:pt>
                <c:pt idx="5310">
                  <c:v>-3.11392046387537E-4</c:v>
                </c:pt>
                <c:pt idx="5311">
                  <c:v>-2.46055729491334E-4</c:v>
                </c:pt>
                <c:pt idx="5312">
                  <c:v>-1.19093228725098E-4</c:v>
                </c:pt>
                <c:pt idx="5313">
                  <c:v>3.7696909976092701E-5</c:v>
                </c:pt>
                <c:pt idx="5314">
                  <c:v>1.85045623719119E-4</c:v>
                </c:pt>
                <c:pt idx="5315">
                  <c:v>2.8604851306198299E-4</c:v>
                </c:pt>
                <c:pt idx="5316">
                  <c:v>3.1540877779232798E-4</c:v>
                </c:pt>
                <c:pt idx="5317">
                  <c:v>2.6577295747057998E-4</c:v>
                </c:pt>
                <c:pt idx="5318">
                  <c:v>1.4957265121459399E-4</c:v>
                </c:pt>
                <c:pt idx="5319">
                  <c:v>-4.0890534194501201E-6</c:v>
                </c:pt>
                <c:pt idx="5320">
                  <c:v>-1.5672662925794701E-4</c:v>
                </c:pt>
                <c:pt idx="5321">
                  <c:v>-2.7011104853736999E-4</c:v>
                </c:pt>
                <c:pt idx="5322">
                  <c:v>-3.1584448006331502E-4</c:v>
                </c:pt>
                <c:pt idx="5323">
                  <c:v>-2.82472702200497E-4</c:v>
                </c:pt>
                <c:pt idx="5324">
                  <c:v>-1.78353883738139E-4</c:v>
                </c:pt>
                <c:pt idx="5325">
                  <c:v>-2.9565228666396601E-5</c:v>
                </c:pt>
                <c:pt idx="5326">
                  <c:v>1.2662822133420801E-4</c:v>
                </c:pt>
                <c:pt idx="5327">
                  <c:v>2.5110684775720598E-4</c:v>
                </c:pt>
                <c:pt idx="5328">
                  <c:v>3.1269420640562097E-4</c:v>
                </c:pt>
                <c:pt idx="5329">
                  <c:v>2.9596536124572201E-4</c:v>
                </c:pt>
                <c:pt idx="5330">
                  <c:v>2.0511015532602599E-4</c:v>
                </c:pt>
                <c:pt idx="5331">
                  <c:v>6.2883838593900295E-5</c:v>
                </c:pt>
                <c:pt idx="5332">
                  <c:v>-9.5092125617081004E-5</c:v>
                </c:pt>
                <c:pt idx="5333">
                  <c:v>-2.29251677058544E-4</c:v>
                </c:pt>
                <c:pt idx="5334">
                  <c:v>-3.0599372380654E-4</c:v>
                </c:pt>
                <c:pt idx="5335">
                  <c:v>-3.0609774417993802E-4</c:v>
                </c:pt>
                <c:pt idx="5336">
                  <c:v>-2.2953768563092501E-4</c:v>
                </c:pt>
                <c:pt idx="5337">
                  <c:v>-9.5488489767223594E-5</c:v>
                </c:pt>
                <c:pt idx="5338">
                  <c:v>6.2476390726263996E-5</c:v>
                </c:pt>
                <c:pt idx="5339">
                  <c:v>2.0479367158696799E-4</c:v>
                </c:pt>
                <c:pt idx="5340">
                  <c:v>2.9581910695101202E-4</c:v>
                </c:pt>
                <c:pt idx="5341">
                  <c:v>3.1275481185066601E-4</c:v>
                </c:pt>
                <c:pt idx="5342">
                  <c:v>2.5135913393232502E-4</c:v>
                </c:pt>
                <c:pt idx="5343">
                  <c:v>1.27009001601772E-4</c:v>
                </c:pt>
                <c:pt idx="5344">
                  <c:v>-2.9151323086587898E-5</c:v>
                </c:pt>
                <c:pt idx="5345">
                  <c:v>-1.7801051806623299E-4</c:v>
                </c:pt>
                <c:pt idx="5346">
                  <c:v>-2.8228587449910801E-4</c:v>
                </c:pt>
                <c:pt idx="5347">
                  <c:v>-3.1586098248925098E-4</c:v>
                </c:pt>
                <c:pt idx="5348">
                  <c:v>-2.7032674795568202E-4</c:v>
                </c:pt>
                <c:pt idx="5349">
                  <c:v>-1.5708750241121599E-4</c:v>
                </c:pt>
                <c:pt idx="5350">
                  <c:v>-4.5047173877463698E-6</c:v>
                </c:pt>
                <c:pt idx="5351">
                  <c:v>1.4920630205072301E-4</c:v>
                </c:pt>
                <c:pt idx="5352">
                  <c:v>2.6554767753189E-4</c:v>
                </c:pt>
                <c:pt idx="5353">
                  <c:v>3.15380989837E-4</c:v>
                </c:pt>
                <c:pt idx="5354">
                  <c:v>2.8622517675581298E-4</c:v>
                </c:pt>
                <c:pt idx="5355">
                  <c:v>1.8538249254404499E-4</c:v>
                </c:pt>
                <c:pt idx="5356">
                  <c:v>3.8109613045129103E-5</c:v>
                </c:pt>
                <c:pt idx="5357">
                  <c:v>-1.1870805545581501E-4</c:v>
                </c:pt>
                <c:pt idx="5358">
                  <c:v>-2.4579455505653798E-4</c:v>
                </c:pt>
                <c:pt idx="5359">
                  <c:v>-3.1132028354463099E-4</c:v>
                </c:pt>
                <c:pt idx="5360">
                  <c:v>-2.9887391572814301E-4</c:v>
                </c:pt>
                <c:pt idx="5361">
                  <c:v>-2.1157272163837499E-4</c:v>
                </c:pt>
                <c:pt idx="5362">
                  <c:v>-7.1281826912398605E-5</c:v>
                </c:pt>
                <c:pt idx="5363">
                  <c:v>8.6862043564139095E-5</c:v>
                </c:pt>
                <c:pt idx="5364">
                  <c:v>2.2325077637704E-4</c:v>
                </c:pt>
                <c:pt idx="5365">
                  <c:v>3.0372496729904198E-4</c:v>
                </c:pt>
                <c:pt idx="5366">
                  <c:v>3.0812935598809201E-4</c:v>
                </c:pt>
                <c:pt idx="5367">
                  <c:v>2.35360835974175E-4</c:v>
                </c:pt>
                <c:pt idx="5368">
                  <c:v>1.03644734517899E-4</c:v>
                </c:pt>
                <c:pt idx="5369">
                  <c:v>-5.4029833663637303E-5</c:v>
                </c:pt>
                <c:pt idx="5370">
                  <c:v>-1.98172294827362E-4</c:v>
                </c:pt>
                <c:pt idx="5371">
                  <c:v>-2.9268127537990902E-4</c:v>
                </c:pt>
                <c:pt idx="5372">
                  <c:v>-3.1388641485074201E-4</c:v>
                </c:pt>
                <c:pt idx="5373">
                  <c:v>-2.5647675451225601E-4</c:v>
                </c:pt>
                <c:pt idx="5374">
                  <c:v>-1.3483089993990201E-4</c:v>
                </c:pt>
                <c:pt idx="5375">
                  <c:v>2.0584189952579099E-5</c:v>
                </c:pt>
                <c:pt idx="5376">
                  <c:v>1.7084384177639301E-4</c:v>
                </c:pt>
                <c:pt idx="5377">
                  <c:v>2.7831459358905897E-4</c:v>
                </c:pt>
                <c:pt idx="5378">
                  <c:v>3.16079728898953E-4</c:v>
                </c:pt>
                <c:pt idx="5379">
                  <c:v>2.7468073528982102E-4</c:v>
                </c:pt>
                <c:pt idx="5380">
                  <c:v>1.64486247531781E-4</c:v>
                </c:pt>
                <c:pt idx="5381">
                  <c:v>1.30951586808081E-5</c:v>
                </c:pt>
                <c:pt idx="5382">
                  <c:v>-1.4157569389823999E-4</c:v>
                </c:pt>
                <c:pt idx="5383">
                  <c:v>-2.6078803566863203E-4</c:v>
                </c:pt>
                <c:pt idx="5384">
                  <c:v>-3.14684396094294E-4</c:v>
                </c:pt>
                <c:pt idx="5385">
                  <c:v>-2.8976609735787301E-4</c:v>
                </c:pt>
                <c:pt idx="5386">
                  <c:v>-1.9227408195980901E-4</c:v>
                </c:pt>
                <c:pt idx="5387">
                  <c:v>-4.6625829953102502E-5</c:v>
                </c:pt>
                <c:pt idx="5388">
                  <c:v>1.10700150411008E-4</c:v>
                </c:pt>
                <c:pt idx="5389">
                  <c:v>2.4030059137080699E-4</c:v>
                </c:pt>
                <c:pt idx="5390">
                  <c:v>3.0971625850514299E-4</c:v>
                </c:pt>
                <c:pt idx="5391">
                  <c:v>3.0156156735668702E-4</c:v>
                </c:pt>
                <c:pt idx="5392">
                  <c:v>2.17878910911602E-4</c:v>
                </c:pt>
                <c:pt idx="5393">
                  <c:v>7.9627129606070005E-5</c:v>
                </c:pt>
                <c:pt idx="5394">
                  <c:v>-7.8567760280151994E-5</c:v>
                </c:pt>
                <c:pt idx="5395">
                  <c:v>-2.1708486720521E-4</c:v>
                </c:pt>
                <c:pt idx="5396">
                  <c:v>-3.0123172244197701E-4</c:v>
                </c:pt>
                <c:pt idx="5397">
                  <c:v>-3.0993322408721301E-4</c:v>
                </c:pt>
                <c:pt idx="5398">
                  <c:v>-2.4101002707366999E-4</c:v>
                </c:pt>
                <c:pt idx="5399">
                  <c:v>-1.11724373661864E-4</c:v>
                </c:pt>
                <c:pt idx="5400">
                  <c:v>4.5543342221251202E-5</c:v>
                </c:pt>
                <c:pt idx="5401">
                  <c:v>1.91404445514671E-4</c:v>
                </c:pt>
                <c:pt idx="5402">
                  <c:v>2.8932711804196599E-4</c:v>
                </c:pt>
                <c:pt idx="5403">
                  <c:v>3.1478601900051601E-4</c:v>
                </c:pt>
                <c:pt idx="5404">
                  <c:v>2.6140480870969802E-4</c:v>
                </c:pt>
                <c:pt idx="5405">
                  <c:v>1.42553142439832E-4</c:v>
                </c:pt>
                <c:pt idx="5406">
                  <c:v>-1.20018426895817E-5</c:v>
                </c:pt>
                <c:pt idx="5407">
                  <c:v>-1.6355089186336299E-4</c:v>
                </c:pt>
                <c:pt idx="5408">
                  <c:v>-2.7413760557389201E-4</c:v>
                </c:pt>
                <c:pt idx="5409">
                  <c:v>-3.1606485534220002E-4</c:v>
                </c:pt>
                <c:pt idx="5410">
                  <c:v>-2.7883170136603898E-4</c:v>
                </c:pt>
                <c:pt idx="5411">
                  <c:v>-1.71763418036458E-4</c:v>
                </c:pt>
                <c:pt idx="5412">
                  <c:v>-2.1675921116758899E-5</c:v>
                </c:pt>
                <c:pt idx="5413">
                  <c:v>1.3384044471428401E-4</c:v>
                </c:pt>
                <c:pt idx="5414">
                  <c:v>2.5583564088079602E-4</c:v>
                </c:pt>
                <c:pt idx="5415">
                  <c:v>3.1375521369961799E-4</c:v>
                </c:pt>
                <c:pt idx="5416">
                  <c:v>2.9309284685133299E-4</c:v>
                </c:pt>
                <c:pt idx="5417">
                  <c:v>1.9902355829311201E-4</c:v>
                </c:pt>
                <c:pt idx="5418">
                  <c:v>5.5107584907861003E-5</c:v>
                </c:pt>
                <c:pt idx="5419">
                  <c:v>-1.02610424980201E-4</c:v>
                </c:pt>
                <c:pt idx="5420">
                  <c:v>-2.3462901738310901E-4</c:v>
                </c:pt>
                <c:pt idx="5421">
                  <c:v>-3.0788331684966403E-4</c:v>
                </c:pt>
                <c:pt idx="5422">
                  <c:v>-3.04026329641787E-4</c:v>
                </c:pt>
                <c:pt idx="5423">
                  <c:v>-2.24024062132702E-4</c:v>
                </c:pt>
                <c:pt idx="5424">
                  <c:v>-8.7913578518094998E-5</c:v>
                </c:pt>
                <c:pt idx="5425">
                  <c:v>7.0215406212615795E-5</c:v>
                </c:pt>
                <c:pt idx="5426">
                  <c:v>2.1075850687262001E-4</c:v>
                </c:pt>
                <c:pt idx="5427">
                  <c:v>2.98515832035521E-4</c:v>
                </c:pt>
                <c:pt idx="5428">
                  <c:v>3.1150801520734802E-4</c:v>
                </c:pt>
                <c:pt idx="5429">
                  <c:v>2.4648108351506401E-4</c:v>
                </c:pt>
                <c:pt idx="5430">
                  <c:v>1.197214353988E-4</c:v>
                </c:pt>
                <c:pt idx="5431">
                  <c:v>-3.7023188910959102E-5</c:v>
                </c:pt>
                <c:pt idx="5432">
                  <c:v>-1.8449512588277899E-4</c:v>
                </c:pt>
                <c:pt idx="5433">
                  <c:v>-2.8575911405258802E-4</c:v>
                </c:pt>
                <c:pt idx="5434">
                  <c:v>-3.1545295938708201E-4</c:v>
                </c:pt>
                <c:pt idx="5435">
                  <c:v>-2.6613965411499398E-4</c:v>
                </c:pt>
                <c:pt idx="5436">
                  <c:v>-1.5017002145925501E-4</c:v>
                </c:pt>
                <c:pt idx="5437">
                  <c:v>3.4106246581348302E-6</c:v>
                </c:pt>
                <c:pt idx="5438">
                  <c:v>1.56137058671915E-4</c:v>
                </c:pt>
                <c:pt idx="5439">
                  <c:v>2.6975799773732302E-4</c:v>
                </c:pt>
                <c:pt idx="5440">
                  <c:v>3.1581637281229299E-4</c:v>
                </c:pt>
                <c:pt idx="5441">
                  <c:v>2.8277657813388402E-4</c:v>
                </c:pt>
                <c:pt idx="5442">
                  <c:v>1.7891363524330799E-4</c:v>
                </c:pt>
                <c:pt idx="5443">
                  <c:v>3.0240662506431901E-5</c:v>
                </c:pt>
                <c:pt idx="5444">
                  <c:v>-1.2600627175463099E-4</c:v>
                </c:pt>
                <c:pt idx="5445">
                  <c:v>-2.5069415356858697E-4</c:v>
                </c:pt>
                <c:pt idx="5446">
                  <c:v>-3.1259412942766799E-4</c:v>
                </c:pt>
                <c:pt idx="5447">
                  <c:v>-2.96202966378396E-4</c:v>
                </c:pt>
                <c:pt idx="5448">
                  <c:v>-2.0562593288985399E-4</c:v>
                </c:pt>
                <c:pt idx="5449">
                  <c:v>-6.3548608898370305E-5</c:v>
                </c:pt>
                <c:pt idx="5450">
                  <c:v>9.4444858418659905E-5</c:v>
                </c:pt>
                <c:pt idx="5451">
                  <c:v>2.28784025051371E-4</c:v>
                </c:pt>
                <c:pt idx="5452">
                  <c:v>3.0582281333691298E-4</c:v>
                </c:pt>
                <c:pt idx="5453">
                  <c:v>3.0626638083522699E-4</c:v>
                </c:pt>
                <c:pt idx="5454">
                  <c:v>2.3000363331466701E-4</c:v>
                </c:pt>
                <c:pt idx="5455">
                  <c:v>9.6135048991496393E-5</c:v>
                </c:pt>
                <c:pt idx="5456">
                  <c:v>-6.18111547301422E-5</c:v>
                </c:pt>
                <c:pt idx="5457">
                  <c:v>-2.04276371301051E-4</c:v>
                </c:pt>
                <c:pt idx="5458">
                  <c:v>-2.9557930344100499E-4</c:v>
                </c:pt>
                <c:pt idx="5459">
                  <c:v>-3.1285256539328299E-4</c:v>
                </c:pt>
                <c:pt idx="5460">
                  <c:v>-2.5176996154639898E-4</c:v>
                </c:pt>
                <c:pt idx="5461">
                  <c:v>-1.27630008962769E-4</c:v>
                </c:pt>
                <c:pt idx="5462">
                  <c:v>2.8475671124679801E-5</c:v>
                </c:pt>
                <c:pt idx="5463">
                  <c:v>1.77449442728714E-4</c:v>
                </c:pt>
                <c:pt idx="5464">
                  <c:v>2.81979900584919E-4</c:v>
                </c:pt>
                <c:pt idx="5465">
                  <c:v>3.1588674306332401E-4</c:v>
                </c:pt>
                <c:pt idx="5466">
                  <c:v>2.7067779112243399E-4</c:v>
                </c:pt>
                <c:pt idx="5467">
                  <c:v>1.57675907231821E-4</c:v>
                </c:pt>
                <c:pt idx="5468">
                  <c:v>5.1831142246839498E-6</c:v>
                </c:pt>
                <c:pt idx="5469">
                  <c:v>-1.4860782189373101E-4</c:v>
                </c:pt>
                <c:pt idx="5470">
                  <c:v>-2.65179007122865E-4</c:v>
                </c:pt>
                <c:pt idx="5471">
                  <c:v>-3.1533446496694701E-4</c:v>
                </c:pt>
                <c:pt idx="5472">
                  <c:v>-2.8651244986705501E-4</c:v>
                </c:pt>
                <c:pt idx="5473">
                  <c:v>-1.85931614303759E-4</c:v>
                </c:pt>
                <c:pt idx="5474">
                  <c:v>-3.8783052502091397E-5</c:v>
                </c:pt>
                <c:pt idx="5475">
                  <c:v>1.18078965391316E-4</c:v>
                </c:pt>
                <c:pt idx="5476">
                  <c:v>2.4536737389374802E-4</c:v>
                </c:pt>
                <c:pt idx="5477">
                  <c:v>3.1120200145580998E-4</c:v>
                </c:pt>
                <c:pt idx="5478">
                  <c:v>2.99094157196206E-4</c:v>
                </c:pt>
                <c:pt idx="5479">
                  <c:v>2.1207632582136501E-4</c:v>
                </c:pt>
                <c:pt idx="5480">
                  <c:v>7.19426630185534E-5</c:v>
                </c:pt>
                <c:pt idx="5481">
                  <c:v>-8.62094860371359E-5</c:v>
                </c:pt>
                <c:pt idx="5482">
                  <c:v>-2.22769934509999E-4</c:v>
                </c:pt>
                <c:pt idx="5483">
                  <c:v>-3.0353627092049099E-4</c:v>
                </c:pt>
                <c:pt idx="5484">
                  <c:v>-3.0828006527662598E-4</c:v>
                </c:pt>
                <c:pt idx="5485">
                  <c:v>-2.3581320485354699E-4</c:v>
                </c:pt>
                <c:pt idx="5486">
                  <c:v>-1.04285464395979E-4</c:v>
                </c:pt>
                <c:pt idx="5487">
                  <c:v>5.3361217559614597E-5</c:v>
                </c:pt>
                <c:pt idx="5488">
                  <c:v>1.9764325154844199E-4</c:v>
                </c:pt>
                <c:pt idx="5489">
                  <c:v>2.9242430709724298E-4</c:v>
                </c:pt>
                <c:pt idx="5490">
                  <c:v>3.1396588086483998E-4</c:v>
                </c:pt>
                <c:pt idx="5491">
                  <c:v>2.5687275206691602E-4</c:v>
                </c:pt>
                <c:pt idx="5492">
                  <c:v>1.3544424899096801E-4</c:v>
                </c:pt>
                <c:pt idx="5493">
                  <c:v>-1.9907106479887601E-5</c:v>
                </c:pt>
                <c:pt idx="5494">
                  <c:v>-1.70272603638132E-4</c:v>
                </c:pt>
                <c:pt idx="5495">
                  <c:v>-2.7799227092066098E-4</c:v>
                </c:pt>
                <c:pt idx="5496">
                  <c:v>-3.1608704941226199E-4</c:v>
                </c:pt>
                <c:pt idx="5497">
                  <c:v>-2.75015865516866E-4</c:v>
                </c:pt>
                <c:pt idx="5498">
                  <c:v>-1.6506525202820201E-4</c:v>
                </c:pt>
                <c:pt idx="5499">
                  <c:v>-1.3773022178592599E-5</c:v>
                </c:pt>
                <c:pt idx="5500">
                  <c:v>1.4096874651727201E-4</c:v>
                </c:pt>
                <c:pt idx="5501">
                  <c:v>2.6040401814127098E-4</c:v>
                </c:pt>
                <c:pt idx="5502">
                  <c:v>3.1461948799254002E-4</c:v>
                </c:pt>
                <c:pt idx="5503">
                  <c:v>2.9003655531847201E-4</c:v>
                </c:pt>
                <c:pt idx="5504">
                  <c:v>1.92812168108728E-4</c:v>
                </c:pt>
                <c:pt idx="5505">
                  <c:v>4.72967772763012E-5</c:v>
                </c:pt>
                <c:pt idx="5506">
                  <c:v>-1.1006438483287999E-4</c:v>
                </c:pt>
                <c:pt idx="5507">
                  <c:v>-2.3985923897079401E-4</c:v>
                </c:pt>
                <c:pt idx="5508">
                  <c:v>-3.0957985872978101E-4</c:v>
                </c:pt>
                <c:pt idx="5509">
                  <c:v>-3.0176428237587799E-4</c:v>
                </c:pt>
                <c:pt idx="5510">
                  <c:v>-2.1836996949123601E-4</c:v>
                </c:pt>
                <c:pt idx="5511">
                  <c:v>-8.0283543078572405E-5</c:v>
                </c:pt>
                <c:pt idx="5512">
                  <c:v>7.7910394741063693E-5</c:v>
                </c:pt>
                <c:pt idx="5513">
                  <c:v>2.1659119087679999E-4</c:v>
                </c:pt>
                <c:pt idx="5514">
                  <c:v>3.01025379623241E-4</c:v>
                </c:pt>
                <c:pt idx="5515">
                  <c:v>3.1006589461716197E-4</c:v>
                </c:pt>
                <c:pt idx="5516">
                  <c:v>2.4144848279504999E-4</c:v>
                </c:pt>
                <c:pt idx="5517">
                  <c:v>1.12358800619273E-4</c:v>
                </c:pt>
                <c:pt idx="5518">
                  <c:v>-4.4871840194995098E-5</c:v>
                </c:pt>
                <c:pt idx="5519">
                  <c:v>-1.9086405026774001E-4</c:v>
                </c:pt>
                <c:pt idx="5520">
                  <c:v>-2.8905317491632199E-4</c:v>
                </c:pt>
                <c:pt idx="5521">
                  <c:v>-3.1484713875139703E-4</c:v>
                </c:pt>
                <c:pt idx="5522">
                  <c:v>-2.6178568351633598E-4</c:v>
                </c:pt>
                <c:pt idx="5523">
                  <c:v>-1.43158379844129E-4</c:v>
                </c:pt>
                <c:pt idx="5524">
                  <c:v>1.1323828150152001E-5</c:v>
                </c:pt>
                <c:pt idx="5525">
                  <c:v>1.62969913136298E-4</c:v>
                </c:pt>
                <c:pt idx="5526">
                  <c:v>2.7379917238551501E-4</c:v>
                </c:pt>
                <c:pt idx="5527">
                  <c:v>3.16053730384028E-4</c:v>
                </c:pt>
                <c:pt idx="5528">
                  <c:v>2.7915067095285998E-4</c:v>
                </c:pt>
                <c:pt idx="5529">
                  <c:v>1.7233259425650799E-4</c:v>
                </c:pt>
                <c:pt idx="5530">
                  <c:v>2.2352750254814799E-5</c:v>
                </c:pt>
                <c:pt idx="5531">
                  <c:v>-1.33225478714593E-4</c:v>
                </c:pt>
                <c:pt idx="5532">
                  <c:v>-2.5543656006906198E-4</c:v>
                </c:pt>
                <c:pt idx="5533">
                  <c:v>-3.13671970340859E-4</c:v>
                </c:pt>
                <c:pt idx="5534">
                  <c:v>-2.9334628976115397E-4</c:v>
                </c:pt>
                <c:pt idx="5535">
                  <c:v>-1.99550211122503E-4</c:v>
                </c:pt>
                <c:pt idx="5536">
                  <c:v>-5.5775544188584203E-5</c:v>
                </c:pt>
                <c:pt idx="5537">
                  <c:v>1.01968453793722E-4</c:v>
                </c:pt>
                <c:pt idx="5538">
                  <c:v>2.3417381995702701E-4</c:v>
                </c:pt>
                <c:pt idx="5539">
                  <c:v>3.07728900203183E-4</c:v>
                </c:pt>
                <c:pt idx="5540">
                  <c:v>3.0421136838194803E-4</c:v>
                </c:pt>
                <c:pt idx="5541">
                  <c:v>2.24502212159134E-4</c:v>
                </c:pt>
                <c:pt idx="5542">
                  <c:v>8.8565084190452397E-5</c:v>
                </c:pt>
                <c:pt idx="5543">
                  <c:v>-6.9553718531623499E-5</c:v>
                </c:pt>
                <c:pt idx="5544">
                  <c:v>-2.1025236096751E-4</c:v>
                </c:pt>
                <c:pt idx="5545">
                  <c:v>-2.9829199528812899E-4</c:v>
                </c:pt>
                <c:pt idx="5546">
                  <c:v>-3.1162254891964098E-4</c:v>
                </c:pt>
                <c:pt idx="5547">
                  <c:v>-2.4690530200828297E-4</c:v>
                </c:pt>
                <c:pt idx="5548">
                  <c:v>-1.2034909051965701E-4</c:v>
                </c:pt>
                <c:pt idx="5549">
                  <c:v>3.6349297281171699E-5</c:v>
                </c:pt>
                <c:pt idx="5550">
                  <c:v>1.8394377808326101E-4</c:v>
                </c:pt>
                <c:pt idx="5551">
                  <c:v>2.8546839856004303E-4</c:v>
                </c:pt>
                <c:pt idx="5552">
                  <c:v>3.1549568770008601E-4</c:v>
                </c:pt>
                <c:pt idx="5553">
                  <c:v>2.6650512466248698E-4</c:v>
                </c:pt>
                <c:pt idx="5554">
                  <c:v>1.5076669987540301E-4</c:v>
                </c:pt>
                <c:pt idx="5555">
                  <c:v>-2.7321801841800301E-6</c:v>
                </c:pt>
                <c:pt idx="5556">
                  <c:v>-1.5554676876742001E-4</c:v>
                </c:pt>
                <c:pt idx="5557">
                  <c:v>-2.6940370417076102E-4</c:v>
                </c:pt>
                <c:pt idx="5558">
                  <c:v>-3.1578681060528702E-4</c:v>
                </c:pt>
                <c:pt idx="5559">
                  <c:v>-2.8307915132456902E-4</c:v>
                </c:pt>
                <c:pt idx="5560">
                  <c:v>-1.7947256249904999E-4</c:v>
                </c:pt>
                <c:pt idx="5561">
                  <c:v>-3.0915957028697099E-5</c:v>
                </c:pt>
                <c:pt idx="5562">
                  <c:v>1.25383741668167E-4</c:v>
                </c:pt>
                <c:pt idx="5563">
                  <c:v>2.5028030443997499E-4</c:v>
                </c:pt>
                <c:pt idx="5564">
                  <c:v>3.12492612338504E-4</c:v>
                </c:pt>
                <c:pt idx="5565">
                  <c:v>2.9643920691342602E-4</c:v>
                </c:pt>
                <c:pt idx="5566">
                  <c:v>2.0614076314155001E-4</c:v>
                </c:pt>
                <c:pt idx="5567">
                  <c:v>6.4213086436419996E-5</c:v>
                </c:pt>
                <c:pt idx="5568">
                  <c:v>-9.37971561157799E-5</c:v>
                </c:pt>
                <c:pt idx="5569">
                  <c:v>-2.2831531904347001E-4</c:v>
                </c:pt>
                <c:pt idx="5570">
                  <c:v>-3.0565049395131201E-4</c:v>
                </c:pt>
                <c:pt idx="5571">
                  <c:v>-3.0643360653104099E-4</c:v>
                </c:pt>
                <c:pt idx="5572">
                  <c:v>-2.30468521378987E-4</c:v>
                </c:pt>
                <c:pt idx="5573">
                  <c:v>-9.6781165324656004E-5</c:v>
                </c:pt>
                <c:pt idx="5574">
                  <c:v>6.1145633971996697E-5</c:v>
                </c:pt>
                <c:pt idx="5575">
                  <c:v>2.0375812992038799E-4</c:v>
                </c:pt>
                <c:pt idx="5576">
                  <c:v>2.9533813820654801E-4</c:v>
                </c:pt>
                <c:pt idx="5577">
                  <c:v>3.1294887763408201E-4</c:v>
                </c:pt>
                <c:pt idx="5578">
                  <c:v>2.5217962926426802E-4</c:v>
                </c:pt>
                <c:pt idx="5579">
                  <c:v>1.2825042833637399E-4</c:v>
                </c:pt>
                <c:pt idx="5580">
                  <c:v>-2.7799887976260599E-5</c:v>
                </c:pt>
                <c:pt idx="5581">
                  <c:v>-1.7688754988725699E-4</c:v>
                </c:pt>
                <c:pt idx="5582">
                  <c:v>-2.8167262759829599E-4</c:v>
                </c:pt>
                <c:pt idx="5583">
                  <c:v>-3.1591104835721899E-4</c:v>
                </c:pt>
                <c:pt idx="5584">
                  <c:v>-2.7102758728521202E-4</c:v>
                </c:pt>
                <c:pt idx="5585">
                  <c:v>-1.58263585644536E-4</c:v>
                </c:pt>
                <c:pt idx="5586">
                  <c:v>-5.8614871831791901E-6</c:v>
                </c:pt>
                <c:pt idx="5587">
                  <c:v>1.48008657105231E-4</c:v>
                </c:pt>
                <c:pt idx="5588">
                  <c:v>2.64809115042588E-4</c:v>
                </c:pt>
                <c:pt idx="5589">
                  <c:v>3.15286487361042E-4</c:v>
                </c:pt>
                <c:pt idx="5590">
                  <c:v>2.86798403024554E-4</c:v>
                </c:pt>
                <c:pt idx="5591">
                  <c:v>1.86479879482441E-4</c:v>
                </c:pt>
                <c:pt idx="5592">
                  <c:v>3.9456313286764399E-5</c:v>
                </c:pt>
                <c:pt idx="5593">
                  <c:v>-1.1744933134078E-4</c:v>
                </c:pt>
                <c:pt idx="5594">
                  <c:v>-2.4493906233126998E-4</c:v>
                </c:pt>
                <c:pt idx="5595">
                  <c:v>-3.1108228566926598E-4</c:v>
                </c:pt>
                <c:pt idx="5596">
                  <c:v>-2.9931302074699901E-4</c:v>
                </c:pt>
                <c:pt idx="5597">
                  <c:v>-2.1257895297546801E-4</c:v>
                </c:pt>
                <c:pt idx="5598">
                  <c:v>-7.2603167687147597E-5</c:v>
                </c:pt>
                <c:pt idx="5599">
                  <c:v>8.5556531345772494E-5</c:v>
                </c:pt>
                <c:pt idx="5600">
                  <c:v>2.2228806634895599E-4</c:v>
                </c:pt>
                <c:pt idx="5601">
                  <c:v>3.0334617615999302E-4</c:v>
                </c:pt>
                <c:pt idx="5602">
                  <c:v>3.0842935432870303E-4</c:v>
                </c:pt>
                <c:pt idx="5603">
                  <c:v>2.3626448734898501E-4</c:v>
                </c:pt>
                <c:pt idx="5604">
                  <c:v>1.04925713834241E-4</c:v>
                </c:pt>
                <c:pt idx="5605">
                  <c:v>-5.2692355622159802E-5</c:v>
                </c:pt>
                <c:pt idx="5606">
                  <c:v>-1.9711329773334799E-4</c:v>
                </c:pt>
                <c:pt idx="5607">
                  <c:v>-2.9216599162509599E-4</c:v>
                </c:pt>
                <c:pt idx="5608">
                  <c:v>-3.14043900448111E-4</c:v>
                </c:pt>
                <c:pt idx="5609">
                  <c:v>-2.5726756621697602E-4</c:v>
                </c:pt>
                <c:pt idx="5610">
                  <c:v>-1.3605697405468599E-4</c:v>
                </c:pt>
                <c:pt idx="5611">
                  <c:v>1.9229931295789999E-5</c:v>
                </c:pt>
                <c:pt idx="5612">
                  <c:v>1.6970058105940199E-4</c:v>
                </c:pt>
                <c:pt idx="5613">
                  <c:v>2.7766866755071199E-4</c:v>
                </c:pt>
                <c:pt idx="5614">
                  <c:v>3.1609291372258801E-4</c:v>
                </c:pt>
                <c:pt idx="5615">
                  <c:v>2.7534972875456601E-4</c:v>
                </c:pt>
                <c:pt idx="5616">
                  <c:v>1.6564349607425599E-4</c:v>
                </c:pt>
                <c:pt idx="5617">
                  <c:v>1.4450822224501901E-5</c:v>
                </c:pt>
                <c:pt idx="5618">
                  <c:v>-1.4036114969777201E-4</c:v>
                </c:pt>
                <c:pt idx="5619">
                  <c:v>-2.6001880094088099E-4</c:v>
                </c:pt>
                <c:pt idx="5620">
                  <c:v>-3.1455313044881302E-4</c:v>
                </c:pt>
                <c:pt idx="5621">
                  <c:v>-2.9030567708988501E-4</c:v>
                </c:pt>
                <c:pt idx="5622">
                  <c:v>-1.9334936597812101E-4</c:v>
                </c:pt>
                <c:pt idx="5623">
                  <c:v>-4.79675067047512E-5</c:v>
                </c:pt>
                <c:pt idx="5624">
                  <c:v>1.09428112191632E-4</c:v>
                </c:pt>
                <c:pt idx="5625">
                  <c:v>2.39416781546897E-4</c:v>
                </c:pt>
                <c:pt idx="5626">
                  <c:v>3.0944203272985702E-4</c:v>
                </c:pt>
                <c:pt idx="5627">
                  <c:v>3.0196560717661802E-4</c:v>
                </c:pt>
                <c:pt idx="5628">
                  <c:v>2.18860022047367E-4</c:v>
                </c:pt>
                <c:pt idx="5629">
                  <c:v>8.0939586687345304E-5</c:v>
                </c:pt>
                <c:pt idx="5630">
                  <c:v>-7.7252670271264298E-5</c:v>
                </c:pt>
                <c:pt idx="5631">
                  <c:v>-2.16096516719662E-4</c:v>
                </c:pt>
                <c:pt idx="5632">
                  <c:v>-3.0081764999015598E-4</c:v>
                </c:pt>
                <c:pt idx="5633">
                  <c:v>-3.10197136683396E-4</c:v>
                </c:pt>
                <c:pt idx="5634">
                  <c:v>-2.4188582617094899E-4</c:v>
                </c:pt>
                <c:pt idx="5635">
                  <c:v>-1.12992709943261E-4</c:v>
                </c:pt>
                <c:pt idx="5636">
                  <c:v>4.4200131445598401E-5</c:v>
                </c:pt>
                <c:pt idx="5637">
                  <c:v>1.90322775716199E-4</c:v>
                </c:pt>
                <c:pt idx="5638">
                  <c:v>2.8877790013189501E-4</c:v>
                </c:pt>
                <c:pt idx="5639">
                  <c:v>3.1490680801152401E-4</c:v>
                </c:pt>
                <c:pt idx="5640">
                  <c:v>2.62165352284656E-4</c:v>
                </c:pt>
                <c:pt idx="5641">
                  <c:v>1.43762957722324E-4</c:v>
                </c:pt>
                <c:pt idx="5642">
                  <c:v>-1.06457614422063E-5</c:v>
                </c:pt>
                <c:pt idx="5643">
                  <c:v>-1.62388183612027E-4</c:v>
                </c:pt>
                <c:pt idx="5644">
                  <c:v>-2.7345947781305999E-4</c:v>
                </c:pt>
                <c:pt idx="5645">
                  <c:v>-3.1604114937637198E-4</c:v>
                </c:pt>
                <c:pt idx="5646">
                  <c:v>-2.7946835450141802E-4</c:v>
                </c:pt>
                <c:pt idx="5647">
                  <c:v>-1.72900976545778E-4</c:v>
                </c:pt>
                <c:pt idx="5648">
                  <c:v>-2.30294764144613E-5</c:v>
                </c:pt>
                <c:pt idx="5649">
                  <c:v>1.3260989894935699E-4</c:v>
                </c:pt>
                <c:pt idx="5650">
                  <c:v>2.5503630246922099E-4</c:v>
                </c:pt>
                <c:pt idx="5651">
                  <c:v>3.1358728190531001E-4</c:v>
                </c:pt>
                <c:pt idx="5652">
                  <c:v>2.9359838123395001E-4</c:v>
                </c:pt>
                <c:pt idx="5653">
                  <c:v>2.00075944630419E-4</c:v>
                </c:pt>
                <c:pt idx="5654">
                  <c:v>5.6443246513149501E-5</c:v>
                </c:pt>
                <c:pt idx="5655">
                  <c:v>-1.01326012841819E-4</c:v>
                </c:pt>
                <c:pt idx="5656">
                  <c:v>-2.3371754369960599E-4</c:v>
                </c:pt>
                <c:pt idx="5657">
                  <c:v>-3.0757306585944599E-4</c:v>
                </c:pt>
                <c:pt idx="5658">
                  <c:v>-3.04395005630011E-4</c:v>
                </c:pt>
                <c:pt idx="5659">
                  <c:v>-2.2497932791101701E-4</c:v>
                </c:pt>
                <c:pt idx="5660">
                  <c:v>-8.92161818462842E-5</c:v>
                </c:pt>
                <c:pt idx="5661">
                  <c:v>6.8891710418862004E-5</c:v>
                </c:pt>
                <c:pt idx="5662">
                  <c:v>2.09745246436459E-4</c:v>
                </c:pt>
                <c:pt idx="5663">
                  <c:v>2.9806678431900199E-4</c:v>
                </c:pt>
                <c:pt idx="5664">
                  <c:v>3.1173564699676199E-4</c:v>
                </c:pt>
                <c:pt idx="5665">
                  <c:v>2.4732838301662802E-4</c:v>
                </c:pt>
                <c:pt idx="5666">
                  <c:v>1.20976191196082E-4</c:v>
                </c:pt>
                <c:pt idx="5667">
                  <c:v>-3.5675238191328003E-5</c:v>
                </c:pt>
                <c:pt idx="5668">
                  <c:v>-1.8339158286060899E-4</c:v>
                </c:pt>
                <c:pt idx="5669">
                  <c:v>-2.8517636792366598E-4</c:v>
                </c:pt>
                <c:pt idx="5670">
                  <c:v>-3.1553696253449102E-4</c:v>
                </c:pt>
                <c:pt idx="5671">
                  <c:v>-2.66869367429348E-4</c:v>
                </c:pt>
                <c:pt idx="5672">
                  <c:v>-1.5136268371415999E-4</c:v>
                </c:pt>
                <c:pt idx="5673">
                  <c:v>2.0537231231579302E-6</c:v>
                </c:pt>
                <c:pt idx="5674">
                  <c:v>1.54955762263908E-4</c:v>
                </c:pt>
                <c:pt idx="5675">
                  <c:v>2.6904816946990201E-4</c:v>
                </c:pt>
                <c:pt idx="5676">
                  <c:v>3.1575579357848898E-4</c:v>
                </c:pt>
                <c:pt idx="5677">
                  <c:v>2.8338042037860802E-4</c:v>
                </c:pt>
                <c:pt idx="5678">
                  <c:v>1.8003066293040501E-4</c:v>
                </c:pt>
                <c:pt idx="5679">
                  <c:v>3.1591109122131398E-5</c:v>
                </c:pt>
                <c:pt idx="5680">
                  <c:v>-1.24760633942793E-4</c:v>
                </c:pt>
                <c:pt idx="5681">
                  <c:v>-2.4986530227796199E-4</c:v>
                </c:pt>
                <c:pt idx="5682">
                  <c:v>-3.1238965560581301E-4</c:v>
                </c:pt>
                <c:pt idx="5683">
                  <c:v>-2.96674081762458E-4</c:v>
                </c:pt>
                <c:pt idx="5684">
                  <c:v>-2.0665464370930701E-4</c:v>
                </c:pt>
                <c:pt idx="5685">
                  <c:v>-6.4877268146823196E-5</c:v>
                </c:pt>
                <c:pt idx="5686">
                  <c:v>9.3149021692385205E-5</c:v>
                </c:pt>
                <c:pt idx="5687">
                  <c:v>2.2784556119415699E-4</c:v>
                </c:pt>
                <c:pt idx="5688">
                  <c:v>3.0547676644360699E-4</c:v>
                </c:pt>
                <c:pt idx="5689">
                  <c:v>3.0659942049697601E-4</c:v>
                </c:pt>
                <c:pt idx="5690">
                  <c:v>2.3093234768215801E-4</c:v>
                </c:pt>
                <c:pt idx="5691">
                  <c:v>9.7426835790065397E-5</c:v>
                </c:pt>
                <c:pt idx="5692">
                  <c:v>-6.0479831517860197E-5</c:v>
                </c:pt>
                <c:pt idx="5693">
                  <c:v>-2.0323894983250099E-4</c:v>
                </c:pt>
                <c:pt idx="5694">
                  <c:v>-2.9509561235868198E-4</c:v>
                </c:pt>
                <c:pt idx="5695">
                  <c:v>-3.1304374812935598E-4</c:v>
                </c:pt>
                <c:pt idx="5696">
                  <c:v>-2.5258813519860702E-4</c:v>
                </c:pt>
                <c:pt idx="5697">
                  <c:v>-1.2887025686433501E-4</c:v>
                </c:pt>
                <c:pt idx="5698">
                  <c:v>2.7123976754641799E-5</c:v>
                </c:pt>
                <c:pt idx="5699">
                  <c:v>1.76324842130483E-4</c:v>
                </c:pt>
                <c:pt idx="5700">
                  <c:v>2.8136405695483699E-4</c:v>
                </c:pt>
                <c:pt idx="5701">
                  <c:v>3.1593389825896299E-4</c:v>
                </c:pt>
                <c:pt idx="5702">
                  <c:v>2.7137613483251601E-4</c:v>
                </c:pt>
                <c:pt idx="5703">
                  <c:v>1.58850534941946E-4</c:v>
                </c:pt>
                <c:pt idx="5704">
                  <c:v>6.5398331379893598E-6</c:v>
                </c:pt>
                <c:pt idx="5705">
                  <c:v>-1.4740881044555501E-4</c:v>
                </c:pt>
                <c:pt idx="5706">
                  <c:v>-2.6443800299514101E-4</c:v>
                </c:pt>
                <c:pt idx="5707">
                  <c:v>-3.1523705724031899E-4</c:v>
                </c:pt>
                <c:pt idx="5708">
                  <c:v>-2.8708303491093199E-4</c:v>
                </c:pt>
                <c:pt idx="5709">
                  <c:v>-1.8702728555424901E-4</c:v>
                </c:pt>
                <c:pt idx="5710">
                  <c:v>-4.0129392297456897E-5</c:v>
                </c:pt>
                <c:pt idx="5711">
                  <c:v>1.16819156204909E-4</c:v>
                </c:pt>
                <c:pt idx="5712">
                  <c:v>2.4450962234232401E-4</c:v>
                </c:pt>
                <c:pt idx="5713">
                  <c:v>3.1096113673652798E-4</c:v>
                </c:pt>
                <c:pt idx="5714">
                  <c:v>2.9953050537222503E-4</c:v>
                </c:pt>
                <c:pt idx="5715">
                  <c:v>2.13080600785095E-4</c:v>
                </c:pt>
                <c:pt idx="5716">
                  <c:v>7.3263337875257903E-5</c:v>
                </c:pt>
                <c:pt idx="5717">
                  <c:v>-8.4903182498190303E-5</c:v>
                </c:pt>
                <c:pt idx="5718">
                  <c:v>-2.2180517411386099E-4</c:v>
                </c:pt>
                <c:pt idx="5719">
                  <c:v>-3.0315468389331099E-4</c:v>
                </c:pt>
                <c:pt idx="5720">
                  <c:v>-3.0857722245655598E-4</c:v>
                </c:pt>
                <c:pt idx="5721">
                  <c:v>-2.3671468138144401E-4</c:v>
                </c:pt>
                <c:pt idx="5722">
                  <c:v>-1.05565479883077E-4</c:v>
                </c:pt>
                <c:pt idx="5723">
                  <c:v>5.20232509326988E-5</c:v>
                </c:pt>
                <c:pt idx="5724">
                  <c:v>1.96582435823562E-4</c:v>
                </c:pt>
                <c:pt idx="5725">
                  <c:v>2.91906330153518E-4</c:v>
                </c:pt>
                <c:pt idx="5726">
                  <c:v>3.14120473241122E-4</c:v>
                </c:pt>
                <c:pt idx="5727">
                  <c:v>2.5766119514354299E-4</c:v>
                </c:pt>
                <c:pt idx="5728">
                  <c:v>1.3666907230825299E-4</c:v>
                </c:pt>
                <c:pt idx="5729">
                  <c:v>-1.8552667520010198E-5</c:v>
                </c:pt>
                <c:pt idx="5730">
                  <c:v>-1.69127776675493E-4</c:v>
                </c:pt>
                <c:pt idx="5731">
                  <c:v>-2.7734378497004398E-4</c:v>
                </c:pt>
                <c:pt idx="5732">
                  <c:v>-3.1609732180291401E-4</c:v>
                </c:pt>
                <c:pt idx="5733">
                  <c:v>-2.7568232346482298E-4</c:v>
                </c:pt>
                <c:pt idx="5734">
                  <c:v>-1.66220977005993E-4</c:v>
                </c:pt>
                <c:pt idx="5735">
                  <c:v>-1.5128555695932899E-5</c:v>
                </c:pt>
                <c:pt idx="5736">
                  <c:v>1.3975290623891999E-4</c:v>
                </c:pt>
                <c:pt idx="5737">
                  <c:v>2.5963238584214598E-4</c:v>
                </c:pt>
                <c:pt idx="5738">
                  <c:v>3.14485323768818E-4</c:v>
                </c:pt>
                <c:pt idx="5739">
                  <c:v>2.9057346143227702E-4</c:v>
                </c:pt>
                <c:pt idx="5740">
                  <c:v>1.93885673093135E-4</c:v>
                </c:pt>
                <c:pt idx="5741">
                  <c:v>4.86380151484238E-5</c:v>
                </c:pt>
                <c:pt idx="5742">
                  <c:v>-1.08791335418551E-4</c:v>
                </c:pt>
                <c:pt idx="5743">
                  <c:v>-2.3897322113750199E-4</c:v>
                </c:pt>
                <c:pt idx="5744">
                  <c:v>-3.0930278114033001E-4</c:v>
                </c:pt>
                <c:pt idx="5745">
                  <c:v>-3.0216554083141E-4</c:v>
                </c:pt>
                <c:pt idx="5746">
                  <c:v>-2.19349066322337E-4</c:v>
                </c:pt>
                <c:pt idx="5747">
                  <c:v>-8.1595257410017001E-5</c:v>
                </c:pt>
                <c:pt idx="5748">
                  <c:v>7.6594589900870805E-5</c:v>
                </c:pt>
                <c:pt idx="5749">
                  <c:v>2.15600847012745E-4</c:v>
                </c:pt>
                <c:pt idx="5750">
                  <c:v>3.0060853449972498E-4</c:v>
                </c:pt>
                <c:pt idx="5751">
                  <c:v>3.1032694968128802E-4</c:v>
                </c:pt>
                <c:pt idx="5752">
                  <c:v>2.4232205518653999E-4</c:v>
                </c:pt>
                <c:pt idx="5753">
                  <c:v>1.13626098713429E-4</c:v>
                </c:pt>
                <c:pt idx="5754">
                  <c:v>-4.3528219067601997E-5</c:v>
                </c:pt>
                <c:pt idx="5755">
                  <c:v>-1.8978062435368501E-4</c:v>
                </c:pt>
                <c:pt idx="5756">
                  <c:v>-2.8850129495686702E-4</c:v>
                </c:pt>
                <c:pt idx="5757">
                  <c:v>-3.1496502650600199E-4</c:v>
                </c:pt>
                <c:pt idx="5758">
                  <c:v>-2.6254381326553701E-4</c:v>
                </c:pt>
                <c:pt idx="5759">
                  <c:v>-1.4436687328914501E-4</c:v>
                </c:pt>
                <c:pt idx="5760">
                  <c:v>9.9676456895763603E-6</c:v>
                </c:pt>
                <c:pt idx="5761">
                  <c:v>1.61805705970558E-4</c:v>
                </c:pt>
                <c:pt idx="5762">
                  <c:v>2.7311852342148799E-4</c:v>
                </c:pt>
                <c:pt idx="5763">
                  <c:v>3.1602711237719297E-4</c:v>
                </c:pt>
                <c:pt idx="5764">
                  <c:v>2.7978475054815497E-4</c:v>
                </c:pt>
                <c:pt idx="5765">
                  <c:v>1.7346856228574899E-4</c:v>
                </c:pt>
                <c:pt idx="5766">
                  <c:v>2.3706096478042301E-5</c:v>
                </c:pt>
                <c:pt idx="5767">
                  <c:v>-1.31993708254536E-4</c:v>
                </c:pt>
                <c:pt idx="5768">
                  <c:v>-2.5463486992524599E-4</c:v>
                </c:pt>
                <c:pt idx="5769">
                  <c:v>-3.1350114878312801E-4</c:v>
                </c:pt>
                <c:pt idx="5770">
                  <c:v>-2.9384912010834102E-4</c:v>
                </c:pt>
                <c:pt idx="5771">
                  <c:v>-2.0060075639482199E-4</c:v>
                </c:pt>
                <c:pt idx="5772">
                  <c:v>-5.71106888054734E-5</c:v>
                </c:pt>
                <c:pt idx="5773">
                  <c:v>1.00683105084198E-4</c:v>
                </c:pt>
                <c:pt idx="5774">
                  <c:v>2.3326019071289399E-4</c:v>
                </c:pt>
                <c:pt idx="5775">
                  <c:v>3.07415814536377E-4</c:v>
                </c:pt>
                <c:pt idx="5776">
                  <c:v>3.0457724053996403E-4</c:v>
                </c:pt>
                <c:pt idx="5777">
                  <c:v>2.2545540719029101E-4</c:v>
                </c:pt>
                <c:pt idx="5778">
                  <c:v>8.9866868486003596E-5</c:v>
                </c:pt>
                <c:pt idx="5779">
                  <c:v>-6.8229384924181898E-5</c:v>
                </c:pt>
                <c:pt idx="5780">
                  <c:v>-2.0923716561573101E-4</c:v>
                </c:pt>
                <c:pt idx="5781">
                  <c:v>-2.9784020016567999E-4</c:v>
                </c:pt>
                <c:pt idx="5782">
                  <c:v>-3.1184730891767299E-4</c:v>
                </c:pt>
                <c:pt idx="5783">
                  <c:v>-2.4775032459097902E-4</c:v>
                </c:pt>
                <c:pt idx="5784">
                  <c:v>-1.21602734539042E-4</c:v>
                </c:pt>
                <c:pt idx="5785">
                  <c:v>3.5001014746796597E-5</c:v>
                </c:pt>
                <c:pt idx="5786">
                  <c:v>1.82838542758768E-4</c:v>
                </c:pt>
                <c:pt idx="5787">
                  <c:v>2.8488302348883299E-4</c:v>
                </c:pt>
                <c:pt idx="5788">
                  <c:v>3.1557678370014599E-4</c:v>
                </c:pt>
                <c:pt idx="5789">
                  <c:v>2.67232380737521E-4</c:v>
                </c:pt>
                <c:pt idx="5790">
                  <c:v>1.51957970229848E-4</c:v>
                </c:pt>
                <c:pt idx="5791">
                  <c:v>-1.3752566006989399E-6</c:v>
                </c:pt>
                <c:pt idx="5792">
                  <c:v>-1.5436404188412799E-4</c:v>
                </c:pt>
                <c:pt idx="5793">
                  <c:v>-2.6869139527268399E-4</c:v>
                </c:pt>
                <c:pt idx="5794">
                  <c:v>-3.1572332187479202E-4</c:v>
                </c:pt>
                <c:pt idx="5795">
                  <c:v>-2.83680383908064E-4</c:v>
                </c:pt>
                <c:pt idx="5796">
                  <c:v>-1.80587933966222E-4</c:v>
                </c:pt>
                <c:pt idx="5797">
                  <c:v>-3.2266115676330798E-5</c:v>
                </c:pt>
                <c:pt idx="5798">
                  <c:v>1.2413695144914701E-4</c:v>
                </c:pt>
                <c:pt idx="5799">
                  <c:v>2.4944914899444802E-4</c:v>
                </c:pt>
                <c:pt idx="5800">
                  <c:v>3.1228525970391602E-4</c:v>
                </c:pt>
                <c:pt idx="5801">
                  <c:v>2.9690758984343203E-4</c:v>
                </c:pt>
                <c:pt idx="5802">
                  <c:v>2.0716757222569301E-4</c:v>
                </c:pt>
                <c:pt idx="5803">
                  <c:v>6.5541150969715599E-5</c:v>
                </c:pt>
                <c:pt idx="5804">
                  <c:v>-9.25004581344101E-5</c:v>
                </c:pt>
                <c:pt idx="5805">
                  <c:v>-2.2737475366759E-4</c:v>
                </c:pt>
                <c:pt idx="5806">
                  <c:v>-3.0530163161415498E-4</c:v>
                </c:pt>
                <c:pt idx="5807">
                  <c:v>-3.0676382196913299E-4</c:v>
                </c:pt>
                <c:pt idx="5808">
                  <c:v>-2.31395110087349E-4</c:v>
                </c:pt>
                <c:pt idx="5809">
                  <c:v>-9.8072057413141196E-5</c:v>
                </c:pt>
                <c:pt idx="5810">
                  <c:v>5.9813750435063399E-5</c:v>
                </c:pt>
                <c:pt idx="5811">
                  <c:v>2.0271883342923701E-4</c:v>
                </c:pt>
                <c:pt idx="5812">
                  <c:v>2.9485172701471601E-4</c:v>
                </c:pt>
                <c:pt idx="5813">
                  <c:v>3.1313717644203899E-4</c:v>
                </c:pt>
                <c:pt idx="5814">
                  <c:v>2.5299547746743999E-4</c:v>
                </c:pt>
                <c:pt idx="5815">
                  <c:v>1.29489491691122E-4</c:v>
                </c:pt>
                <c:pt idx="5816">
                  <c:v>-2.64479405737245E-5</c:v>
                </c:pt>
                <c:pt idx="5817">
                  <c:v>-1.7576132205077E-4</c:v>
                </c:pt>
                <c:pt idx="5818">
                  <c:v>-2.8105419007611802E-4</c:v>
                </c:pt>
                <c:pt idx="5819">
                  <c:v>-3.15955292663286E-4</c:v>
                </c:pt>
                <c:pt idx="5820">
                  <c:v>-2.71723432158598E-4</c:v>
                </c:pt>
                <c:pt idx="5821">
                  <c:v>-1.5943675241999301E-4</c:v>
                </c:pt>
                <c:pt idx="5822">
                  <c:v>-7.2181489639965599E-6</c:v>
                </c:pt>
                <c:pt idx="5823">
                  <c:v>1.4680828467817899E-4</c:v>
                </c:pt>
                <c:pt idx="5824">
                  <c:v>2.6406567269022499E-4</c:v>
                </c:pt>
                <c:pt idx="5825">
                  <c:v>3.151861748325E-4</c:v>
                </c:pt>
                <c:pt idx="5826">
                  <c:v>2.8736634421490002E-4</c:v>
                </c:pt>
                <c:pt idx="5827">
                  <c:v>1.8757382999730099E-4</c:v>
                </c:pt>
                <c:pt idx="5828">
                  <c:v>4.08022864333158E-5</c:v>
                </c:pt>
                <c:pt idx="5829">
                  <c:v>-1.16188442886902E-4</c:v>
                </c:pt>
                <c:pt idx="5830">
                  <c:v>-2.4407905590532401E-4</c:v>
                </c:pt>
                <c:pt idx="5831">
                  <c:v>-3.10838555215722E-4</c:v>
                </c:pt>
                <c:pt idx="5832">
                  <c:v>-2.99746610069941E-4</c:v>
                </c:pt>
                <c:pt idx="5833">
                  <c:v>-2.1358126693917201E-4</c:v>
                </c:pt>
                <c:pt idx="5834">
                  <c:v>-7.3923170541500698E-5</c:v>
                </c:pt>
                <c:pt idx="5835">
                  <c:v>8.4249442504347007E-5</c:v>
                </c:pt>
                <c:pt idx="5836">
                  <c:v>2.21321260029383E-4</c:v>
                </c:pt>
                <c:pt idx="5837">
                  <c:v>3.0296179500264198E-4</c:v>
                </c:pt>
                <c:pt idx="5838">
                  <c:v>3.0872366897895899E-4</c:v>
                </c:pt>
                <c:pt idx="5839">
                  <c:v>2.3716378487689501E-4</c:v>
                </c:pt>
                <c:pt idx="5840">
                  <c:v>1.06204759595105E-4</c:v>
                </c:pt>
                <c:pt idx="5841">
                  <c:v>-5.13539065737753E-5</c:v>
                </c:pt>
                <c:pt idx="5842">
                  <c:v>-1.96050668264746E-4</c:v>
                </c:pt>
                <c:pt idx="5843">
                  <c:v>-2.9164532387876202E-4</c:v>
                </c:pt>
                <c:pt idx="5844">
                  <c:v>-3.1419559889110302E-4</c:v>
                </c:pt>
                <c:pt idx="5845">
                  <c:v>-2.58053637033178E-4</c:v>
                </c:pt>
                <c:pt idx="5846">
                  <c:v>-1.3728054093175101E-4</c:v>
                </c:pt>
                <c:pt idx="5847">
                  <c:v>1.7875318272681201E-5</c:v>
                </c:pt>
                <c:pt idx="5848">
                  <c:v>1.6855419312529599E-4</c:v>
                </c:pt>
                <c:pt idx="5849">
                  <c:v>2.7701762467538001E-4</c:v>
                </c:pt>
                <c:pt idx="5850">
                  <c:v>3.1610027363293298E-4</c:v>
                </c:pt>
                <c:pt idx="5851">
                  <c:v>2.7601364811538501E-4</c:v>
                </c:pt>
                <c:pt idx="5852">
                  <c:v>1.6679769216297599E-4</c:v>
                </c:pt>
                <c:pt idx="5853">
                  <c:v>1.58062194705889E-5</c:v>
                </c:pt>
                <c:pt idx="5854">
                  <c:v>-1.3914401894287299E-4</c:v>
                </c:pt>
                <c:pt idx="5855">
                  <c:v>-2.5924477462526698E-4</c:v>
                </c:pt>
                <c:pt idx="5856">
                  <c:v>-3.1441606826493898E-4</c:v>
                </c:pt>
                <c:pt idx="5857">
                  <c:v>-2.9083990711197498E-4</c:v>
                </c:pt>
                <c:pt idx="5858">
                  <c:v>-1.9442108698302E-4</c:v>
                </c:pt>
                <c:pt idx="5859">
                  <c:v>-4.93082995183072E-5</c:v>
                </c:pt>
                <c:pt idx="5860">
                  <c:v>1.08154057447248E-4</c:v>
                </c:pt>
                <c:pt idx="5861">
                  <c:v>2.3852855978607901E-4</c:v>
                </c:pt>
                <c:pt idx="5862">
                  <c:v>3.0916210460272799E-4</c:v>
                </c:pt>
                <c:pt idx="5863">
                  <c:v>3.0236408241916698E-4</c:v>
                </c:pt>
                <c:pt idx="5864">
                  <c:v>2.1983710006313501E-4</c:v>
                </c:pt>
                <c:pt idx="5865">
                  <c:v>8.2250552225932795E-5</c:v>
                </c:pt>
                <c:pt idx="5866">
                  <c:v>-7.5936156661637303E-5</c:v>
                </c:pt>
                <c:pt idx="5867">
                  <c:v>-2.1510418403958401E-4</c:v>
                </c:pt>
                <c:pt idx="5868">
                  <c:v>-3.0039803411533703E-4</c:v>
                </c:pt>
                <c:pt idx="5869">
                  <c:v>-3.1045533301279302E-4</c:v>
                </c:pt>
                <c:pt idx="5870">
                  <c:v>-2.4275716783213E-4</c:v>
                </c:pt>
                <c:pt idx="5871">
                  <c:v>-1.14258964011773E-4</c:v>
                </c:pt>
                <c:pt idx="5872">
                  <c:v>4.2856106156484798E-5</c:v>
                </c:pt>
                <c:pt idx="5873">
                  <c:v>1.8923759867787001E-4</c:v>
                </c:pt>
                <c:pt idx="5874">
                  <c:v>2.8822336066554902E-4</c:v>
                </c:pt>
                <c:pt idx="5875">
                  <c:v>3.1502179396662098E-4</c:v>
                </c:pt>
                <c:pt idx="5876">
                  <c:v>2.6292106471542101E-4</c:v>
                </c:pt>
                <c:pt idx="5877">
                  <c:v>1.44970123762372E-4</c:v>
                </c:pt>
                <c:pt idx="5878">
                  <c:v>-9.2894840163197103E-6</c:v>
                </c:pt>
                <c:pt idx="5879">
                  <c:v>-1.6122248289534899E-4</c:v>
                </c:pt>
                <c:pt idx="5880">
                  <c:v>-2.7277631078156597E-4</c:v>
                </c:pt>
                <c:pt idx="5881">
                  <c:v>-3.1601161945115898E-4</c:v>
                </c:pt>
                <c:pt idx="5882">
                  <c:v>-2.8009985763544602E-4</c:v>
                </c:pt>
                <c:pt idx="5883">
                  <c:v>-1.7403534886157001E-4</c:v>
                </c:pt>
                <c:pt idx="5884">
                  <c:v>-2.4382607328390799E-5</c:v>
                </c:pt>
                <c:pt idx="5885">
                  <c:v>1.31376909468898E-4</c:v>
                </c:pt>
                <c:pt idx="5886">
                  <c:v>2.5423226428652503E-4</c:v>
                </c:pt>
                <c:pt idx="5887">
                  <c:v>3.1341357137112399E-4</c:v>
                </c:pt>
                <c:pt idx="5888">
                  <c:v>2.9409850522918202E-4</c:v>
                </c:pt>
                <c:pt idx="5889">
                  <c:v>2.01124643997921E-4</c:v>
                </c:pt>
                <c:pt idx="5890">
                  <c:v>5.7777867990670298E-5</c:v>
                </c:pt>
                <c:pt idx="5891">
                  <c:v>-1.00039733482714E-4</c:v>
                </c:pt>
                <c:pt idx="5892">
                  <c:v>-2.3280176310390299E-4</c:v>
                </c:pt>
                <c:pt idx="5893">
                  <c:v>-3.07257146958429E-4</c:v>
                </c:pt>
                <c:pt idx="5894">
                  <c:v>-3.0475807227225797E-4</c:v>
                </c:pt>
                <c:pt idx="5895">
                  <c:v>-2.25930447803675E-4</c:v>
                </c:pt>
                <c:pt idx="5896">
                  <c:v>-9.0517141111918497E-5</c:v>
                </c:pt>
                <c:pt idx="5897">
                  <c:v>6.7566745098895502E-5</c:v>
                </c:pt>
                <c:pt idx="5898">
                  <c:v>2.0872812084603401E-4</c:v>
                </c:pt>
                <c:pt idx="5899">
                  <c:v>2.9761224387202901E-4</c:v>
                </c:pt>
                <c:pt idx="5900">
                  <c:v>3.1195753416795002E-4</c:v>
                </c:pt>
                <c:pt idx="5901">
                  <c:v>2.4817112478746502E-4</c:v>
                </c:pt>
                <c:pt idx="5902">
                  <c:v>1.2222871766207099E-4</c:v>
                </c:pt>
                <c:pt idx="5903">
                  <c:v>-3.43266300537034E-5</c:v>
                </c:pt>
                <c:pt idx="5904">
                  <c:v>-1.8228466032557501E-4</c:v>
                </c:pt>
                <c:pt idx="5905">
                  <c:v>-2.8458836660697102E-4</c:v>
                </c:pt>
                <c:pt idx="5906">
                  <c:v>-3.1561515101359599E-4</c:v>
                </c:pt>
                <c:pt idx="5907">
                  <c:v>-2.6759416291461503E-4</c:v>
                </c:pt>
                <c:pt idx="5908">
                  <c:v>-1.5255255668E-4</c:v>
                </c:pt>
                <c:pt idx="5909">
                  <c:v>6.9678374247638101E-7</c:v>
                </c:pt>
                <c:pt idx="5910">
                  <c:v>1.5377161035411699E-4</c:v>
                </c:pt>
                <c:pt idx="5911">
                  <c:v>2.6833338322275398E-4</c:v>
                </c:pt>
                <c:pt idx="5912">
                  <c:v>3.15689395643794E-4</c:v>
                </c:pt>
                <c:pt idx="5913">
                  <c:v>2.83979040531014E-4</c:v>
                </c:pt>
                <c:pt idx="5914">
                  <c:v>1.81144373039171E-4</c:v>
                </c:pt>
                <c:pt idx="5915">
                  <c:v>3.2940973581561798E-5</c:v>
                </c:pt>
                <c:pt idx="5916">
                  <c:v>-1.2351269706051401E-4</c:v>
                </c:pt>
                <c:pt idx="5917">
                  <c:v>-2.4903184650663999E-4</c:v>
                </c:pt>
                <c:pt idx="5918">
                  <c:v>-3.1217942511375902E-4</c:v>
                </c:pt>
                <c:pt idx="5919">
                  <c:v>-2.9713973008058299E-4</c:v>
                </c:pt>
                <c:pt idx="5920">
                  <c:v>-2.0767954632766299E-4</c:v>
                </c:pt>
                <c:pt idx="5921">
                  <c:v>-6.6204731846609903E-5</c:v>
                </c:pt>
                <c:pt idx="5922">
                  <c:v>9.18514684297666E-5</c:v>
                </c:pt>
                <c:pt idx="5923">
                  <c:v>2.2690289863276501E-4</c:v>
                </c:pt>
                <c:pt idx="5924">
                  <c:v>3.0512509026979701E-4</c:v>
                </c:pt>
                <c:pt idx="5925">
                  <c:v>3.06926810190119E-4</c:v>
                </c:pt>
                <c:pt idx="5926">
                  <c:v>2.31856806462628E-4</c:v>
                </c:pt>
                <c:pt idx="5927">
                  <c:v>9.8716827221367694E-5</c:v>
                </c:pt>
                <c:pt idx="5928">
                  <c:v>-5.9147393792221001E-5</c:v>
                </c:pt>
                <c:pt idx="5929">
                  <c:v>-2.02197783106755E-4</c:v>
                </c:pt>
                <c:pt idx="5930">
                  <c:v>-2.9460648329822099E-4</c:v>
                </c:pt>
                <c:pt idx="5931">
                  <c:v>-3.1322916214170999E-4</c:v>
                </c:pt>
                <c:pt idx="5932">
                  <c:v>-2.5340165419415598E-4</c:v>
                </c:pt>
                <c:pt idx="5933">
                  <c:v>-1.3010812996393901E-4</c:v>
                </c:pt>
                <c:pt idx="5934">
                  <c:v>2.5771782547986498E-5</c:v>
                </c:pt>
                <c:pt idx="5935">
                  <c:v>1.7519699224423699E-4</c:v>
                </c:pt>
                <c:pt idx="5936">
                  <c:v>2.8074302838968298E-4</c:v>
                </c:pt>
                <c:pt idx="5937">
                  <c:v>3.1597523147162499E-4</c:v>
                </c:pt>
                <c:pt idx="5938">
                  <c:v>2.7206947766347101E-4</c:v>
                </c:pt>
                <c:pt idx="5939">
                  <c:v>1.6002223537799401E-4</c:v>
                </c:pt>
                <c:pt idx="5940">
                  <c:v>7.8964315362207693E-6</c:v>
                </c:pt>
                <c:pt idx="5941">
                  <c:v>-1.4620708256970401E-4</c:v>
                </c:pt>
                <c:pt idx="5942">
                  <c:v>-2.6369212584315398E-4</c:v>
                </c:pt>
                <c:pt idx="5943">
                  <c:v>-3.1513384037199898E-4</c:v>
                </c:pt>
                <c:pt idx="5944">
                  <c:v>-2.8764832963125902E-4</c:v>
                </c:pt>
                <c:pt idx="5945">
                  <c:v>-1.8811951029368401E-4</c:v>
                </c:pt>
                <c:pt idx="5946">
                  <c:v>-4.1474992594338601E-5</c:v>
                </c:pt>
                <c:pt idx="5947">
                  <c:v>1.15557194292433E-4</c:v>
                </c:pt>
                <c:pt idx="5948">
                  <c:v>2.43647365003877E-4</c:v>
                </c:pt>
                <c:pt idx="5949">
                  <c:v>3.1071454167158001E-4</c:v>
                </c:pt>
                <c:pt idx="5950">
                  <c:v>2.9996133384455699E-4</c:v>
                </c:pt>
                <c:pt idx="5951">
                  <c:v>2.14080949131146E-4</c:v>
                </c:pt>
                <c:pt idx="5952">
                  <c:v>7.4582662646048003E-5</c:v>
                </c:pt>
                <c:pt idx="5953">
                  <c:v>-8.3595314376001605E-5</c:v>
                </c:pt>
                <c:pt idx="5954">
                  <c:v>-2.2083632632490099E-4</c:v>
                </c:pt>
                <c:pt idx="5955">
                  <c:v>-3.0276751037661902E-4</c:v>
                </c:pt>
                <c:pt idx="5956">
                  <c:v>-3.08868693221239E-4</c:v>
                </c:pt>
                <c:pt idx="5957">
                  <c:v>-2.3761179576633299E-4</c:v>
                </c:pt>
                <c:pt idx="5958">
                  <c:v>-1.06843550025184E-4</c:v>
                </c:pt>
                <c:pt idx="5959">
                  <c:v>5.0684325629037601E-5</c:v>
                </c:pt>
                <c:pt idx="5960">
                  <c:v>1.9551799750673699E-4</c:v>
                </c:pt>
                <c:pt idx="5961">
                  <c:v>2.9138297400327498E-4</c:v>
                </c:pt>
                <c:pt idx="5962">
                  <c:v>3.1426927705195402E-4</c:v>
                </c:pt>
                <c:pt idx="5963">
                  <c:v>2.5844489007791597E-4</c:v>
                </c:pt>
                <c:pt idx="5964">
                  <c:v>1.3789137710816299E-4</c:v>
                </c:pt>
                <c:pt idx="5965">
                  <c:v>-1.7197886674329799E-5</c:v>
                </c:pt>
                <c:pt idx="5966">
                  <c:v>-1.67979833051293E-4</c:v>
                </c:pt>
                <c:pt idx="5967">
                  <c:v>-2.7669018816933001E-4</c:v>
                </c:pt>
                <c:pt idx="5968">
                  <c:v>-3.1610176919904598E-4</c:v>
                </c:pt>
                <c:pt idx="5969">
                  <c:v>-2.7634370117984901E-4</c:v>
                </c:pt>
                <c:pt idx="5970">
                  <c:v>-1.6737363888829601E-4</c:v>
                </c:pt>
                <c:pt idx="5971">
                  <c:v>-1.6483810426494699E-5</c:v>
                </c:pt>
                <c:pt idx="5972">
                  <c:v>1.3853449061475799E-4</c:v>
                </c:pt>
                <c:pt idx="5973">
                  <c:v>2.5885596907595799E-4</c:v>
                </c:pt>
                <c:pt idx="5974">
                  <c:v>3.1434536425623401E-4</c:v>
                </c:pt>
                <c:pt idx="5975">
                  <c:v>2.9110501290147101E-4</c:v>
                </c:pt>
                <c:pt idx="5976">
                  <c:v>1.9495560518114101E-4</c:v>
                </c:pt>
                <c:pt idx="5977">
                  <c:v>4.9978356726423298E-5</c:v>
                </c:pt>
                <c:pt idx="5978">
                  <c:v>-1.0751628121364299E-4</c:v>
                </c:pt>
                <c:pt idx="5979">
                  <c:v>-2.38082799541167E-4</c:v>
                </c:pt>
                <c:pt idx="5980">
                  <c:v>-3.0902000376514398E-4</c:v>
                </c:pt>
                <c:pt idx="5981">
                  <c:v>-3.0256123102521298E-4</c:v>
                </c:pt>
                <c:pt idx="5982">
                  <c:v>-2.2032412102140599E-4</c:v>
                </c:pt>
                <c:pt idx="5983">
                  <c:v>-8.2905468116170698E-5</c:v>
                </c:pt>
                <c:pt idx="5984">
                  <c:v>7.5277373586945495E-5</c:v>
                </c:pt>
                <c:pt idx="5985">
                  <c:v>2.1460653008828799E-4</c:v>
                </c:pt>
                <c:pt idx="5986">
                  <c:v>3.0018614980676099E-4</c:v>
                </c:pt>
                <c:pt idx="5987">
                  <c:v>3.1058228608645298E-4</c:v>
                </c:pt>
                <c:pt idx="5988">
                  <c:v>2.4319116210316999E-4</c:v>
                </c:pt>
                <c:pt idx="5989">
                  <c:v>1.1489130292270499E-4</c:v>
                </c:pt>
                <c:pt idx="5990">
                  <c:v>-4.2183795808649799E-5</c:v>
                </c:pt>
                <c:pt idx="5991">
                  <c:v>-1.88693701190458E-4</c:v>
                </c:pt>
                <c:pt idx="5992">
                  <c:v>-2.87944098538377E-4</c:v>
                </c:pt>
                <c:pt idx="5993">
                  <c:v>-3.15077110131855E-4</c:v>
                </c:pt>
                <c:pt idx="5994">
                  <c:v>-2.6329710489632297E-4</c:v>
                </c:pt>
                <c:pt idx="5995">
                  <c:v>-1.4557270636285E-4</c:v>
                </c:pt>
                <c:pt idx="5996">
                  <c:v>8.6112795467056599E-6</c:v>
                </c:pt>
                <c:pt idx="5997">
                  <c:v>1.60638517073289E-4</c:v>
                </c:pt>
                <c:pt idx="5998">
                  <c:v>2.72432841469856E-4</c:v>
                </c:pt>
                <c:pt idx="5999">
                  <c:v>3.1599467066964498E-4</c:v>
                </c:pt>
                <c:pt idx="6000">
                  <c:v>2.8041367431160203E-4</c:v>
                </c:pt>
                <c:pt idx="6001">
                  <c:v>1.74601333662075E-4</c:v>
                </c:pt>
                <c:pt idx="6002">
                  <c:v>2.5059005848843001E-5</c:v>
                </c:pt>
                <c:pt idx="6003">
                  <c:v>-1.30759505434017E-4</c:v>
                </c:pt>
                <c:pt idx="6004">
                  <c:v>-2.5382848740784802E-4</c:v>
                </c:pt>
                <c:pt idx="6005">
                  <c:v>-3.1332455007276601E-4</c:v>
                </c:pt>
                <c:pt idx="6006">
                  <c:v>-2.9434653544756402E-4</c:v>
                </c:pt>
                <c:pt idx="6007">
                  <c:v>-2.0164760502618101E-4</c:v>
                </c:pt>
                <c:pt idx="6008">
                  <c:v>-5.8444780995067098E-5</c:v>
                </c:pt>
                <c:pt idx="6009">
                  <c:v>9.9395901001360902E-5</c:v>
                </c:pt>
                <c:pt idx="6010">
                  <c:v>2.32342262984594E-4</c:v>
                </c:pt>
                <c:pt idx="6011">
                  <c:v>3.0709706385657703E-4</c:v>
                </c:pt>
                <c:pt idx="6012">
                  <c:v>3.0493749999380599E-4</c:v>
                </c:pt>
                <c:pt idx="6013">
                  <c:v>2.2640444756267299E-4</c:v>
                </c:pt>
                <c:pt idx="6014">
                  <c:v>9.1166996728243196E-5</c:v>
                </c:pt>
                <c:pt idx="6015">
                  <c:v>-6.6903793995763404E-5</c:v>
                </c:pt>
                <c:pt idx="6016">
                  <c:v>-2.08218114472525E-4</c:v>
                </c:pt>
                <c:pt idx="6017">
                  <c:v>-2.9738291648823698E-4</c:v>
                </c:pt>
                <c:pt idx="6018">
                  <c:v>-3.1206632223979101E-4</c:v>
                </c:pt>
                <c:pt idx="6019">
                  <c:v>-2.4859078166747302E-4</c:v>
                </c:pt>
                <c:pt idx="6020">
                  <c:v>-1.2285413768128601E-4</c:v>
                </c:pt>
                <c:pt idx="6021">
                  <c:v>3.3652087218917597E-5</c:v>
                </c:pt>
                <c:pt idx="6022">
                  <c:v>1.8172993811274999E-4</c:v>
                </c:pt>
                <c:pt idx="6023">
                  <c:v>2.84292398635556E-4</c:v>
                </c:pt>
                <c:pt idx="6024">
                  <c:v>3.1565206429808398E-4</c:v>
                </c:pt>
                <c:pt idx="6025">
                  <c:v>2.6795471229391302E-4</c:v>
                </c:pt>
                <c:pt idx="6026">
                  <c:v>1.5314644032537599E-4</c:v>
                </c:pt>
                <c:pt idx="6027">
                  <c:v>-1.83076741932209E-8</c:v>
                </c:pt>
                <c:pt idx="6028">
                  <c:v>-1.5317847040318799E-4</c:v>
                </c:pt>
                <c:pt idx="6029">
                  <c:v>-2.6797413496946202E-4</c:v>
                </c:pt>
                <c:pt idx="6030">
                  <c:v>-3.1565401504179101E-4</c:v>
                </c:pt>
                <c:pt idx="6031">
                  <c:v>-2.8427638887155602E-4</c:v>
                </c:pt>
                <c:pt idx="6032">
                  <c:v>-1.81699977585755E-4</c:v>
                </c:pt>
                <c:pt idx="6033">
                  <c:v>-3.3615679728774998E-5</c:v>
                </c:pt>
                <c:pt idx="6034">
                  <c:v>1.2288787365281501E-4</c:v>
                </c:pt>
                <c:pt idx="6035">
                  <c:v>2.48613396737035E-4</c:v>
                </c:pt>
                <c:pt idx="6036">
                  <c:v>3.1207215232292098E-4</c:v>
                </c:pt>
                <c:pt idx="6037">
                  <c:v>2.97370501404448E-4</c:v>
                </c:pt>
                <c:pt idx="6038">
                  <c:v>2.0819056365656901E-4</c:v>
                </c:pt>
                <c:pt idx="6039">
                  <c:v>6.6868007720410395E-5</c:v>
                </c:pt>
                <c:pt idx="6040">
                  <c:v>-9.1202055568329599E-5</c:v>
                </c:pt>
                <c:pt idx="6041">
                  <c:v>-2.26429998263504E-4</c:v>
                </c:pt>
                <c:pt idx="6042">
                  <c:v>-3.0494714322385299E-4</c:v>
                </c:pt>
                <c:pt idx="6043">
                  <c:v>-3.0708838440905299E-4</c:v>
                </c:pt>
                <c:pt idx="6044">
                  <c:v>-2.32317434680974E-4</c:v>
                </c:pt>
                <c:pt idx="6045">
                  <c:v>-9.9361142244311002E-5</c:v>
                </c:pt>
                <c:pt idx="6046">
                  <c:v>5.8480764659216699E-5</c:v>
                </c:pt>
                <c:pt idx="6047">
                  <c:v>2.01675801265518E-4</c:v>
                </c:pt>
                <c:pt idx="6048">
                  <c:v>2.9435988233902899E-4</c:v>
                </c:pt>
                <c:pt idx="6049">
                  <c:v>3.13319704804593E-4</c:v>
                </c:pt>
                <c:pt idx="6050">
                  <c:v>2.5380666350750998E-4</c:v>
                </c:pt>
                <c:pt idx="6051">
                  <c:v>1.3072616883274001E-4</c:v>
                </c:pt>
                <c:pt idx="6052">
                  <c:v>-2.50955057924657E-5</c:v>
                </c:pt>
                <c:pt idx="6053">
                  <c:v>-1.7463185531073301E-4</c:v>
                </c:pt>
                <c:pt idx="6054">
                  <c:v>-2.8043057332904702E-4</c:v>
                </c:pt>
                <c:pt idx="6055">
                  <c:v>-3.1599371459212298E-4</c:v>
                </c:pt>
                <c:pt idx="6056">
                  <c:v>-2.72414269752913E-4</c:v>
                </c:pt>
                <c:pt idx="6057">
                  <c:v>-1.60606981118646E-4</c:v>
                </c:pt>
                <c:pt idx="6058">
                  <c:v>-8.5746777298363894E-6</c:v>
                </c:pt>
                <c:pt idx="6059">
                  <c:v>1.4560520688984899E-4</c:v>
                </c:pt>
                <c:pt idx="6060">
                  <c:v>2.6331736417484599E-4</c:v>
                </c:pt>
                <c:pt idx="6061">
                  <c:v>3.1508005409991701E-4</c:v>
                </c:pt>
                <c:pt idx="6062">
                  <c:v>2.8792898986091298E-4</c:v>
                </c:pt>
                <c:pt idx="6063">
                  <c:v>1.88664323929467E-4</c:v>
                </c:pt>
                <c:pt idx="6064">
                  <c:v>4.2147507681389801E-5</c:v>
                </c:pt>
                <c:pt idx="6065">
                  <c:v>-1.14925413329647E-4</c:v>
                </c:pt>
                <c:pt idx="6066">
                  <c:v>-2.4321455162676901E-4</c:v>
                </c:pt>
                <c:pt idx="6067">
                  <c:v>-3.1058909667542602E-4</c:v>
                </c:pt>
                <c:pt idx="6068">
                  <c:v>-3.0017467570685001E-4</c:v>
                </c:pt>
                <c:pt idx="6069">
                  <c:v>-2.14579645058996E-4</c:v>
                </c:pt>
                <c:pt idx="6070">
                  <c:v>-7.5241811150640898E-5</c:v>
                </c:pt>
                <c:pt idx="6071">
                  <c:v>8.2940801126701804E-5</c:v>
                </c:pt>
                <c:pt idx="6072">
                  <c:v>2.20350375234486E-4</c:v>
                </c:pt>
                <c:pt idx="6073">
                  <c:v>3.0257183091030699E-4</c:v>
                </c:pt>
                <c:pt idx="6074">
                  <c:v>3.0901229451527301E-4</c:v>
                </c:pt>
                <c:pt idx="6075">
                  <c:v>2.3805871198578601E-4</c:v>
                </c:pt>
                <c:pt idx="6076">
                  <c:v>1.07481848230425E-4</c:v>
                </c:pt>
                <c:pt idx="6077">
                  <c:v>-5.00145111832237E-5</c:v>
                </c:pt>
                <c:pt idx="6078">
                  <c:v>-1.94984426003533E-4</c:v>
                </c:pt>
                <c:pt idx="6079">
                  <c:v>-2.9111928173569402E-4</c:v>
                </c:pt>
                <c:pt idx="6080">
                  <c:v>-3.14341507384241E-4</c:v>
                </c:pt>
                <c:pt idx="6081">
                  <c:v>-2.5883495247526402E-4</c:v>
                </c:pt>
                <c:pt idx="6082">
                  <c:v>-1.3850157802338601E-4</c:v>
                </c:pt>
                <c:pt idx="6083">
                  <c:v>1.6520375845861199E-5</c:v>
                </c:pt>
                <c:pt idx="6084">
                  <c:v>1.6740469909954099E-4</c:v>
                </c:pt>
                <c:pt idx="6085">
                  <c:v>2.7636147696038301E-4</c:v>
                </c:pt>
                <c:pt idx="6086">
                  <c:v>3.1610180849436098E-4</c:v>
                </c:pt>
                <c:pt idx="6087">
                  <c:v>2.7667248113767099E-4</c:v>
                </c:pt>
                <c:pt idx="6088">
                  <c:v>1.67948814528585E-4</c:v>
                </c:pt>
                <c:pt idx="6089">
                  <c:v>1.7161325442010099E-5</c:v>
                </c:pt>
                <c:pt idx="6090">
                  <c:v>-1.3792432406264999E-4</c:v>
                </c:pt>
                <c:pt idx="6091">
                  <c:v>-2.5846597098543202E-4</c:v>
                </c:pt>
                <c:pt idx="6092">
                  <c:v>-3.1427321206843497E-4</c:v>
                </c:pt>
                <c:pt idx="6093">
                  <c:v>-2.9136877757943202E-4</c:v>
                </c:pt>
                <c:pt idx="6094">
                  <c:v>-1.9548922522498899E-4</c:v>
                </c:pt>
                <c:pt idx="6095">
                  <c:v>-5.0648183685839698E-5</c:v>
                </c:pt>
                <c:pt idx="6096">
                  <c:v>1.0687800965595001E-4</c:v>
                </c:pt>
                <c:pt idx="6097">
                  <c:v>2.3763594245637001E-4</c:v>
                </c:pt>
                <c:pt idx="6098">
                  <c:v>3.0887647928223101E-4</c:v>
                </c:pt>
                <c:pt idx="6099">
                  <c:v>3.02756985741291E-4</c:v>
                </c:pt>
                <c:pt idx="6100">
                  <c:v>2.20810126953459E-4</c:v>
                </c:pt>
                <c:pt idx="6101">
                  <c:v>8.35600020635541E-5</c:v>
                </c:pt>
                <c:pt idx="6102">
                  <c:v>-7.4618243711787902E-5</c:v>
                </c:pt>
                <c:pt idx="6103">
                  <c:v>-2.14107887451535E-4</c:v>
                </c:pt>
                <c:pt idx="6104">
                  <c:v>-2.9997288255013998E-4</c:v>
                </c:pt>
                <c:pt idx="6105">
                  <c:v>-3.1070780831740001E-4</c:v>
                </c:pt>
                <c:pt idx="6106">
                  <c:v>-2.4362403600025999E-4</c:v>
                </c:pt>
                <c:pt idx="6107">
                  <c:v>-1.15523112533058E-4</c:v>
                </c:pt>
                <c:pt idx="6108">
                  <c:v>4.1511291121408999E-5</c:v>
                </c:pt>
                <c:pt idx="6109">
                  <c:v>1.8814893439716499E-4</c:v>
                </c:pt>
                <c:pt idx="6110">
                  <c:v>2.8766350986190098E-4</c:v>
                </c:pt>
                <c:pt idx="6111">
                  <c:v>3.1513097474686401E-4</c:v>
                </c:pt>
                <c:pt idx="6112">
                  <c:v>2.6367193207583702E-4</c:v>
                </c:pt>
                <c:pt idx="6113">
                  <c:v>1.461746183145E-4</c:v>
                </c:pt>
                <c:pt idx="6114">
                  <c:v>-7.9330354052006305E-6</c:v>
                </c:pt>
                <c:pt idx="6115">
                  <c:v>-1.6005381119468999E-4</c:v>
                </c:pt>
                <c:pt idx="6116">
                  <c:v>-2.7208811706871001E-4</c:v>
                </c:pt>
                <c:pt idx="6117">
                  <c:v>-3.1597626611073499E-4</c:v>
                </c:pt>
                <c:pt idx="6118">
                  <c:v>-2.8072619913087999E-4</c:v>
                </c:pt>
                <c:pt idx="6119">
                  <c:v>-1.75166514079789E-4</c:v>
                </c:pt>
                <c:pt idx="6120">
                  <c:v>-2.57352889232523E-5</c:v>
                </c:pt>
                <c:pt idx="6121">
                  <c:v>1.30141498994254E-4</c:v>
                </c:pt>
                <c:pt idx="6122">
                  <c:v>2.5342354114940297E-4</c:v>
                </c:pt>
                <c:pt idx="6123">
                  <c:v>3.13234085298171E-4</c:v>
                </c:pt>
                <c:pt idx="6124">
                  <c:v>2.9459320962081902E-4</c:v>
                </c:pt>
                <c:pt idx="6125">
                  <c:v>2.0216963707033901E-4</c:v>
                </c:pt>
                <c:pt idx="6126">
                  <c:v>5.9111424746217097E-5</c:v>
                </c:pt>
                <c:pt idx="6127">
                  <c:v>-9.8751610606252399E-5</c:v>
                </c:pt>
                <c:pt idx="6128">
                  <c:v>-2.3188169247186899E-4</c:v>
                </c:pt>
                <c:pt idx="6129">
                  <c:v>-3.0693556596831999E-4</c:v>
                </c:pt>
                <c:pt idx="6130">
                  <c:v>-3.0511552287799102E-4</c:v>
                </c:pt>
                <c:pt idx="6131">
                  <c:v>-2.2687740428358201E-4</c:v>
                </c:pt>
                <c:pt idx="6132">
                  <c:v>-9.18164323411138E-5</c:v>
                </c:pt>
                <c:pt idx="6133">
                  <c:v>6.6240534668980398E-5</c:v>
                </c:pt>
                <c:pt idx="6134">
                  <c:v>2.07707148844784E-4</c:v>
                </c:pt>
                <c:pt idx="6135">
                  <c:v>2.9715221907080698E-4</c:v>
                </c:pt>
                <c:pt idx="6136">
                  <c:v>3.1217367263200999E-4</c:v>
                </c:pt>
                <c:pt idx="6137">
                  <c:v>2.4900929329765598E-4</c:v>
                </c:pt>
                <c:pt idx="6138">
                  <c:v>1.23478991715396E-4</c:v>
                </c:pt>
                <c:pt idx="6139">
                  <c:v>-3.2977389350036098E-5</c:v>
                </c:pt>
                <c:pt idx="6140">
                  <c:v>-1.81174378675881E-4</c:v>
                </c:pt>
                <c:pt idx="6141">
                  <c:v>-2.83995120938103E-4</c:v>
                </c:pt>
                <c:pt idx="6142">
                  <c:v>-3.1568752338355198E-4</c:v>
                </c:pt>
                <c:pt idx="6143">
                  <c:v>-2.6831402721437297E-4</c:v>
                </c:pt>
                <c:pt idx="6144">
                  <c:v>-1.5373961842997201E-4</c:v>
                </c:pt>
                <c:pt idx="6145">
                  <c:v>-6.60168478432708E-7</c:v>
                </c:pt>
                <c:pt idx="6146">
                  <c:v>1.52584624763918E-4</c:v>
                </c:pt>
                <c:pt idx="6147">
                  <c:v>2.67613652167854E-4</c:v>
                </c:pt>
                <c:pt idx="6148">
                  <c:v>3.1561718023177999E-4</c:v>
                </c:pt>
                <c:pt idx="6149">
                  <c:v>2.84572427559817E-4</c:v>
                </c:pt>
                <c:pt idx="6150">
                  <c:v>1.8225474504632199E-4</c:v>
                </c:pt>
                <c:pt idx="6151">
                  <c:v>3.4290231009620997E-5</c:v>
                </c:pt>
                <c:pt idx="6152">
                  <c:v>-1.2226248410458901E-4</c:v>
                </c:pt>
                <c:pt idx="6153">
                  <c:v>-2.4819380161341802E-4</c:v>
                </c:pt>
                <c:pt idx="6154">
                  <c:v>-3.1196344182560199E-4</c:v>
                </c:pt>
                <c:pt idx="6155">
                  <c:v>-2.9759990275187202E-4</c:v>
                </c:pt>
                <c:pt idx="6156">
                  <c:v>-2.0870062185817E-4</c:v>
                </c:pt>
                <c:pt idx="6157">
                  <c:v>-6.7530975535426297E-5</c:v>
                </c:pt>
                <c:pt idx="6158">
                  <c:v>9.0552222541923403E-5</c:v>
                </c:pt>
                <c:pt idx="6159">
                  <c:v>2.25956054738442E-4</c:v>
                </c:pt>
                <c:pt idx="6160">
                  <c:v>3.0476779129612E-4</c:v>
                </c:pt>
                <c:pt idx="6161">
                  <c:v>3.0724854388156699E-4</c:v>
                </c:pt>
                <c:pt idx="6162">
                  <c:v>2.3277699262028799E-4</c:v>
                </c:pt>
                <c:pt idx="6163">
                  <c:v>1.00004999513632E-4</c:v>
                </c:pt>
                <c:pt idx="6164">
                  <c:v>-5.78138661071896E-5</c:v>
                </c:pt>
                <c:pt idx="6165">
                  <c:v>-2.0115289031027799E-4</c:v>
                </c:pt>
                <c:pt idx="6166">
                  <c:v>-2.94111925273221E-4</c:v>
                </c:pt>
                <c:pt idx="6167">
                  <c:v>-3.1340880401356302E-4</c:v>
                </c:pt>
                <c:pt idx="6168">
                  <c:v>-2.5421050354163899E-4</c:v>
                </c:pt>
                <c:pt idx="6169">
                  <c:v>-1.3134360545023801E-4</c:v>
                </c:pt>
                <c:pt idx="6170">
                  <c:v>2.44191134227483E-5</c:v>
                </c:pt>
                <c:pt idx="6171">
                  <c:v>1.7406591385382599E-4</c:v>
                </c:pt>
                <c:pt idx="6172">
                  <c:v>2.8011682633367798E-4</c:v>
                </c:pt>
                <c:pt idx="6173">
                  <c:v>3.1601074193962902E-4</c:v>
                </c:pt>
                <c:pt idx="6174">
                  <c:v>2.7275780683848002E-4</c:v>
                </c:pt>
                <c:pt idx="6175">
                  <c:v>1.6119098694804401E-4</c:v>
                </c:pt>
                <c:pt idx="6176">
                  <c:v>9.2528844201840804E-6</c:v>
                </c:pt>
                <c:pt idx="6177">
                  <c:v>-1.45002660411438E-4</c:v>
                </c:pt>
                <c:pt idx="6178">
                  <c:v>-2.6294138941181702E-4</c:v>
                </c:pt>
                <c:pt idx="6179">
                  <c:v>-3.1502481626404899E-4</c:v>
                </c:pt>
                <c:pt idx="6180">
                  <c:v>-2.8820832361086898E-4</c:v>
                </c:pt>
                <c:pt idx="6181">
                  <c:v>-1.8920826839471E-4</c:v>
                </c:pt>
                <c:pt idx="6182">
                  <c:v>-4.2819828596213599E-5</c:v>
                </c:pt>
                <c:pt idx="6183">
                  <c:v>1.14293102909136E-4</c:v>
                </c:pt>
                <c:pt idx="6184">
                  <c:v>2.4278061776795699E-4</c:v>
                </c:pt>
                <c:pt idx="6185">
                  <c:v>3.1046222080518399E-4</c:v>
                </c:pt>
                <c:pt idx="6186">
                  <c:v>3.0038663467395898E-4</c:v>
                </c:pt>
                <c:pt idx="6187">
                  <c:v>2.1507735242524601E-4</c:v>
                </c:pt>
                <c:pt idx="6188">
                  <c:v>7.59006130186028E-5</c:v>
                </c:pt>
                <c:pt idx="6189">
                  <c:v>-8.2285905771769494E-5</c:v>
                </c:pt>
                <c:pt idx="6190">
                  <c:v>-2.1986340899690201E-4</c:v>
                </c:pt>
                <c:pt idx="6191">
                  <c:v>-3.0237475750519301E-4</c:v>
                </c:pt>
                <c:pt idx="6192">
                  <c:v>-3.0915447219949502E-4</c:v>
                </c:pt>
                <c:pt idx="6193">
                  <c:v>-2.38504531476324E-4</c:v>
                </c:pt>
                <c:pt idx="6194">
                  <c:v>-1.08119651270211E-4</c:v>
                </c:pt>
                <c:pt idx="6195">
                  <c:v>4.9344466322147903E-5</c:v>
                </c:pt>
                <c:pt idx="6196">
                  <c:v>1.9444995621327899E-4</c:v>
                </c:pt>
                <c:pt idx="6197">
                  <c:v>2.9085424829084199E-4</c:v>
                </c:pt>
                <c:pt idx="6198">
                  <c:v>3.14412289555202E-4</c:v>
                </c:pt>
                <c:pt idx="6199">
                  <c:v>2.5922382242821998E-4</c:v>
                </c:pt>
                <c:pt idx="6200">
                  <c:v>1.39111140866245E-4</c:v>
                </c:pt>
                <c:pt idx="6201">
                  <c:v>-1.58427889085467E-5</c:v>
                </c:pt>
                <c:pt idx="6202">
                  <c:v>-1.6682879391966601E-4</c:v>
                </c:pt>
                <c:pt idx="6203">
                  <c:v>-2.76031492562903E-4</c:v>
                </c:pt>
                <c:pt idx="6204">
                  <c:v>-3.1610039151869901E-4</c:v>
                </c:pt>
                <c:pt idx="6205">
                  <c:v>-2.7699998647417301E-4</c:v>
                </c:pt>
                <c:pt idx="6206">
                  <c:v>-1.6852321643402799E-4</c:v>
                </c:pt>
                <c:pt idx="6207">
                  <c:v>-1.7838761395844699E-5</c:v>
                </c:pt>
                <c:pt idx="6208">
                  <c:v>1.37313522097569E-4</c:v>
                </c:pt>
                <c:pt idx="6209">
                  <c:v>2.5807478215039801E-4</c:v>
                </c:pt>
                <c:pt idx="6210">
                  <c:v>3.1419961203394298E-4</c:v>
                </c:pt>
                <c:pt idx="6211">
                  <c:v>2.9163119993070203E-4</c:v>
                </c:pt>
                <c:pt idx="6212">
                  <c:v>1.9602194465619501E-4</c:v>
                </c:pt>
                <c:pt idx="6213">
                  <c:v>5.1317777310684498E-5</c:v>
                </c:pt>
                <c:pt idx="6214">
                  <c:v>-1.06239245714665E-4</c:v>
                </c:pt>
                <c:pt idx="6215">
                  <c:v>-2.37187990590345E-4</c:v>
                </c:pt>
                <c:pt idx="6216">
                  <c:v>-3.0873153181520301E-4</c:v>
                </c:pt>
                <c:pt idx="6217">
                  <c:v>-3.02951345665565E-4</c:v>
                </c:pt>
                <c:pt idx="6218">
                  <c:v>-2.2129511562027999E-4</c:v>
                </c:pt>
                <c:pt idx="6219">
                  <c:v>-8.4214151052665497E-5</c:v>
                </c:pt>
                <c:pt idx="6220">
                  <c:v>7.3958770072754803E-5</c:v>
                </c:pt>
                <c:pt idx="6221">
                  <c:v>2.13608258426553E-4</c:v>
                </c:pt>
                <c:pt idx="6222">
                  <c:v>2.99758233327991E-4</c:v>
                </c:pt>
                <c:pt idx="6223">
                  <c:v>3.1083189912735701E-4</c:v>
                </c:pt>
                <c:pt idx="6224">
                  <c:v>2.4405578752916601E-4</c:v>
                </c:pt>
                <c:pt idx="6225">
                  <c:v>1.16154389932107E-4</c:v>
                </c:pt>
                <c:pt idx="6226">
                  <c:v>-4.0838595192970503E-5</c:v>
                </c:pt>
                <c:pt idx="6227">
                  <c:v>-1.87603300807716E-4</c:v>
                </c:pt>
                <c:pt idx="6228">
                  <c:v>-2.8738159592878399E-4</c:v>
                </c:pt>
                <c:pt idx="6229">
                  <c:v>-3.15183387563497E-4</c:v>
                </c:pt>
                <c:pt idx="6230">
                  <c:v>-2.64045544527146E-4</c:v>
                </c:pt>
                <c:pt idx="6231">
                  <c:v>-1.4677585684433301E-4</c:v>
                </c:pt>
                <c:pt idx="6232">
                  <c:v>7.2547547164539402E-6</c:v>
                </c:pt>
                <c:pt idx="6233">
                  <c:v>1.5946836795327401E-4</c:v>
                </c:pt>
                <c:pt idx="6234">
                  <c:v>2.7174213916626299E-4</c:v>
                </c:pt>
                <c:pt idx="6235">
                  <c:v>3.1595640585921602E-4</c:v>
                </c:pt>
                <c:pt idx="6236">
                  <c:v>2.81037430653486E-4</c:v>
                </c:pt>
                <c:pt idx="6237">
                  <c:v>1.7573088751094299E-4</c:v>
                </c:pt>
                <c:pt idx="6238">
                  <c:v>2.6411453436003898E-5</c:v>
                </c:pt>
                <c:pt idx="6239">
                  <c:v>-1.2952289299674499E-4</c:v>
                </c:pt>
                <c:pt idx="6240">
                  <c:v>-2.5301742737676502E-4</c:v>
                </c:pt>
                <c:pt idx="6241">
                  <c:v>-3.13142177464108E-4</c:v>
                </c:pt>
                <c:pt idx="6242">
                  <c:v>-2.9483852661252801E-4</c:v>
                </c:pt>
                <c:pt idx="6243">
                  <c:v>-2.0269073772541E-4</c:v>
                </c:pt>
                <c:pt idx="6244">
                  <c:v>-5.9777796172913202E-5</c:v>
                </c:pt>
                <c:pt idx="6245">
                  <c:v>9.8106865265614799E-5</c:v>
                </c:pt>
                <c:pt idx="6246">
                  <c:v>2.31420053687562E-4</c:v>
                </c:pt>
                <c:pt idx="6247">
                  <c:v>3.06772654037673E-4</c:v>
                </c:pt>
                <c:pt idx="6248">
                  <c:v>3.0529214010466602E-4</c:v>
                </c:pt>
                <c:pt idx="6249">
                  <c:v>2.2734931578750501E-4</c:v>
                </c:pt>
                <c:pt idx="6250">
                  <c:v>9.2465444958600703E-5</c:v>
                </c:pt>
                <c:pt idx="6251">
                  <c:v>-6.5576970174161396E-5</c:v>
                </c:pt>
                <c:pt idx="6252">
                  <c:v>-2.0719522631681601E-4</c:v>
                </c:pt>
                <c:pt idx="6253">
                  <c:v>-2.9692015268255599E-4</c:v>
                </c:pt>
                <c:pt idx="6254">
                  <c:v>-3.12279584850048E-4</c:v>
                </c:pt>
                <c:pt idx="6255">
                  <c:v>-2.4942665774994503E-4</c:v>
                </c:pt>
                <c:pt idx="6256">
                  <c:v>-1.24103276885719E-4</c:v>
                </c:pt>
                <c:pt idx="6257">
                  <c:v>3.2302539555370899E-5</c:v>
                </c:pt>
                <c:pt idx="6258">
                  <c:v>1.8061798457441201E-4</c:v>
                </c:pt>
                <c:pt idx="6259">
                  <c:v>2.83696534884161E-4</c:v>
                </c:pt>
                <c:pt idx="6260">
                  <c:v>3.1572152810664E-4</c:v>
                </c:pt>
                <c:pt idx="6261">
                  <c:v>2.68672106020644E-4</c:v>
                </c:pt>
                <c:pt idx="6262">
                  <c:v>1.5433208826103601E-4</c:v>
                </c:pt>
                <c:pt idx="6263">
                  <c:v>1.33864158968339E-6</c:v>
                </c:pt>
                <c:pt idx="6264">
                  <c:v>-1.5199007617213499E-4</c:v>
                </c:pt>
                <c:pt idx="6265">
                  <c:v>-2.6725193647866201E-4</c:v>
                </c:pt>
                <c:pt idx="6266">
                  <c:v>-3.1557889138345902E-4</c:v>
                </c:pt>
                <c:pt idx="6267">
                  <c:v>-2.8486715523195599E-4</c:v>
                </c:pt>
                <c:pt idx="6268">
                  <c:v>-1.8280867286507501E-4</c:v>
                </c:pt>
                <c:pt idx="6269">
                  <c:v>-3.4964624316463198E-5</c:v>
                </c:pt>
                <c:pt idx="6270">
                  <c:v>1.21636531296989E-4</c:v>
                </c:pt>
                <c:pt idx="6271">
                  <c:v>2.4777306306885202E-4</c:v>
                </c:pt>
                <c:pt idx="6272">
                  <c:v>3.1185329412263002E-4</c:v>
                </c:pt>
                <c:pt idx="6273">
                  <c:v>2.9782793306600903E-4</c:v>
                </c:pt>
                <c:pt idx="6274">
                  <c:v>2.0920971858264401E-4</c:v>
                </c:pt>
                <c:pt idx="6275">
                  <c:v>6.8193632237385901E-5</c:v>
                </c:pt>
                <c:pt idx="6276">
                  <c:v>-8.9901972344307994E-5</c:v>
                </c:pt>
                <c:pt idx="6277">
                  <c:v>-2.2548107024102299E-4</c:v>
                </c:pt>
                <c:pt idx="6278">
                  <c:v>-3.0458703531286601E-4</c:v>
                </c:pt>
                <c:pt idx="6279">
                  <c:v>-3.07407287869813E-4</c:v>
                </c:pt>
                <c:pt idx="6280">
                  <c:v>-2.332354781634E-4</c:v>
                </c:pt>
                <c:pt idx="6281">
                  <c:v>-1.0064839606310101E-4</c:v>
                </c:pt>
                <c:pt idx="6282">
                  <c:v>5.7146701208520202E-5</c:v>
                </c:pt>
                <c:pt idx="6283">
                  <c:v>2.0062905265007101E-4</c:v>
                </c:pt>
                <c:pt idx="6284">
                  <c:v>2.9386261324312798E-4</c:v>
                </c:pt>
                <c:pt idx="6285">
                  <c:v>3.1349645935813998E-4</c:v>
                </c:pt>
                <c:pt idx="6286">
                  <c:v>2.5461317243606298E-4</c:v>
                </c:pt>
                <c:pt idx="6287">
                  <c:v>1.3196043697192401E-4</c:v>
                </c:pt>
                <c:pt idx="6288">
                  <c:v>-2.3742608554951701E-5</c:v>
                </c:pt>
                <c:pt idx="6289">
                  <c:v>-1.7349917048078999E-4</c:v>
                </c:pt>
                <c:pt idx="6290">
                  <c:v>-2.7980178884900097E-4</c:v>
                </c:pt>
                <c:pt idx="6291">
                  <c:v>-3.1602631343569798E-4</c:v>
                </c:pt>
                <c:pt idx="6292">
                  <c:v>-2.7310008733750601E-4</c:v>
                </c:pt>
                <c:pt idx="6293">
                  <c:v>-1.6177425017569201E-4</c:v>
                </c:pt>
                <c:pt idx="6294">
                  <c:v>-9.9310484827877192E-6</c:v>
                </c:pt>
                <c:pt idx="6295">
                  <c:v>1.44399445910383E-4</c:v>
                </c:pt>
                <c:pt idx="6296">
                  <c:v>2.6256420328616998E-4</c:v>
                </c:pt>
                <c:pt idx="6297">
                  <c:v>3.1496812711887201E-4</c:v>
                </c:pt>
                <c:pt idx="6298">
                  <c:v>2.8848632959424498E-4</c:v>
                </c:pt>
                <c:pt idx="6299">
                  <c:v>1.89751341183479E-4</c:v>
                </c:pt>
                <c:pt idx="6300">
                  <c:v>4.34919522414492E-5</c:v>
                </c:pt>
                <c:pt idx="6301">
                  <c:v>-1.13660265943935E-4</c:v>
                </c:pt>
                <c:pt idx="6302">
                  <c:v>-2.42345565426562E-4</c:v>
                </c:pt>
                <c:pt idx="6303">
                  <c:v>-3.1033391464536399E-4</c:v>
                </c:pt>
                <c:pt idx="6304">
                  <c:v>-3.0059720976939602E-4</c:v>
                </c:pt>
                <c:pt idx="6305">
                  <c:v>-2.15574068936975E-4</c:v>
                </c:pt>
                <c:pt idx="6306">
                  <c:v>-7.6559065214854902E-5</c:v>
                </c:pt>
                <c:pt idx="6307">
                  <c:v>8.1630631328286201E-5</c:v>
                </c:pt>
                <c:pt idx="6308">
                  <c:v>2.19375429855586E-4</c:v>
                </c:pt>
                <c:pt idx="6309">
                  <c:v>3.0217629106918902E-4</c:v>
                </c:pt>
                <c:pt idx="6310">
                  <c:v>3.09295225618897E-4</c:v>
                </c:pt>
                <c:pt idx="6311">
                  <c:v>2.3894925218407101E-4</c:v>
                </c:pt>
                <c:pt idx="6312">
                  <c:v>1.08756956206202E-4</c:v>
                </c:pt>
                <c:pt idx="6313">
                  <c:v>-4.8674194132684898E-5</c:v>
                </c:pt>
                <c:pt idx="6314">
                  <c:v>-1.93914590598262E-4</c:v>
                </c:pt>
                <c:pt idx="6315">
                  <c:v>-2.9058787488972E-4</c:v>
                </c:pt>
                <c:pt idx="6316">
                  <c:v>-3.1448162323874498E-4</c:v>
                </c:pt>
                <c:pt idx="6317">
                  <c:v>-2.59611498145271E-4</c:v>
                </c:pt>
                <c:pt idx="6318">
                  <c:v>-1.39720062828502E-4</c:v>
                </c:pt>
                <c:pt idx="6319">
                  <c:v>1.51651289840076E-5</c:v>
                </c:pt>
                <c:pt idx="6320">
                  <c:v>1.6625212016484301E-4</c:v>
                </c:pt>
                <c:pt idx="6321">
                  <c:v>2.7570023649711598E-4</c:v>
                </c:pt>
                <c:pt idx="6322">
                  <c:v>3.1609751827858801E-4</c:v>
                </c:pt>
                <c:pt idx="6323">
                  <c:v>2.7732621568054698E-4</c:v>
                </c:pt>
                <c:pt idx="6324">
                  <c:v>1.6909684195837201E-4</c:v>
                </c:pt>
                <c:pt idx="6325">
                  <c:v>1.85161151670733E-5</c:v>
                </c:pt>
                <c:pt idx="6326">
                  <c:v>-1.3670208753345799E-4</c:v>
                </c:pt>
                <c:pt idx="6327">
                  <c:v>-2.5768240437305199E-4</c:v>
                </c:pt>
                <c:pt idx="6328">
                  <c:v>-3.1412456449183201E-4</c:v>
                </c:pt>
                <c:pt idx="6329">
                  <c:v>-2.91892278746309E-4</c:v>
                </c:pt>
                <c:pt idx="6330">
                  <c:v>-1.9655376102053701E-4</c:v>
                </c:pt>
                <c:pt idx="6331">
                  <c:v>-5.19871345161617E-5</c:v>
                </c:pt>
                <c:pt idx="6332">
                  <c:v>1.05599992332555E-4</c:v>
                </c:pt>
                <c:pt idx="6333">
                  <c:v>2.3673894600679101E-4</c:v>
                </c:pt>
                <c:pt idx="6334">
                  <c:v>3.0858516203182698E-4</c:v>
                </c:pt>
                <c:pt idx="6335">
                  <c:v>3.0314430990262601E-4</c:v>
                </c:pt>
                <c:pt idx="6336">
                  <c:v>2.21779084787543E-4</c:v>
                </c:pt>
                <c:pt idx="6337">
                  <c:v>8.4867912069861706E-5</c:v>
                </c:pt>
                <c:pt idx="6338">
                  <c:v>-7.3298955708020496E-5</c:v>
                </c:pt>
                <c:pt idx="6339">
                  <c:v>-2.1310764531512E-4</c:v>
                </c:pt>
                <c:pt idx="6340">
                  <c:v>-2.9954220312919502E-4</c:v>
                </c:pt>
                <c:pt idx="6341">
                  <c:v>-3.1095455794464101E-4</c:v>
                </c:pt>
                <c:pt idx="6342">
                  <c:v>-2.4448641470082102E-4</c:v>
                </c:pt>
                <c:pt idx="6343">
                  <c:v>-1.1678513221157499E-4</c:v>
                </c:pt>
                <c:pt idx="6344">
                  <c:v>4.0165711122422801E-5</c:v>
                </c:pt>
                <c:pt idx="6345">
                  <c:v>1.8705680293582799E-4</c:v>
                </c:pt>
                <c:pt idx="6346">
                  <c:v>2.8709835803779598E-4</c:v>
                </c:pt>
                <c:pt idx="6347">
                  <c:v>3.1523434834028702E-4</c:v>
                </c:pt>
                <c:pt idx="6348">
                  <c:v>2.6441794052903001E-4</c:v>
                </c:pt>
                <c:pt idx="6349">
                  <c:v>1.47376419182462E-4</c:v>
                </c:pt>
                <c:pt idx="6350">
                  <c:v>-6.57644060528281E-6</c:v>
                </c:pt>
                <c:pt idx="6351">
                  <c:v>-1.5888219004615899E-4</c:v>
                </c:pt>
                <c:pt idx="6352">
                  <c:v>-2.7139490935642398E-4</c:v>
                </c:pt>
                <c:pt idx="6353">
                  <c:v>-3.15935090006586E-4</c:v>
                </c:pt>
                <c:pt idx="6354">
                  <c:v>-2.8134736744558903E-4</c:v>
                </c:pt>
                <c:pt idx="6355">
                  <c:v>-1.76294451355489E-4</c:v>
                </c:pt>
                <c:pt idx="6356">
                  <c:v>-2.7087496272029801E-5</c:v>
                </c:pt>
                <c:pt idx="6357">
                  <c:v>1.2890369029138699E-4</c:v>
                </c:pt>
                <c:pt idx="6358">
                  <c:v>2.5261014796088601E-4</c:v>
                </c:pt>
                <c:pt idx="6359">
                  <c:v>3.1304882699399403E-4</c:v>
                </c:pt>
                <c:pt idx="6360">
                  <c:v>2.9508248529252199E-4</c:v>
                </c:pt>
                <c:pt idx="6361">
                  <c:v>2.03210904590698E-4</c:v>
                </c:pt>
                <c:pt idx="6362">
                  <c:v>6.0443892205203602E-5</c:v>
                </c:pt>
                <c:pt idx="6363">
                  <c:v>-9.7461667949769504E-5</c:v>
                </c:pt>
                <c:pt idx="6364">
                  <c:v>-2.3095734875842899E-4</c:v>
                </c:pt>
                <c:pt idx="6365">
                  <c:v>-3.06608328815166E-4</c:v>
                </c:pt>
                <c:pt idx="6366">
                  <c:v>-3.0546735086016202E-4</c:v>
                </c:pt>
                <c:pt idx="6367">
                  <c:v>-2.2782017990036099E-4</c:v>
                </c:pt>
                <c:pt idx="6368">
                  <c:v>-9.3114031590724004E-5</c:v>
                </c:pt>
                <c:pt idx="6369">
                  <c:v>6.4913103568326299E-5</c:v>
                </c:pt>
                <c:pt idx="6370">
                  <c:v>2.0668234924703E-4</c:v>
                </c:pt>
                <c:pt idx="6371">
                  <c:v>2.96686718392605E-4</c:v>
                </c:pt>
                <c:pt idx="6372">
                  <c:v>3.1238405840597198E-4</c:v>
                </c:pt>
                <c:pt idx="6373">
                  <c:v>2.4984287310155602E-4</c:v>
                </c:pt>
                <c:pt idx="6374">
                  <c:v>1.2472699031619301E-4</c:v>
                </c:pt>
                <c:pt idx="6375">
                  <c:v>-3.1627540943933399E-5</c:v>
                </c:pt>
                <c:pt idx="6376">
                  <c:v>-1.8006075837163199E-4</c:v>
                </c:pt>
                <c:pt idx="6377">
                  <c:v>-2.8339664184930601E-4</c:v>
                </c:pt>
                <c:pt idx="6378">
                  <c:v>-3.1575407831068998E-4</c:v>
                </c:pt>
                <c:pt idx="6379">
                  <c:v>-2.6902894706306901E-4</c:v>
                </c:pt>
                <c:pt idx="6380">
                  <c:v>-1.5492384708907801E-4</c:v>
                </c:pt>
                <c:pt idx="6381">
                  <c:v>-2.0171085338550502E-6</c:v>
                </c:pt>
                <c:pt idx="6382">
                  <c:v>1.51394827366905E-4</c:v>
                </c:pt>
                <c:pt idx="6383">
                  <c:v>2.6688898956829998E-4</c:v>
                </c:pt>
                <c:pt idx="6384">
                  <c:v>3.1553914867322303E-4</c:v>
                </c:pt>
                <c:pt idx="6385">
                  <c:v>2.8516057053017E-4</c:v>
                </c:pt>
                <c:pt idx="6386">
                  <c:v>1.83361758490087E-4</c:v>
                </c:pt>
                <c:pt idx="6387">
                  <c:v>3.5638856542393497E-5</c:v>
                </c:pt>
                <c:pt idx="6388">
                  <c:v>-1.21010018113757E-4</c:v>
                </c:pt>
                <c:pt idx="6389">
                  <c:v>-2.4735118304166601E-4</c:v>
                </c:pt>
                <c:pt idx="6390">
                  <c:v>-3.1174170972145102E-4</c:v>
                </c:pt>
                <c:pt idx="6391">
                  <c:v>-2.9805459129633201E-4</c:v>
                </c:pt>
                <c:pt idx="6392">
                  <c:v>-2.09717851484599E-4</c:v>
                </c:pt>
                <c:pt idx="6393">
                  <c:v>-6.8855974773450302E-5</c:v>
                </c:pt>
                <c:pt idx="6394">
                  <c:v>8.9251307971165703E-5</c:v>
                </c:pt>
                <c:pt idx="6395">
                  <c:v>2.2500504695948501E-4</c:v>
                </c:pt>
                <c:pt idx="6396">
                  <c:v>3.0440487610682699E-4</c:v>
                </c:pt>
                <c:pt idx="6397">
                  <c:v>3.0756461564246E-4</c:v>
                </c:pt>
                <c:pt idx="6398">
                  <c:v>2.33692889198083E-4</c:v>
                </c:pt>
                <c:pt idx="6399">
                  <c:v>1.01291328928612E-4</c:v>
                </c:pt>
                <c:pt idx="6400">
                  <c:v>-5.6479273036816002E-5</c:v>
                </c:pt>
                <c:pt idx="6401">
                  <c:v>-2.0010429069819999E-4</c:v>
                </c:pt>
                <c:pt idx="6402">
                  <c:v>-2.9361194739732302E-4</c:v>
                </c:pt>
                <c:pt idx="6403">
                  <c:v>-3.1358267043450101E-4</c:v>
                </c:pt>
                <c:pt idx="6404">
                  <c:v>-2.5501466833570001E-4</c:v>
                </c:pt>
                <c:pt idx="6405">
                  <c:v>-1.32576660556074E-4</c:v>
                </c:pt>
                <c:pt idx="6406">
                  <c:v>2.3065994305713001E-5</c:v>
                </c:pt>
                <c:pt idx="6407">
                  <c:v>1.7293162780259401E-4</c:v>
                </c:pt>
                <c:pt idx="6408">
                  <c:v>2.7948546232638101E-4</c:v>
                </c:pt>
                <c:pt idx="6409">
                  <c:v>3.1604042900859201E-4</c:v>
                </c:pt>
                <c:pt idx="6410">
                  <c:v>2.7344110967311599E-4</c:v>
                </c:pt>
                <c:pt idx="6411">
                  <c:v>1.62356768114515E-4</c:v>
                </c:pt>
                <c:pt idx="6412">
                  <c:v>1.06091667933669E-5</c:v>
                </c:pt>
                <c:pt idx="6413">
                  <c:v>-1.4379556616567299E-4</c:v>
                </c:pt>
                <c:pt idx="6414">
                  <c:v>-2.6218580753559E-4</c:v>
                </c:pt>
                <c:pt idx="6415">
                  <c:v>-3.1490998692555098E-4</c:v>
                </c:pt>
                <c:pt idx="6416">
                  <c:v>-2.8876300653027701E-4</c:v>
                </c:pt>
                <c:pt idx="6417">
                  <c:v>-1.90293539793854E-4</c:v>
                </c:pt>
                <c:pt idx="6418">
                  <c:v>-4.4163875520643998E-5</c:v>
                </c:pt>
                <c:pt idx="6419">
                  <c:v>1.13026905349505E-4</c:v>
                </c:pt>
                <c:pt idx="6420">
                  <c:v>2.41909396606854E-4</c:v>
                </c:pt>
                <c:pt idx="6421">
                  <c:v>3.1020417878707099E-4</c:v>
                </c:pt>
                <c:pt idx="6422">
                  <c:v>3.0080640002304901E-4</c:v>
                </c:pt>
                <c:pt idx="6423">
                  <c:v>2.16069792305825E-4</c:v>
                </c:pt>
                <c:pt idx="6424">
                  <c:v>7.7217164705928505E-5</c:v>
                </c:pt>
                <c:pt idx="6425">
                  <c:v>-8.0974980815081104E-5</c:v>
                </c:pt>
                <c:pt idx="6426">
                  <c:v>-2.1888644005864101E-4</c:v>
                </c:pt>
                <c:pt idx="6427">
                  <c:v>-3.0197643251662302E-4</c:v>
                </c:pt>
                <c:pt idx="6428">
                  <c:v>-3.09434554125031E-4</c:v>
                </c:pt>
                <c:pt idx="6429">
                  <c:v>-2.39392872060214E-4</c:v>
                </c:pt>
                <c:pt idx="6430">
                  <c:v>-1.09393760102355E-4</c:v>
                </c:pt>
                <c:pt idx="6431">
                  <c:v>4.8003697702757799E-5</c:v>
                </c:pt>
                <c:pt idx="6432">
                  <c:v>1.9337833162489401E-4</c:v>
                </c:pt>
                <c:pt idx="6433">
                  <c:v>2.903201627595E-4</c:v>
                </c:pt>
                <c:pt idx="6434">
                  <c:v>3.1454950811545202E-4</c:v>
                </c:pt>
                <c:pt idx="6435">
                  <c:v>2.5999797784040699E-4</c:v>
                </c:pt>
                <c:pt idx="6436">
                  <c:v>1.40328341104874E-4</c:v>
                </c:pt>
                <c:pt idx="6437">
                  <c:v>-1.4487399194201401E-5</c:v>
                </c:pt>
                <c:pt idx="6438">
                  <c:v>-1.6567468049178999E-4</c:v>
                </c:pt>
                <c:pt idx="6439">
                  <c:v>-2.7536771028910802E-4</c:v>
                </c:pt>
                <c:pt idx="6440">
                  <c:v>-3.1609318878726299E-4</c:v>
                </c:pt>
                <c:pt idx="6441">
                  <c:v>-2.7765116725386702E-4</c:v>
                </c:pt>
                <c:pt idx="6442">
                  <c:v>-1.6966968845894399E-4</c:v>
                </c:pt>
                <c:pt idx="6443">
                  <c:v>-1.9193383635148199E-5</c:v>
                </c:pt>
                <c:pt idx="6444">
                  <c:v>1.3609002318717899E-4</c:v>
                </c:pt>
                <c:pt idx="6445">
                  <c:v>2.57288839461065E-4</c:v>
                </c:pt>
                <c:pt idx="6446">
                  <c:v>3.14048069787844E-4</c:v>
                </c:pt>
                <c:pt idx="6447">
                  <c:v>2.9215201282347297E-4</c:v>
                </c:pt>
                <c:pt idx="6448">
                  <c:v>1.97084671867953E-4</c:v>
                </c:pt>
                <c:pt idx="6449">
                  <c:v>5.2656252218563599E-5</c:v>
                </c:pt>
                <c:pt idx="6450">
                  <c:v>-1.0496025245463901E-4</c:v>
                </c:pt>
                <c:pt idx="6451">
                  <c:v>-2.36288810774443E-4</c:v>
                </c:pt>
                <c:pt idx="6452">
                  <c:v>-3.08437370606425E-4</c:v>
                </c:pt>
                <c:pt idx="6453">
                  <c:v>-3.0333587756349302E-4</c:v>
                </c:pt>
                <c:pt idx="6454">
                  <c:v>-2.2226203222561501E-4</c:v>
                </c:pt>
                <c:pt idx="6455">
                  <c:v>-8.5521282103286203E-5</c:v>
                </c:pt>
                <c:pt idx="6456">
                  <c:v>7.2638803657328597E-5</c:v>
                </c:pt>
                <c:pt idx="6457">
                  <c:v>2.12606050423542E-4</c:v>
                </c:pt>
                <c:pt idx="6458">
                  <c:v>2.9932479294899602E-4</c:v>
                </c:pt>
                <c:pt idx="6459">
                  <c:v>3.11075784204167E-4</c:v>
                </c:pt>
                <c:pt idx="6460">
                  <c:v>2.4491591553133999E-4</c:v>
                </c:pt>
                <c:pt idx="6461">
                  <c:v>1.17415336465654E-4</c:v>
                </c:pt>
                <c:pt idx="6462">
                  <c:v>-3.9492642009721401E-5</c:v>
                </c:pt>
                <c:pt idx="6463">
                  <c:v>-1.8650944329919801E-4</c:v>
                </c:pt>
                <c:pt idx="6464">
                  <c:v>-2.86813797493803E-4</c:v>
                </c:pt>
                <c:pt idx="6465">
                  <c:v>-3.1528385684246099E-4</c:v>
                </c:pt>
                <c:pt idx="6466">
                  <c:v>-2.6478911836587198E-4</c:v>
                </c:pt>
                <c:pt idx="6467">
                  <c:v>-1.47976302562115E-4</c:v>
                </c:pt>
                <c:pt idx="6468">
                  <c:v>5.8980961966590303E-6</c:v>
                </c:pt>
                <c:pt idx="6469">
                  <c:v>1.5829528017384799E-4</c:v>
                </c:pt>
                <c:pt idx="6470">
                  <c:v>2.7104642923887003E-4</c:v>
                </c:pt>
                <c:pt idx="6471">
                  <c:v>3.1591231865104398E-4</c:v>
                </c:pt>
                <c:pt idx="6472">
                  <c:v>2.8165600807931898E-4</c:v>
                </c:pt>
                <c:pt idx="6473">
                  <c:v>1.7685720301710499E-4</c:v>
                </c:pt>
                <c:pt idx="6474">
                  <c:v>2.77634143168219E-5</c:v>
                </c:pt>
                <c:pt idx="6475">
                  <c:v>-1.2828389373082701E-4</c:v>
                </c:pt>
                <c:pt idx="6476">
                  <c:v>-2.52201704778091E-4</c:v>
                </c:pt>
                <c:pt idx="6477">
                  <c:v>-3.1295403431789E-4</c:v>
                </c:pt>
                <c:pt idx="6478">
                  <c:v>-2.9532508453689201E-4</c:v>
                </c:pt>
                <c:pt idx="6479">
                  <c:v>-2.0373013526981301E-4</c:v>
                </c:pt>
                <c:pt idx="6480">
                  <c:v>-6.1109709774405103E-5</c:v>
                </c:pt>
                <c:pt idx="6481">
                  <c:v>9.6816021631119804E-5</c:v>
                </c:pt>
                <c:pt idx="6482">
                  <c:v>2.3049357981613601E-4</c:v>
                </c:pt>
                <c:pt idx="6483">
                  <c:v>3.0644259105784099E-4</c:v>
                </c:pt>
                <c:pt idx="6484">
                  <c:v>3.0564115433728898E-4</c:v>
                </c:pt>
                <c:pt idx="6485">
                  <c:v>2.2828999445289501E-4</c:v>
                </c:pt>
                <c:pt idx="6486">
                  <c:v>9.3762189249465194E-5</c:v>
                </c:pt>
                <c:pt idx="6487">
                  <c:v>-6.4248937909887707E-5</c:v>
                </c:pt>
                <c:pt idx="6488">
                  <c:v>-2.0616851999823399E-4</c:v>
                </c:pt>
                <c:pt idx="6489">
                  <c:v>-2.9645191727637902E-4</c:v>
                </c:pt>
                <c:pt idx="6490">
                  <c:v>-3.1248709281847401E-4</c:v>
                </c:pt>
                <c:pt idx="6491">
                  <c:v>-2.5025793743499599E-4</c:v>
                </c:pt>
                <c:pt idx="6492">
                  <c:v>-1.25350129133389E-4</c:v>
                </c:pt>
                <c:pt idx="6493">
                  <c:v>3.0952396625420703E-5</c:v>
                </c:pt>
                <c:pt idx="6494">
                  <c:v>1.79502702634666E-4</c:v>
                </c:pt>
                <c:pt idx="6495">
                  <c:v>2.8309544321513601E-4</c:v>
                </c:pt>
                <c:pt idx="6496">
                  <c:v>3.15785173845745E-4</c:v>
                </c:pt>
                <c:pt idx="6497">
                  <c:v>2.6938454869769102E-4</c:v>
                </c:pt>
                <c:pt idx="6498">
                  <c:v>1.55514892187884E-4</c:v>
                </c:pt>
                <c:pt idx="6499">
                  <c:v>2.6955661852717999E-6</c:v>
                </c:pt>
                <c:pt idx="6500">
                  <c:v>-1.5079888109052099E-4</c:v>
                </c:pt>
                <c:pt idx="6501">
                  <c:v>-2.66524813108851E-4</c:v>
                </c:pt>
                <c:pt idx="6502">
                  <c:v>-3.1549795228416502E-4</c:v>
                </c:pt>
                <c:pt idx="6503">
                  <c:v>-2.8545267210270699E-4</c:v>
                </c:pt>
                <c:pt idx="6504">
                  <c:v>-1.83913999373309E-4</c:v>
                </c:pt>
                <c:pt idx="6505">
                  <c:v>-3.6312924581244899E-5</c:v>
                </c:pt>
                <c:pt idx="6506">
                  <c:v>1.20382947441221E-4</c:v>
                </c:pt>
                <c:pt idx="6507">
                  <c:v>2.4692816347544601E-4</c:v>
                </c:pt>
                <c:pt idx="6508">
                  <c:v>3.1162868913612999E-4</c:v>
                </c:pt>
                <c:pt idx="6509">
                  <c:v>2.9827987639863198E-4</c:v>
                </c:pt>
                <c:pt idx="6510">
                  <c:v>2.1022501822308301E-4</c:v>
                </c:pt>
                <c:pt idx="6511">
                  <c:v>6.9518000092229603E-5</c:v>
                </c:pt>
                <c:pt idx="6512">
                  <c:v>-8.8600232420086105E-5</c:v>
                </c:pt>
                <c:pt idx="6513">
                  <c:v>-2.2452798708685201E-4</c:v>
                </c:pt>
                <c:pt idx="6514">
                  <c:v>-3.0422131451720701E-4</c:v>
                </c:pt>
                <c:pt idx="6515">
                  <c:v>-3.07720526474706E-4</c:v>
                </c:pt>
                <c:pt idx="6516">
                  <c:v>-2.3414922361705899E-4</c:v>
                </c:pt>
                <c:pt idx="6517">
                  <c:v>-1.01933795148191E-4</c:v>
                </c:pt>
                <c:pt idx="6518">
                  <c:v>5.58115846668974E-5</c:v>
                </c:pt>
                <c:pt idx="6519">
                  <c:v>1.9957860687222601E-4</c:v>
                </c:pt>
                <c:pt idx="6520">
                  <c:v>2.9335992889061501E-4</c:v>
                </c:pt>
                <c:pt idx="6521">
                  <c:v>3.1366743684547299E-4</c:v>
                </c:pt>
                <c:pt idx="6522">
                  <c:v>2.55414989390872E-4</c:v>
                </c:pt>
                <c:pt idx="6523">
                  <c:v>1.33192273363766E-4</c:v>
                </c:pt>
                <c:pt idx="6524">
                  <c:v>-2.2389273792172001E-5</c:v>
                </c:pt>
                <c:pt idx="6525">
                  <c:v>-1.7236328843389E-4</c:v>
                </c:pt>
                <c:pt idx="6526">
                  <c:v>-2.7916784822312702E-4</c:v>
                </c:pt>
                <c:pt idx="6527">
                  <c:v>-3.1605308859328202E-4</c:v>
                </c:pt>
                <c:pt idx="6528">
                  <c:v>-2.7378087227423098E-4</c:v>
                </c:pt>
                <c:pt idx="6529">
                  <c:v>-1.6293853808087199E-4</c:v>
                </c:pt>
                <c:pt idx="6530">
                  <c:v>-1.1287236227851999E-5</c:v>
                </c:pt>
                <c:pt idx="6531">
                  <c:v>1.4319102395936301E-4</c:v>
                </c:pt>
                <c:pt idx="6532">
                  <c:v>2.61806203903334E-4</c:v>
                </c:pt>
                <c:pt idx="6533">
                  <c:v>3.1485039595193702E-4</c:v>
                </c:pt>
                <c:pt idx="6534">
                  <c:v>2.89038353144321E-4</c:v>
                </c:pt>
                <c:pt idx="6535">
                  <c:v>1.9083486172794399E-4</c:v>
                </c:pt>
                <c:pt idx="6536">
                  <c:v>4.48355953382691E-5</c:v>
                </c:pt>
                <c:pt idx="6537">
                  <c:v>-1.12393024043716E-4</c:v>
                </c:pt>
                <c:pt idx="6538">
                  <c:v>-2.41472113318251E-4</c:v>
                </c:pt>
                <c:pt idx="6539">
                  <c:v>-3.1007301382799199E-4</c:v>
                </c:pt>
                <c:pt idx="6540">
                  <c:v>-3.0101420447118499E-4</c:v>
                </c:pt>
                <c:pt idx="6541">
                  <c:v>-2.16564520248014E-4</c:v>
                </c:pt>
                <c:pt idx="6542">
                  <c:v>-7.7874908459980304E-5</c:v>
                </c:pt>
                <c:pt idx="6543">
                  <c:v>8.0318957252714594E-5</c:v>
                </c:pt>
                <c:pt idx="6544">
                  <c:v>2.1839644185883E-4</c:v>
                </c:pt>
                <c:pt idx="6545">
                  <c:v>3.0177518276823702E-4</c:v>
                </c:pt>
                <c:pt idx="6546">
                  <c:v>3.0957245707601699E-4</c:v>
                </c:pt>
                <c:pt idx="6547">
                  <c:v>2.3983538906101001E-4</c:v>
                </c:pt>
                <c:pt idx="6548">
                  <c:v>1.10030060024935E-4</c:v>
                </c:pt>
                <c:pt idx="6549">
                  <c:v>-4.7332980121322197E-5</c:v>
                </c:pt>
                <c:pt idx="6550">
                  <c:v>-1.9284118176370301E-4</c:v>
                </c:pt>
                <c:pt idx="6551">
                  <c:v>-2.90051113133525E-4</c:v>
                </c:pt>
                <c:pt idx="6552">
                  <c:v>-3.1461594387258097E-4</c:v>
                </c:pt>
                <c:pt idx="6553">
                  <c:v>-2.6038325973312898E-4</c:v>
                </c:pt>
                <c:pt idx="6554">
                  <c:v>-1.40935972893042E-4</c:v>
                </c:pt>
                <c:pt idx="6555">
                  <c:v>1.3809602661408201E-5</c:v>
                </c:pt>
                <c:pt idx="6556">
                  <c:v>1.6509647756075401E-4</c:v>
                </c:pt>
                <c:pt idx="6557">
                  <c:v>2.7503391547081802E-4</c:v>
                </c:pt>
                <c:pt idx="6558">
                  <c:v>3.1608740306467202E-4</c:v>
                </c:pt>
                <c:pt idx="6559">
                  <c:v>2.7797483969708899E-4</c:v>
                </c:pt>
                <c:pt idx="6560">
                  <c:v>1.70241753296658E-4</c:v>
                </c:pt>
                <c:pt idx="6561">
                  <c:v>1.9870563679915201E-5</c:v>
                </c:pt>
                <c:pt idx="6562">
                  <c:v>-1.35477331878491E-4</c:v>
                </c:pt>
                <c:pt idx="6563">
                  <c:v>-2.5689408922757799E-4</c:v>
                </c:pt>
                <c:pt idx="6564">
                  <c:v>-3.1397012827438699E-4</c:v>
                </c:pt>
                <c:pt idx="6565">
                  <c:v>-2.9241040096560599E-4</c:v>
                </c:pt>
                <c:pt idx="6566">
                  <c:v>-1.97614674752555E-4</c:v>
                </c:pt>
                <c:pt idx="6567">
                  <c:v>-5.3325127335286401E-5</c:v>
                </c:pt>
                <c:pt idx="6568">
                  <c:v>1.04320029028178E-4</c:v>
                </c:pt>
                <c:pt idx="6569">
                  <c:v>2.3583758696705899E-4</c:v>
                </c:pt>
                <c:pt idx="6570">
                  <c:v>3.0828815821986699E-4</c:v>
                </c:pt>
                <c:pt idx="6571">
                  <c:v>3.0352604776562E-4</c:v>
                </c:pt>
                <c:pt idx="6572">
                  <c:v>2.22743955709575E-4</c:v>
                </c:pt>
                <c:pt idx="6573">
                  <c:v>8.6174258142884298E-5</c:v>
                </c:pt>
                <c:pt idx="6574">
                  <c:v>-7.1978316961978603E-5</c:v>
                </c:pt>
                <c:pt idx="6575">
                  <c:v>-2.12103476062653E-4</c:v>
                </c:pt>
                <c:pt idx="6576">
                  <c:v>-2.9910600378899602E-4</c:v>
                </c:pt>
                <c:pt idx="6577">
                  <c:v>-3.1119557734744899E-4</c:v>
                </c:pt>
                <c:pt idx="6578">
                  <c:v>-2.4534428804202598E-4</c:v>
                </c:pt>
                <c:pt idx="6579">
                  <c:v>-1.1804499979101199E-4</c:v>
                </c:pt>
                <c:pt idx="6580">
                  <c:v>3.8819390955674602E-5</c:v>
                </c:pt>
                <c:pt idx="6581">
                  <c:v>1.8596122441949501E-4</c:v>
                </c:pt>
                <c:pt idx="6582">
                  <c:v>2.8652791560776898E-4</c:v>
                </c:pt>
                <c:pt idx="6583">
                  <c:v>3.1533191284193401E-4</c:v>
                </c:pt>
                <c:pt idx="6584">
                  <c:v>2.6515907632766798E-4</c:v>
                </c:pt>
                <c:pt idx="6585">
                  <c:v>1.4857550421964899E-4</c:v>
                </c:pt>
                <c:pt idx="6586">
                  <c:v>-5.2197246156936999E-6</c:v>
                </c:pt>
                <c:pt idx="6587">
                  <c:v>-1.5770764104021501E-4</c:v>
                </c:pt>
                <c:pt idx="6588">
                  <c:v>-2.7069670041903799E-4</c:v>
                </c:pt>
                <c:pt idx="6589">
                  <c:v>-3.15888091897499E-4</c:v>
                </c:pt>
                <c:pt idx="6590">
                  <c:v>-2.81963351132778E-4</c:v>
                </c:pt>
                <c:pt idx="6591">
                  <c:v>-1.7741913990321101E-4</c:v>
                </c:pt>
                <c:pt idx="6592">
                  <c:v>-2.84392044564473E-5</c:v>
                </c:pt>
                <c:pt idx="6593">
                  <c:v>1.2766350617045001E-4</c:v>
                </c:pt>
                <c:pt idx="6594">
                  <c:v>2.5179209971006202E-4</c:v>
                </c:pt>
                <c:pt idx="6595">
                  <c:v>3.1285779987250503E-4</c:v>
                </c:pt>
                <c:pt idx="6596">
                  <c:v>2.9556632322799101E-4</c:v>
                </c:pt>
                <c:pt idx="6597">
                  <c:v>2.0424842737067401E-4</c:v>
                </c:pt>
                <c:pt idx="6598">
                  <c:v>6.1775245813117701E-5</c:v>
                </c:pt>
                <c:pt idx="6599">
                  <c:v>-9.6169929284137698E-5</c:v>
                </c:pt>
                <c:pt idx="6600">
                  <c:v>-2.3002874899725201E-4</c:v>
                </c:pt>
                <c:pt idx="6601">
                  <c:v>-3.0627544152924497E-4</c:v>
                </c:pt>
                <c:pt idx="6602">
                  <c:v>-3.05813549735339E-4</c:v>
                </c:pt>
                <c:pt idx="6603">
                  <c:v>-2.2875875728068599E-4</c:v>
                </c:pt>
                <c:pt idx="6604">
                  <c:v>-9.4409914948782899E-5</c:v>
                </c:pt>
                <c:pt idx="6605">
                  <c:v>6.3584476258635698E-5</c:v>
                </c:pt>
                <c:pt idx="6606">
                  <c:v>2.0565374093762501E-4</c:v>
                </c:pt>
                <c:pt idx="6607">
                  <c:v>2.9621575041559903E-4</c:v>
                </c:pt>
                <c:pt idx="6608">
                  <c:v>3.1258868761287997E-4</c:v>
                </c:pt>
                <c:pt idx="6609">
                  <c:v>2.5067184883807898E-4</c:v>
                </c:pt>
                <c:pt idx="6610">
                  <c:v>1.2597269046652799E-4</c:v>
                </c:pt>
                <c:pt idx="6611">
                  <c:v>-3.0277109710201198E-5</c:v>
                </c:pt>
                <c:pt idx="6612">
                  <c:v>-1.7894381993445799E-4</c:v>
                </c:pt>
                <c:pt idx="6613">
                  <c:v>-2.8279294036926301E-4</c:v>
                </c:pt>
                <c:pt idx="6614">
                  <c:v>-3.1581481456854801E-4</c:v>
                </c:pt>
                <c:pt idx="6615">
                  <c:v>-2.6973890928626499E-4</c:v>
                </c:pt>
                <c:pt idx="6616">
                  <c:v>-1.5610522083452899E-4</c:v>
                </c:pt>
                <c:pt idx="6617">
                  <c:v>-3.3740114183007699E-6</c:v>
                </c:pt>
                <c:pt idx="6618">
                  <c:v>1.5020224008848801E-4</c:v>
                </c:pt>
                <c:pt idx="6619">
                  <c:v>2.6615940877806502E-4</c:v>
                </c:pt>
                <c:pt idx="6620">
                  <c:v>3.15455302406076E-4</c:v>
                </c:pt>
                <c:pt idx="6621">
                  <c:v>2.85743458603862E-4</c:v>
                </c:pt>
                <c:pt idx="6622">
                  <c:v>1.8446539297058601E-4</c:v>
                </c:pt>
                <c:pt idx="6623">
                  <c:v>3.69868253276083E-5</c:v>
                </c:pt>
                <c:pt idx="6624">
                  <c:v>-1.19755322168275E-4</c:v>
                </c:pt>
                <c:pt idx="6625">
                  <c:v>-2.46504006319031E-4</c:v>
                </c:pt>
                <c:pt idx="6626">
                  <c:v>-3.1151423288735002E-4</c:v>
                </c:pt>
                <c:pt idx="6627">
                  <c:v>-2.9850378733503E-4</c:v>
                </c:pt>
                <c:pt idx="6628">
                  <c:v>-2.1073121646159401E-4</c:v>
                </c:pt>
                <c:pt idx="6629">
                  <c:v>-7.0179705143793298E-5</c:v>
                </c:pt>
                <c:pt idx="6630">
                  <c:v>8.79487486905538E-5</c:v>
                </c:pt>
                <c:pt idx="6631">
                  <c:v>2.24049892820925E-4</c:v>
                </c:pt>
                <c:pt idx="6632">
                  <c:v>3.0403635138966703E-4</c:v>
                </c:pt>
                <c:pt idx="6633">
                  <c:v>3.0787501964827399E-4</c:v>
                </c:pt>
                <c:pt idx="6634">
                  <c:v>2.34604479318009E-4</c:v>
                </c:pt>
                <c:pt idx="6635">
                  <c:v>1.02575791762018E-4</c:v>
                </c:pt>
                <c:pt idx="6636">
                  <c:v>-5.5143639174783099E-5</c:v>
                </c:pt>
                <c:pt idx="6637">
                  <c:v>-1.9905200359395799E-4</c:v>
                </c:pt>
                <c:pt idx="6638">
                  <c:v>-2.9310655888404501E-4</c:v>
                </c:pt>
                <c:pt idx="6639">
                  <c:v>-3.1375075820054001E-4</c:v>
                </c:pt>
                <c:pt idx="6640">
                  <c:v>-2.5581413375731099E-4</c:v>
                </c:pt>
                <c:pt idx="6641">
                  <c:v>-1.3380727255889101E-4</c:v>
                </c:pt>
                <c:pt idx="6642">
                  <c:v>2.17124501319587E-5</c:v>
                </c:pt>
                <c:pt idx="6643">
                  <c:v>1.71794154992997E-4</c:v>
                </c:pt>
                <c:pt idx="6644">
                  <c:v>2.7884894800247502E-4</c:v>
                </c:pt>
                <c:pt idx="6645">
                  <c:v>3.16064292131446E-4</c:v>
                </c:pt>
                <c:pt idx="6646">
                  <c:v>2.7411937357557599E-4</c:v>
                </c:pt>
                <c:pt idx="6647">
                  <c:v>1.6351955739456599E-4</c:v>
                </c:pt>
                <c:pt idx="6648">
                  <c:v>1.19652536623987E-5</c:v>
                </c:pt>
                <c:pt idx="6649">
                  <c:v>-1.4258582207656099E-4</c:v>
                </c:pt>
                <c:pt idx="6650">
                  <c:v>-2.6142539413822301E-4</c:v>
                </c:pt>
                <c:pt idx="6651">
                  <c:v>-3.1478935447256198E-4</c:v>
                </c:pt>
                <c:pt idx="6652">
                  <c:v>-2.8931236816786703E-4</c:v>
                </c:pt>
                <c:pt idx="6653">
                  <c:v>-1.91375304491896E-4</c:v>
                </c:pt>
                <c:pt idx="6654">
                  <c:v>-4.55071085997324E-5</c:v>
                </c:pt>
                <c:pt idx="6655">
                  <c:v>1.11758624946841E-4</c:v>
                </c:pt>
                <c:pt idx="6656">
                  <c:v>2.41033717575302E-4</c:v>
                </c:pt>
                <c:pt idx="6657">
                  <c:v>3.0994042037240098E-4</c:v>
                </c:pt>
                <c:pt idx="6658">
                  <c:v>3.0122062215645498E-4</c:v>
                </c:pt>
                <c:pt idx="6659">
                  <c:v>2.17058250484346E-4</c:v>
                </c:pt>
                <c:pt idx="6660">
                  <c:v>7.8532293446805903E-5</c:v>
                </c:pt>
                <c:pt idx="6661">
                  <c:v>-7.9662563663466905E-5</c:v>
                </c:pt>
                <c:pt idx="6662">
                  <c:v>-2.1790543751355699E-4</c:v>
                </c:pt>
                <c:pt idx="6663">
                  <c:v>-3.0157254275118298E-4</c:v>
                </c:pt>
                <c:pt idx="6664">
                  <c:v>-3.0970893383654001E-4</c:v>
                </c:pt>
                <c:pt idx="6665">
                  <c:v>-2.4027680114779601E-4</c:v>
                </c:pt>
                <c:pt idx="6666">
                  <c:v>-1.10665853042528E-4</c:v>
                </c:pt>
                <c:pt idx="6667">
                  <c:v>4.6662044478352697E-5</c:v>
                </c:pt>
                <c:pt idx="6668">
                  <c:v>1.9230314348932099E-4</c:v>
                </c:pt>
                <c:pt idx="6669">
                  <c:v>2.8978072725129598E-4</c:v>
                </c:pt>
                <c:pt idx="6670">
                  <c:v>3.1468093020406299E-4</c:v>
                </c:pt>
                <c:pt idx="6671">
                  <c:v>2.6076734204845501E-4</c:v>
                </c:pt>
                <c:pt idx="6672">
                  <c:v>1.4154295539366599E-4</c:v>
                </c:pt>
                <c:pt idx="6673">
                  <c:v>-1.31317425082146E-5</c:v>
                </c:pt>
                <c:pt idx="6674">
                  <c:v>-1.6451751403549601E-4</c:v>
                </c:pt>
                <c:pt idx="6675">
                  <c:v>-2.7469885358002597E-4</c:v>
                </c:pt>
                <c:pt idx="6676">
                  <c:v>-3.1608016113746898E-4</c:v>
                </c:pt>
                <c:pt idx="6677">
                  <c:v>-2.7829723151906699E-4</c:v>
                </c:pt>
                <c:pt idx="6678">
                  <c:v>-1.7081303383603E-4</c:v>
                </c:pt>
                <c:pt idx="6679">
                  <c:v>-2.0547652181627301E-5</c:v>
                </c:pt>
                <c:pt idx="6680">
                  <c:v>1.3486401643004401E-4</c:v>
                </c:pt>
                <c:pt idx="6681">
                  <c:v>2.5649815549119302E-4</c:v>
                </c:pt>
                <c:pt idx="6682">
                  <c:v>3.1389074031053601E-4</c:v>
                </c:pt>
                <c:pt idx="6683">
                  <c:v>2.9266744198232198E-4</c:v>
                </c:pt>
                <c:pt idx="6684">
                  <c:v>1.98143767232636E-4</c:v>
                </c:pt>
                <c:pt idx="6685">
                  <c:v>5.3993756784843698E-5</c:v>
                </c:pt>
                <c:pt idx="6686">
                  <c:v>-1.03679325002662E-4</c:v>
                </c:pt>
                <c:pt idx="6687">
                  <c:v>-2.35385276663414E-4</c:v>
                </c:pt>
                <c:pt idx="6688">
                  <c:v>-3.08137525559569E-4</c:v>
                </c:pt>
                <c:pt idx="6689">
                  <c:v>-3.0371481963289998E-4</c:v>
                </c:pt>
                <c:pt idx="6690">
                  <c:v>-2.23224853019215E-4</c:v>
                </c:pt>
                <c:pt idx="6691">
                  <c:v>-8.6826837180415905E-5</c:v>
                </c:pt>
                <c:pt idx="6692">
                  <c:v>7.1317498664811899E-5</c:v>
                </c:pt>
                <c:pt idx="6693">
                  <c:v>2.1159992454779499E-4</c:v>
                </c:pt>
                <c:pt idx="6694">
                  <c:v>2.9888583665715202E-4</c:v>
                </c:pt>
                <c:pt idx="6695">
                  <c:v>3.1131393682260502E-4</c:v>
                </c:pt>
                <c:pt idx="6696">
                  <c:v>2.4577153025938099E-4</c:v>
                </c:pt>
                <c:pt idx="6697">
                  <c:v>1.18674119286811E-4</c:v>
                </c:pt>
                <c:pt idx="6698">
                  <c:v>-3.8145961061928399E-5</c:v>
                </c:pt>
                <c:pt idx="6699">
                  <c:v>-1.85412148822345E-4</c:v>
                </c:pt>
                <c:pt idx="6700">
                  <c:v>-2.8624071369674E-4</c:v>
                </c:pt>
                <c:pt idx="6701">
                  <c:v>-3.1537851611731501E-4</c:v>
                </c:pt>
                <c:pt idx="6702">
                  <c:v>-2.65527812710033E-4</c:v>
                </c:pt>
                <c:pt idx="6703">
                  <c:v>-1.49174021394561E-4</c:v>
                </c:pt>
                <c:pt idx="6704">
                  <c:v>4.5413289876231599E-6</c:v>
                </c:pt>
                <c:pt idx="6705">
                  <c:v>1.5711927535249701E-4</c:v>
                </c:pt>
                <c:pt idx="6706">
                  <c:v>2.7034572450811698E-4</c:v>
                </c:pt>
                <c:pt idx="6707">
                  <c:v>3.1586240985756198E-4</c:v>
                </c:pt>
                <c:pt idx="6708">
                  <c:v>2.8226939519004597E-4</c:v>
                </c:pt>
                <c:pt idx="6709">
                  <c:v>1.7798025942498299E-4</c:v>
                </c:pt>
                <c:pt idx="6710">
                  <c:v>2.91148635775621E-5</c:v>
                </c:pt>
                <c:pt idx="6711">
                  <c:v>-1.2704253046836E-4</c:v>
                </c:pt>
                <c:pt idx="6712">
                  <c:v>-2.5138133464383999E-4</c:v>
                </c:pt>
                <c:pt idx="6713">
                  <c:v>-3.1276012410118601E-4</c:v>
                </c:pt>
                <c:pt idx="6714">
                  <c:v>-2.9580620025444E-4</c:v>
                </c:pt>
                <c:pt idx="6715">
                  <c:v>-2.0476577850552701E-4</c:v>
                </c:pt>
                <c:pt idx="6716">
                  <c:v>-6.2440497255237303E-5</c:v>
                </c:pt>
                <c:pt idx="6717">
                  <c:v>9.5523393885350402E-5</c:v>
                </c:pt>
                <c:pt idx="6718">
                  <c:v>2.2956285844323801E-4</c:v>
                </c:pt>
                <c:pt idx="6719">
                  <c:v>3.0610688099943199E-4</c:v>
                </c:pt>
                <c:pt idx="6720">
                  <c:v>3.05984536260093E-4</c:v>
                </c:pt>
                <c:pt idx="6721">
                  <c:v>2.2922646622415801E-4</c:v>
                </c:pt>
                <c:pt idx="6722">
                  <c:v>9.5057205704625203E-5</c:v>
                </c:pt>
                <c:pt idx="6723">
                  <c:v>-6.2919721675723994E-5</c:v>
                </c:pt>
                <c:pt idx="6724">
                  <c:v>-2.0513801443677201E-4</c:v>
                </c:pt>
                <c:pt idx="6725">
                  <c:v>-2.9597821889827902E-4</c:v>
                </c:pt>
                <c:pt idx="6726">
                  <c:v>-3.12688842321143E-4</c:v>
                </c:pt>
                <c:pt idx="6727">
                  <c:v>-2.5108460540392702E-4</c:v>
                </c:pt>
                <c:pt idx="6728">
                  <c:v>-1.26594671447488E-4</c:v>
                </c:pt>
                <c:pt idx="6729">
                  <c:v>2.9601683309300401E-5</c:v>
                </c:pt>
                <c:pt idx="6730">
                  <c:v>1.78384112845763E-4</c:v>
                </c:pt>
                <c:pt idx="6731">
                  <c:v>2.82489134705309E-4</c:v>
                </c:pt>
                <c:pt idx="6732">
                  <c:v>3.1584300034254501E-4</c:v>
                </c:pt>
                <c:pt idx="6733">
                  <c:v>2.70092027196264E-4</c:v>
                </c:pt>
                <c:pt idx="6734">
                  <c:v>1.56694830309386E-4</c:v>
                </c:pt>
                <c:pt idx="6735">
                  <c:v>4.0524411073664803E-6</c:v>
                </c:pt>
                <c:pt idx="6736">
                  <c:v>-1.49604907109512E-4</c:v>
                </c:pt>
                <c:pt idx="6737">
                  <c:v>-2.6579277825934899E-4</c:v>
                </c:pt>
                <c:pt idx="6738">
                  <c:v>-3.1541119923544198E-4</c:v>
                </c:pt>
                <c:pt idx="6739">
                  <c:v>-2.8603292869399202E-4</c:v>
                </c:pt>
                <c:pt idx="6740">
                  <c:v>-1.8501593674166499E-4</c:v>
                </c:pt>
                <c:pt idx="6741">
                  <c:v>-3.7660555676843598E-5</c:v>
                </c:pt>
                <c:pt idx="6742">
                  <c:v>1.1912714518637001E-4</c:v>
                </c:pt>
                <c:pt idx="6743">
                  <c:v>2.4607871352649998E-4</c:v>
                </c:pt>
                <c:pt idx="6744">
                  <c:v>3.1139834150240801E-4</c:v>
                </c:pt>
                <c:pt idx="6745">
                  <c:v>2.9872632307397298E-4</c:v>
                </c:pt>
                <c:pt idx="6746">
                  <c:v>2.1123644386809301E-4</c:v>
                </c:pt>
                <c:pt idx="6747">
                  <c:v>7.0841086879687602E-5</c:v>
                </c:pt>
                <c:pt idx="6748">
                  <c:v>-8.7296859783933799E-5</c:v>
                </c:pt>
                <c:pt idx="6749">
                  <c:v>-2.23570766364267E-4</c:v>
                </c:pt>
                <c:pt idx="6750">
                  <c:v>-3.03849987576327E-4</c:v>
                </c:pt>
                <c:pt idx="6751">
                  <c:v>-3.0802809445141898E-4</c:v>
                </c:pt>
                <c:pt idx="6752">
                  <c:v>-2.35058654203584E-4</c:v>
                </c:pt>
                <c:pt idx="6753">
                  <c:v>-1.03217315812436E-4</c:v>
                </c:pt>
                <c:pt idx="6754">
                  <c:v>5.4475439637677401E-5</c:v>
                </c:pt>
                <c:pt idx="6755">
                  <c:v>1.9852448328944099E-4</c:v>
                </c:pt>
                <c:pt idx="6756">
                  <c:v>2.92851838544881E-4</c:v>
                </c:pt>
                <c:pt idx="6757">
                  <c:v>3.13832634115843E-4</c:v>
                </c:pt>
                <c:pt idx="6758">
                  <c:v>2.5621209959617302E-4</c:v>
                </c:pt>
                <c:pt idx="6759">
                  <c:v>1.3442165530816699E-4</c:v>
                </c:pt>
                <c:pt idx="6760">
                  <c:v>-2.10355264431783E-5</c:v>
                </c:pt>
                <c:pt idx="6761">
                  <c:v>-1.7122423010189699E-4</c:v>
                </c:pt>
                <c:pt idx="6762">
                  <c:v>-2.7852876313358801E-4</c:v>
                </c:pt>
                <c:pt idx="6763">
                  <c:v>-3.1607403957146802E-4</c:v>
                </c:pt>
                <c:pt idx="6764">
                  <c:v>-2.7445661201768497E-4</c:v>
                </c:pt>
                <c:pt idx="6765">
                  <c:v>-1.6409982337886001E-4</c:v>
                </c:pt>
                <c:pt idx="6766">
                  <c:v>-1.26432159734026E-5</c:v>
                </c:pt>
                <c:pt idx="6767">
                  <c:v>1.41979963305411E-4</c:v>
                </c:pt>
                <c:pt idx="6768">
                  <c:v>2.6104337999463702E-4</c:v>
                </c:pt>
                <c:pt idx="6769">
                  <c:v>3.1472686276864497E-4</c:v>
                </c:pt>
                <c:pt idx="6770">
                  <c:v>2.8958505033853399E-4</c:v>
                </c:pt>
                <c:pt idx="6771">
                  <c:v>1.91914865595907E-4</c:v>
                </c:pt>
                <c:pt idx="6772">
                  <c:v>4.6178412211393997E-5</c:v>
                </c:pt>
                <c:pt idx="6773">
                  <c:v>-1.11123710981535E-4</c:v>
                </c:pt>
                <c:pt idx="6774">
                  <c:v>-2.40594211397683E-4</c:v>
                </c:pt>
                <c:pt idx="6775">
                  <c:v>-3.0980639903115201E-4</c:v>
                </c:pt>
                <c:pt idx="6776">
                  <c:v>-3.0142565212789901E-4</c:v>
                </c:pt>
                <c:pt idx="6777">
                  <c:v>-2.17550980740223E-4</c:v>
                </c:pt>
                <c:pt idx="6778">
                  <c:v>-7.9189316637853202E-5</c:v>
                </c:pt>
                <c:pt idx="6779">
                  <c:v>7.9005803071322204E-5</c:v>
                </c:pt>
                <c:pt idx="6780">
                  <c:v>2.1741342928486499E-4</c:v>
                </c:pt>
                <c:pt idx="6781">
                  <c:v>3.01368513399016E-4</c:v>
                </c:pt>
                <c:pt idx="6782">
                  <c:v>3.0984398377785499E-4</c:v>
                </c:pt>
                <c:pt idx="6783">
                  <c:v>2.4071710628700201E-4</c:v>
                </c:pt>
                <c:pt idx="6784">
                  <c:v>1.11301136226055E-4</c:v>
                </c:pt>
                <c:pt idx="6785">
                  <c:v>-4.5990893864828399E-5</c:v>
                </c:pt>
                <c:pt idx="6786">
                  <c:v>-1.9176421928047399E-4</c:v>
                </c:pt>
                <c:pt idx="6787">
                  <c:v>-2.8950900635847502E-4</c:v>
                </c:pt>
                <c:pt idx="6788">
                  <c:v>-3.1474446681050799E-4</c:v>
                </c:pt>
                <c:pt idx="6789">
                  <c:v>-2.6115022301693102E-4</c:v>
                </c:pt>
                <c:pt idx="6790">
                  <c:v>-1.4214928581039599E-4</c:v>
                </c:pt>
                <c:pt idx="6791">
                  <c:v>1.2453821857501001E-5</c:v>
                </c:pt>
                <c:pt idx="6792">
                  <c:v>1.6393779258328501E-4</c:v>
                </c:pt>
                <c:pt idx="6793">
                  <c:v>2.74362526160354E-4</c:v>
                </c:pt>
                <c:pt idx="6794">
                  <c:v>3.16071463039016E-4</c:v>
                </c:pt>
                <c:pt idx="6795">
                  <c:v>2.7861834123455202E-4</c:v>
                </c:pt>
                <c:pt idx="6796">
                  <c:v>1.71383527445187E-4</c:v>
                </c:pt>
                <c:pt idx="6797">
                  <c:v>2.1224646020959399E-5</c:v>
                </c:pt>
                <c:pt idx="6798">
                  <c:v>-1.3425007966736299E-4</c:v>
                </c:pt>
                <c:pt idx="6799">
                  <c:v>-2.5610104007596301E-4</c:v>
                </c:pt>
                <c:pt idx="6800">
                  <c:v>-3.13809906262028E-4</c:v>
                </c:pt>
                <c:pt idx="6801">
                  <c:v>-2.92923134689442E-4</c:v>
                </c:pt>
                <c:pt idx="6802">
                  <c:v>-1.98671946870683E-4</c:v>
                </c:pt>
                <c:pt idx="6803">
                  <c:v>-5.4662137486880597E-5</c:v>
                </c:pt>
                <c:pt idx="6804">
                  <c:v>1.0303814332979301E-4</c:v>
                </c:pt>
                <c:pt idx="6805">
                  <c:v>2.34931881947285E-4</c:v>
                </c:pt>
                <c:pt idx="6806">
                  <c:v>3.0798547331949199E-4</c:v>
                </c:pt>
                <c:pt idx="6807">
                  <c:v>3.0390219229566501E-4</c:v>
                </c:pt>
                <c:pt idx="6808">
                  <c:v>2.2370472193905801E-4</c:v>
                </c:pt>
                <c:pt idx="6809">
                  <c:v>8.74790162094705E-5</c:v>
                </c:pt>
                <c:pt idx="6810">
                  <c:v>-7.06563518101971E-5</c:v>
                </c:pt>
                <c:pt idx="6811">
                  <c:v>-2.11095398198816E-4</c:v>
                </c:pt>
                <c:pt idx="6812">
                  <c:v>-2.9866429256776301E-4</c:v>
                </c:pt>
                <c:pt idx="6813">
                  <c:v>-3.1143086208435498E-4</c:v>
                </c:pt>
                <c:pt idx="6814">
                  <c:v>-2.4619764021511299E-4</c:v>
                </c:pt>
                <c:pt idx="6815">
                  <c:v>-1.19302692054717E-4</c:v>
                </c:pt>
                <c:pt idx="6816">
                  <c:v>3.7472355430952699E-5</c:v>
                </c:pt>
                <c:pt idx="6817">
                  <c:v>1.84862219037324E-4</c:v>
                </c:pt>
                <c:pt idx="6818">
                  <c:v>2.8595219308384803E-4</c:v>
                </c:pt>
                <c:pt idx="6819">
                  <c:v>3.1542366645390297E-4</c:v>
                </c:pt>
                <c:pt idx="6820">
                  <c:v>2.6589532581421099E-4</c:v>
                </c:pt>
                <c:pt idx="6821">
                  <c:v>1.4977185132950099E-4</c:v>
                </c:pt>
                <c:pt idx="6822">
                  <c:v>-3.8629124377942797E-6</c:v>
                </c:pt>
                <c:pt idx="6823">
                  <c:v>-1.56530185821275E-4</c:v>
                </c:pt>
                <c:pt idx="6824">
                  <c:v>-2.6999350312304198E-4</c:v>
                </c:pt>
                <c:pt idx="6825">
                  <c:v>-3.15835272649548E-4</c:v>
                </c:pt>
                <c:pt idx="6826">
                  <c:v>-2.8257413884118899E-4</c:v>
                </c:pt>
                <c:pt idx="6827">
                  <c:v>-1.78540558997361E-4</c:v>
                </c:pt>
                <c:pt idx="6828">
                  <c:v>-2.9790388567426601E-5</c:v>
                </c:pt>
                <c:pt idx="6829">
                  <c:v>1.26420969485373E-4</c:v>
                </c:pt>
                <c:pt idx="6830">
                  <c:v>2.5096941147180398E-4</c:v>
                </c:pt>
                <c:pt idx="6831">
                  <c:v>3.1266100745392397E-4</c:v>
                </c:pt>
                <c:pt idx="6832">
                  <c:v>2.9604471451113301E-4</c:v>
                </c:pt>
                <c:pt idx="6833">
                  <c:v>2.05282186290951E-4</c:v>
                </c:pt>
                <c:pt idx="6834">
                  <c:v>6.3105461035972094E-5</c:v>
                </c:pt>
                <c:pt idx="6835">
                  <c:v>-9.4876418413325598E-5</c:v>
                </c:pt>
                <c:pt idx="6836">
                  <c:v>-2.2909591030043601E-4</c:v>
                </c:pt>
                <c:pt idx="6837">
                  <c:v>-3.0593691024495502E-4</c:v>
                </c:pt>
                <c:pt idx="6838">
                  <c:v>-3.0615411312381999E-4</c:v>
                </c:pt>
                <c:pt idx="6839">
                  <c:v>-2.29693119128591E-4</c:v>
                </c:pt>
                <c:pt idx="6840">
                  <c:v>-9.5704058534944406E-5</c:v>
                </c:pt>
                <c:pt idx="6841">
                  <c:v>6.2254677223655698E-5</c:v>
                </c:pt>
                <c:pt idx="6842">
                  <c:v>2.04621342871611E-4</c:v>
                </c:pt>
                <c:pt idx="6843">
                  <c:v>2.9573932381871798E-4</c:v>
                </c:pt>
                <c:pt idx="6844">
                  <c:v>3.1278755648185498E-4</c:v>
                </c:pt>
                <c:pt idx="6845">
                  <c:v>2.5149620523098399E-4</c:v>
                </c:pt>
                <c:pt idx="6846">
                  <c:v>1.2721606921082301E-4</c:v>
                </c:pt>
                <c:pt idx="6847">
                  <c:v>-2.8926120534385899E-5</c:v>
                </c:pt>
                <c:pt idx="6848">
                  <c:v>-1.77823583947134E-4</c:v>
                </c:pt>
                <c:pt idx="6849">
                  <c:v>-2.8218402762289599E-4</c:v>
                </c:pt>
                <c:pt idx="6850">
                  <c:v>-3.1586973103788499E-4</c:v>
                </c:pt>
                <c:pt idx="6851">
                  <c:v>-2.7044390080088401E-4</c:v>
                </c:pt>
                <c:pt idx="6852">
                  <c:v>-1.5728371789614401E-4</c:v>
                </c:pt>
                <c:pt idx="6853">
                  <c:v>-4.7308521269649197E-6</c:v>
                </c:pt>
                <c:pt idx="6854">
                  <c:v>1.49006884905488E-4</c:v>
                </c:pt>
                <c:pt idx="6855">
                  <c:v>2.6542492324175702E-4</c:v>
                </c:pt>
                <c:pt idx="6856">
                  <c:v>3.1536564297544498E-4</c:v>
                </c:pt>
                <c:pt idx="6857">
                  <c:v>2.86321081039518E-4</c:v>
                </c:pt>
                <c:pt idx="6858">
                  <c:v>1.8556562815020801E-4</c:v>
                </c:pt>
                <c:pt idx="6859">
                  <c:v>3.8334112525096502E-5</c:v>
                </c:pt>
                <c:pt idx="6860">
                  <c:v>-1.18498419389495E-4</c:v>
                </c:pt>
                <c:pt idx="6861">
                  <c:v>-2.4565228705716202E-4</c:v>
                </c:pt>
                <c:pt idx="6862">
                  <c:v>-3.1128101551521E-4</c:v>
                </c:pt>
                <c:pt idx="6863">
                  <c:v>-2.9894748259024802E-4</c:v>
                </c:pt>
                <c:pt idx="6864">
                  <c:v>-2.1174069811501499E-4</c:v>
                </c:pt>
                <c:pt idx="6865">
                  <c:v>-7.15021422529479E-5</c:v>
                </c:pt>
                <c:pt idx="6866">
                  <c:v>8.6644568703457298E-5</c:v>
                </c:pt>
                <c:pt idx="6867">
                  <c:v>2.2309060992419999E-4</c:v>
                </c:pt>
                <c:pt idx="6868">
                  <c:v>3.0366222393575802E-4</c:v>
                </c:pt>
                <c:pt idx="6869">
                  <c:v>3.0817975017892999E-4</c:v>
                </c:pt>
                <c:pt idx="6870">
                  <c:v>2.3551174618141599E-4</c:v>
                </c:pt>
                <c:pt idx="6871">
                  <c:v>1.03858364343962E-4</c:v>
                </c:pt>
                <c:pt idx="6872">
                  <c:v>-5.3806989133954003E-5</c:v>
                </c:pt>
                <c:pt idx="6873">
                  <c:v>-1.9799604838894401E-4</c:v>
                </c:pt>
                <c:pt idx="6874">
                  <c:v>-2.9259576904661202E-4</c:v>
                </c:pt>
                <c:pt idx="6875">
                  <c:v>-3.1391306421418299E-4</c:v>
                </c:pt>
                <c:pt idx="6876">
                  <c:v>-2.5660888507404001E-4</c:v>
                </c:pt>
                <c:pt idx="6877">
                  <c:v>-1.3503541878115199E-4</c:v>
                </c:pt>
                <c:pt idx="6878">
                  <c:v>2.0358505844396502E-5</c:v>
                </c:pt>
                <c:pt idx="6879">
                  <c:v>1.70653516386215E-4</c:v>
                </c:pt>
                <c:pt idx="6880">
                  <c:v>2.78207295091549E-4</c:v>
                </c:pt>
                <c:pt idx="6881">
                  <c:v>3.16082330868444E-4</c:v>
                </c:pt>
                <c:pt idx="6882">
                  <c:v>2.74792586046912E-4</c:v>
                </c:pt>
                <c:pt idx="6883">
                  <c:v>1.6467933336048699E-4</c:v>
                </c:pt>
                <c:pt idx="6884">
                  <c:v>1.3321120037512601E-5</c:v>
                </c:pt>
                <c:pt idx="6885">
                  <c:v>-1.4137345043708599E-4</c:v>
                </c:pt>
                <c:pt idx="6886">
                  <c:v>-2.6066016323250202E-4</c:v>
                </c:pt>
                <c:pt idx="6887">
                  <c:v>-3.1466292112808001E-4</c:v>
                </c:pt>
                <c:pt idx="6888">
                  <c:v>-2.8985639840008501E-4</c:v>
                </c:pt>
                <c:pt idx="6889">
                  <c:v>-1.9245354255423701E-4</c:v>
                </c:pt>
                <c:pt idx="6890">
                  <c:v>-4.6849503080578902E-5</c:v>
                </c:pt>
                <c:pt idx="6891">
                  <c:v>1.10488285072827E-4</c:v>
                </c:pt>
                <c:pt idx="6892">
                  <c:v>2.4015359681018401E-4</c:v>
                </c:pt>
                <c:pt idx="6893">
                  <c:v>3.0967095042167599E-4</c:v>
                </c:pt>
                <c:pt idx="6894">
                  <c:v>3.0162929344095099E-4</c:v>
                </c:pt>
                <c:pt idx="6895">
                  <c:v>2.1804270874565E-4</c:v>
                </c:pt>
                <c:pt idx="6896">
                  <c:v>7.9845975006237699E-5</c:v>
                </c:pt>
                <c:pt idx="6897">
                  <c:v>-7.8348678501955605E-5</c:v>
                </c:pt>
                <c:pt idx="6898">
                  <c:v>-2.1692041943941899E-4</c:v>
                </c:pt>
                <c:pt idx="6899">
                  <c:v>-3.0116309565169302E-4</c:v>
                </c:pt>
                <c:pt idx="6900">
                  <c:v>-3.0997760627779301E-4</c:v>
                </c:pt>
                <c:pt idx="6901">
                  <c:v>-2.41156302450156E-4</c:v>
                </c:pt>
                <c:pt idx="6902">
                  <c:v>-1.11935906648789E-4</c:v>
                </c:pt>
                <c:pt idx="6903">
                  <c:v>4.5319531372719098E-5</c:v>
                </c:pt>
                <c:pt idx="6904">
                  <c:v>1.9122441161996799E-4</c:v>
                </c:pt>
                <c:pt idx="6905">
                  <c:v>2.8923595170686901E-4</c:v>
                </c:pt>
                <c:pt idx="6906">
                  <c:v>3.1480655339920498E-4</c:v>
                </c:pt>
                <c:pt idx="6907">
                  <c:v>2.61531900874635E-4</c:v>
                </c:pt>
                <c:pt idx="6908">
                  <c:v>1.4275496134988699E-4</c:v>
                </c:pt>
                <c:pt idx="6909">
                  <c:v>-1.1775843832426101E-5</c:v>
                </c:pt>
                <c:pt idx="6910">
                  <c:v>-1.63357315874877E-4</c:v>
                </c:pt>
                <c:pt idx="6911">
                  <c:v>-2.7402493476125E-4</c:v>
                </c:pt>
                <c:pt idx="6912">
                  <c:v>-3.1606130880938699E-4</c:v>
                </c:pt>
                <c:pt idx="6913">
                  <c:v>-2.78938167364199E-4</c:v>
                </c:pt>
                <c:pt idx="6914">
                  <c:v>-1.7195323149588499E-4</c:v>
                </c:pt>
                <c:pt idx="6915">
                  <c:v>-2.1901542079022199E-5</c:v>
                </c:pt>
                <c:pt idx="6916">
                  <c:v>1.3363552441883499E-4</c:v>
                </c:pt>
                <c:pt idx="6917">
                  <c:v>2.5570274481138798E-4</c:v>
                </c:pt>
                <c:pt idx="6918">
                  <c:v>3.13727626501263E-4</c:v>
                </c:pt>
                <c:pt idx="6919">
                  <c:v>2.9317747790899698E-4</c:v>
                </c:pt>
                <c:pt idx="6920">
                  <c:v>1.9919921123338999E-4</c:v>
                </c:pt>
                <c:pt idx="6921">
                  <c:v>5.5330266362188999E-5</c:v>
                </c:pt>
                <c:pt idx="6922">
                  <c:v>-1.02396486963475E-4</c:v>
                </c:pt>
                <c:pt idx="6923">
                  <c:v>-2.3447740490744901E-4</c:v>
                </c:pt>
                <c:pt idx="6924">
                  <c:v>-3.07832002200135E-4</c:v>
                </c:pt>
                <c:pt idx="6925">
                  <c:v>-3.0408816489069598E-4</c:v>
                </c:pt>
                <c:pt idx="6926">
                  <c:v>-2.2418356025836201E-4</c:v>
                </c:pt>
                <c:pt idx="6927">
                  <c:v>-8.8130792225479904E-5</c:v>
                </c:pt>
                <c:pt idx="6928">
                  <c:v>6.9994879444016899E-5</c:v>
                </c:pt>
                <c:pt idx="6929">
                  <c:v>2.1058989934005101E-4</c:v>
                </c:pt>
                <c:pt idx="6930">
                  <c:v>2.9844137254147899E-4</c:v>
                </c:pt>
                <c:pt idx="6931">
                  <c:v>3.1154635259402901E-4</c:v>
                </c:pt>
                <c:pt idx="6932">
                  <c:v>2.46622615946147E-4</c:v>
                </c:pt>
                <c:pt idx="6933">
                  <c:v>1.19930715198915E-4</c:v>
                </c:pt>
                <c:pt idx="6934">
                  <c:v>-3.6798577166027498E-5</c:v>
                </c:pt>
                <c:pt idx="6935">
                  <c:v>-1.84311437597939E-4</c:v>
                </c:pt>
                <c:pt idx="6936">
                  <c:v>-2.8566235509829799E-4</c:v>
                </c:pt>
                <c:pt idx="6937">
                  <c:v>-3.1546736364369197E-4</c:v>
                </c:pt>
                <c:pt idx="6938">
                  <c:v>-2.66261613947079E-4</c:v>
                </c:pt>
                <c:pt idx="6939">
                  <c:v>-1.5036899127028499E-4</c:v>
                </c:pt>
                <c:pt idx="6940">
                  <c:v>3.1844780916508101E-6</c:v>
                </c:pt>
                <c:pt idx="6941">
                  <c:v>1.55940375160465E-4</c:v>
                </c:pt>
                <c:pt idx="6942">
                  <c:v>2.6964003788648499E-4</c:v>
                </c:pt>
                <c:pt idx="6943">
                  <c:v>3.1580668039847998E-4</c:v>
                </c:pt>
                <c:pt idx="6944">
                  <c:v>2.82877580682262E-4</c:v>
                </c:pt>
                <c:pt idx="6945">
                  <c:v>1.79100036039062E-4</c:v>
                </c:pt>
                <c:pt idx="6946">
                  <c:v>3.0465776313918399E-5</c:v>
                </c:pt>
                <c:pt idx="6947">
                  <c:v>-1.2579882608500101E-4</c:v>
                </c:pt>
                <c:pt idx="6948">
                  <c:v>-2.5055633209167201E-4</c:v>
                </c:pt>
                <c:pt idx="6949">
                  <c:v>-3.1256045038734399E-4</c:v>
                </c:pt>
                <c:pt idx="6950">
                  <c:v>-2.9628186489924198E-4</c:v>
                </c:pt>
                <c:pt idx="6951">
                  <c:v>-2.05797648347873E-4</c:v>
                </c:pt>
                <c:pt idx="6952">
                  <c:v>-6.3770134091855303E-5</c:v>
                </c:pt>
                <c:pt idx="6953">
                  <c:v>9.4229005848658995E-5</c:v>
                </c:pt>
                <c:pt idx="6954">
                  <c:v>2.2862790672006301E-4</c:v>
                </c:pt>
                <c:pt idx="6955">
                  <c:v>3.05765530048862E-4</c:v>
                </c:pt>
                <c:pt idx="6956">
                  <c:v>3.0632227954528502E-4</c:v>
                </c:pt>
                <c:pt idx="6957">
                  <c:v>2.3015871384412999E-4</c:v>
                </c:pt>
                <c:pt idx="6958">
                  <c:v>9.6350470459709896E-5</c:v>
                </c:pt>
                <c:pt idx="6959">
                  <c:v>-6.1589345966269599E-5</c:v>
                </c:pt>
                <c:pt idx="6960">
                  <c:v>-2.04103728622433E-4</c:v>
                </c:pt>
                <c:pt idx="6961">
                  <c:v>-2.9549906627749902E-4</c:v>
                </c:pt>
                <c:pt idx="6962">
                  <c:v>-3.1288482964024402E-4</c:v>
                </c:pt>
                <c:pt idx="6963">
                  <c:v>-2.51906646423023E-4</c:v>
                </c:pt>
                <c:pt idx="6964">
                  <c:v>-1.2783688089377401E-4</c:v>
                </c:pt>
                <c:pt idx="6965">
                  <c:v>2.8250424497754401E-5</c:v>
                </c:pt>
                <c:pt idx="6966">
                  <c:v>1.7726223582091E-4</c:v>
                </c:pt>
                <c:pt idx="6967">
                  <c:v>2.8187762052764298E-4</c:v>
                </c:pt>
                <c:pt idx="6968">
                  <c:v>3.1589500653142098E-4</c:v>
                </c:pt>
                <c:pt idx="6969">
                  <c:v>2.7079452847905602E-4</c:v>
                </c:pt>
                <c:pt idx="6970">
                  <c:v>1.57871880881816E-4</c:v>
                </c:pt>
                <c:pt idx="6971">
                  <c:v>5.4092413516780698E-6</c:v>
                </c:pt>
                <c:pt idx="6972">
                  <c:v>-1.4840817623148399E-4</c:v>
                </c:pt>
                <c:pt idx="6973">
                  <c:v>-2.6505584541998601E-4</c:v>
                </c:pt>
                <c:pt idx="6974">
                  <c:v>-3.1531863383596199E-4</c:v>
                </c:pt>
                <c:pt idx="6975">
                  <c:v>-2.86607914312929E-4</c:v>
                </c:pt>
                <c:pt idx="6976">
                  <c:v>-1.8611446466380399E-4</c:v>
                </c:pt>
                <c:pt idx="6977">
                  <c:v>-3.9007492769312498E-5</c:v>
                </c:pt>
                <c:pt idx="6978">
                  <c:v>1.1786914767417E-4</c:v>
                </c:pt>
                <c:pt idx="6979">
                  <c:v>2.45224728875551E-4</c:v>
                </c:pt>
                <c:pt idx="6980">
                  <c:v>3.1116225546627598E-4</c:v>
                </c:pt>
                <c:pt idx="6981">
                  <c:v>2.9916726486497802E-4</c:v>
                </c:pt>
                <c:pt idx="6982">
                  <c:v>2.1224397687927401E-4</c:v>
                </c:pt>
                <c:pt idx="6983">
                  <c:v>7.2162868218113199E-5</c:v>
                </c:pt>
                <c:pt idx="6984">
                  <c:v>-8.5991878454208799E-5</c:v>
                </c:pt>
                <c:pt idx="6985">
                  <c:v>-2.2260942571278799E-4</c:v>
                </c:pt>
                <c:pt idx="6986">
                  <c:v>-3.03473061332982E-4</c:v>
                </c:pt>
                <c:pt idx="6987">
                  <c:v>-3.0832998613213399E-4</c:v>
                </c:pt>
                <c:pt idx="6988">
                  <c:v>-2.3596375316412401E-4</c:v>
                </c:pt>
                <c:pt idx="6989">
                  <c:v>-1.04498934403307E-4</c:v>
                </c:pt>
                <c:pt idx="6990">
                  <c:v>5.3138290743142701E-5</c:v>
                </c:pt>
                <c:pt idx="6991">
                  <c:v>1.97466701326949E-4</c:v>
                </c:pt>
                <c:pt idx="6992">
                  <c:v>2.9233835156894101E-4</c:v>
                </c:pt>
                <c:pt idx="6993">
                  <c:v>3.1399204812502E-4</c:v>
                </c:pt>
                <c:pt idx="6994">
                  <c:v>2.5700448836293703E-4</c:v>
                </c:pt>
                <c:pt idx="6995">
                  <c:v>1.3564856015025801E-4</c:v>
                </c:pt>
                <c:pt idx="6996">
                  <c:v>-1.9681391454626299E-5</c:v>
                </c:pt>
                <c:pt idx="6997">
                  <c:v>-1.7008201647521101E-4</c:v>
                </c:pt>
                <c:pt idx="6998">
                  <c:v>-2.7788454535734999E-4</c:v>
                </c:pt>
                <c:pt idx="6999">
                  <c:v>-3.1608916598417403E-4</c:v>
                </c:pt>
                <c:pt idx="7000">
                  <c:v>-2.7512729411543498E-4</c:v>
                </c:pt>
                <c:pt idx="7001">
                  <c:v>-1.6525808466966399E-4</c:v>
                </c:pt>
                <c:pt idx="7002">
                  <c:v>-1.3998962731646199E-5</c:v>
                </c:pt>
                <c:pt idx="7003">
                  <c:v>1.4076628626577201E-4</c:v>
                </c:pt>
                <c:pt idx="7004">
                  <c:v>2.6027574561728598E-4</c:v>
                </c:pt>
                <c:pt idx="7005">
                  <c:v>3.1459752984544699E-4</c:v>
                </c:pt>
                <c:pt idx="7006">
                  <c:v>2.9012641110242801E-4</c:v>
                </c:pt>
                <c:pt idx="7007">
                  <c:v>1.92991332885217E-4</c:v>
                </c:pt>
                <c:pt idx="7008">
                  <c:v>4.7520378115593698E-5</c:v>
                </c:pt>
                <c:pt idx="7009">
                  <c:v>-1.09852350148104E-4</c:v>
                </c:pt>
                <c:pt idx="7010">
                  <c:v>-2.3971187584270401E-4</c:v>
                </c:pt>
                <c:pt idx="7011">
                  <c:v>-3.0953407516798098E-4</c:v>
                </c:pt>
                <c:pt idx="7012">
                  <c:v>-3.0183154515744199E-4</c:v>
                </c:pt>
                <c:pt idx="7013">
                  <c:v>-2.1853343223525399E-4</c:v>
                </c:pt>
                <c:pt idx="7014">
                  <c:v>-8.0502265526754795E-5</c:v>
                </c:pt>
                <c:pt idx="7015">
                  <c:v>7.76911929827192E-5</c:v>
                </c:pt>
                <c:pt idx="7016">
                  <c:v>2.164264102485E-4</c:v>
                </c:pt>
                <c:pt idx="7017">
                  <c:v>3.0095629045556797E-4</c:v>
                </c:pt>
                <c:pt idx="7018">
                  <c:v>3.1010980072075699E-4</c:v>
                </c:pt>
                <c:pt idx="7019">
                  <c:v>2.4159438761389501E-4</c:v>
                </c:pt>
                <c:pt idx="7020">
                  <c:v>1.1257016138636001E-4</c:v>
                </c:pt>
                <c:pt idx="7021">
                  <c:v>-4.4647960094969999E-5</c:v>
                </c:pt>
                <c:pt idx="7022">
                  <c:v>-1.9068372299467899E-4</c:v>
                </c:pt>
                <c:pt idx="7023">
                  <c:v>-2.88961564554433E-4</c:v>
                </c:pt>
                <c:pt idx="7024">
                  <c:v>-3.1486718968412402E-4</c:v>
                </c:pt>
                <c:pt idx="7025">
                  <c:v>-2.61912373863191E-4</c:v>
                </c:pt>
                <c:pt idx="7026">
                  <c:v>-1.43359979221812E-4</c:v>
                </c:pt>
                <c:pt idx="7027">
                  <c:v>1.1097811556413399E-5</c:v>
                </c:pt>
                <c:pt idx="7028">
                  <c:v>1.6277608658451099E-4</c:v>
                </c:pt>
                <c:pt idx="7029">
                  <c:v>2.7368608093798698E-4</c:v>
                </c:pt>
                <c:pt idx="7030">
                  <c:v>3.1604969849536099E-4</c:v>
                </c:pt>
                <c:pt idx="7031">
                  <c:v>2.7925670843458202E-4</c:v>
                </c:pt>
                <c:pt idx="7032">
                  <c:v>1.72522143363514E-4</c:v>
                </c:pt>
                <c:pt idx="7033">
                  <c:v>2.2578337237377299E-5</c:v>
                </c:pt>
                <c:pt idx="7034">
                  <c:v>-1.3302035351569599E-4</c:v>
                </c:pt>
                <c:pt idx="7035">
                  <c:v>-2.5530327153239999E-4</c:v>
                </c:pt>
                <c:pt idx="7036">
                  <c:v>-3.1364390140730102E-4</c:v>
                </c:pt>
                <c:pt idx="7037">
                  <c:v>-2.9343047046923601E-4</c:v>
                </c:pt>
                <c:pt idx="7038">
                  <c:v>-1.9972555789166601E-4</c:v>
                </c:pt>
                <c:pt idx="7039">
                  <c:v>-5.5998140332720103E-5</c:v>
                </c:pt>
                <c:pt idx="7040">
                  <c:v>1.01754358859798E-4</c:v>
                </c:pt>
                <c:pt idx="7041">
                  <c:v>2.34021847637666E-4</c:v>
                </c:pt>
                <c:pt idx="7042">
                  <c:v>3.07677112908536E-4</c:v>
                </c:pt>
                <c:pt idx="7043">
                  <c:v>3.0427273656122501E-4</c:v>
                </c:pt>
                <c:pt idx="7044">
                  <c:v>2.24661365771134E-4</c:v>
                </c:pt>
                <c:pt idx="7045">
                  <c:v>8.87821622257325E-5</c:v>
                </c:pt>
                <c:pt idx="7046">
                  <c:v>-6.9333084613653305E-5</c:v>
                </c:pt>
                <c:pt idx="7047">
                  <c:v>-2.1008343030031799E-4</c:v>
                </c:pt>
                <c:pt idx="7048">
                  <c:v>-2.98217077605284E-4</c:v>
                </c:pt>
                <c:pt idx="7049">
                  <c:v>-3.1166040781956599E-4</c:v>
                </c:pt>
                <c:pt idx="7050">
                  <c:v>-2.4704645549463301E-4</c:v>
                </c:pt>
                <c:pt idx="7051">
                  <c:v>-1.20558185826123E-4</c:v>
                </c:pt>
                <c:pt idx="7052">
                  <c:v>3.6124629371227601E-5</c:v>
                </c:pt>
                <c:pt idx="7053">
                  <c:v>1.8375980704162301E-4</c:v>
                </c:pt>
                <c:pt idx="7054">
                  <c:v>2.8537120107536299E-4</c:v>
                </c:pt>
                <c:pt idx="7055">
                  <c:v>3.1550960748537098E-4</c:v>
                </c:pt>
                <c:pt idx="7056">
                  <c:v>2.6662667542116101E-4</c:v>
                </c:pt>
                <c:pt idx="7057">
                  <c:v>1.5096543846590901E-4</c:v>
                </c:pt>
                <c:pt idx="7058">
                  <c:v>-2.5060290747179299E-6</c:v>
                </c:pt>
                <c:pt idx="7059">
                  <c:v>-1.5534984608730701E-4</c:v>
                </c:pt>
                <c:pt idx="7060">
                  <c:v>-2.6928533042685002E-4</c:v>
                </c:pt>
                <c:pt idx="7061">
                  <c:v>-3.15776633236079E-4</c:v>
                </c:pt>
                <c:pt idx="7062">
                  <c:v>-2.8317971931531802E-4</c:v>
                </c:pt>
                <c:pt idx="7063">
                  <c:v>-1.7965868797259401E-4</c:v>
                </c:pt>
                <c:pt idx="7064">
                  <c:v>-3.1141023705547899E-5</c:v>
                </c:pt>
                <c:pt idx="7065">
                  <c:v>1.25176103133438E-4</c:v>
                </c:pt>
                <c:pt idx="7066">
                  <c:v>2.50142098406488E-4</c:v>
                </c:pt>
                <c:pt idx="7067">
                  <c:v>3.1245845336471198E-4</c:v>
                </c:pt>
                <c:pt idx="7068">
                  <c:v>2.9651765032622299E-4</c:v>
                </c:pt>
                <c:pt idx="7069">
                  <c:v>2.0631216230157401E-4</c:v>
                </c:pt>
                <c:pt idx="7070">
                  <c:v>6.4434513360759E-5</c:v>
                </c:pt>
                <c:pt idx="7071">
                  <c:v>-9.3581159173959397E-5</c:v>
                </c:pt>
                <c:pt idx="7072">
                  <c:v>-2.28158849858195E-4</c:v>
                </c:pt>
                <c:pt idx="7073">
                  <c:v>-3.0559274120069802E-4</c:v>
                </c:pt>
                <c:pt idx="7074">
                  <c:v>-3.0648903474975203E-4</c:v>
                </c:pt>
                <c:pt idx="7075">
                  <c:v>-2.3062324822579501E-4</c:v>
                </c:pt>
                <c:pt idx="7076">
                  <c:v>-9.6996438500922304E-5</c:v>
                </c:pt>
                <c:pt idx="7077">
                  <c:v>6.0923730968725699E-5</c:v>
                </c:pt>
                <c:pt idx="7078">
                  <c:v>2.03585174073868E-4</c:v>
                </c:pt>
                <c:pt idx="7079">
                  <c:v>2.9525744738148E-4</c:v>
                </c:pt>
                <c:pt idx="7080">
                  <c:v>3.1298066134817401E-4</c:v>
                </c:pt>
                <c:pt idx="7081">
                  <c:v>2.5231592708915401E-4</c:v>
                </c:pt>
                <c:pt idx="7082">
                  <c:v>1.2845710363628099E-4</c:v>
                </c:pt>
                <c:pt idx="7083">
                  <c:v>-2.7574598312315599E-5</c:v>
                </c:pt>
                <c:pt idx="7084">
                  <c:v>-1.7670007105320299E-4</c:v>
                </c:pt>
                <c:pt idx="7085">
                  <c:v>-2.81569914831158E-4</c:v>
                </c:pt>
                <c:pt idx="7086">
                  <c:v>-3.15918826706709E-4</c:v>
                </c:pt>
                <c:pt idx="7087">
                  <c:v>-2.7114390861544699E-4</c:v>
                </c:pt>
                <c:pt idx="7088">
                  <c:v>-1.5845931655675399E-4</c:v>
                </c:pt>
                <c:pt idx="7089">
                  <c:v>-6.0876056561883803E-6</c:v>
                </c:pt>
                <c:pt idx="7090">
                  <c:v>1.4780878384573301E-4</c:v>
                </c:pt>
                <c:pt idx="7091">
                  <c:v>2.64685546494366E-4</c:v>
                </c:pt>
                <c:pt idx="7092">
                  <c:v>3.1527017203356202E-4</c:v>
                </c:pt>
                <c:pt idx="7093">
                  <c:v>2.8689342719279598E-4</c:v>
                </c:pt>
                <c:pt idx="7094">
                  <c:v>1.86662443753982E-4</c:v>
                </c:pt>
                <c:pt idx="7095">
                  <c:v>3.9680693307250199E-5</c:v>
                </c:pt>
                <c:pt idx="7096">
                  <c:v>-1.17239332939432E-4</c:v>
                </c:pt>
                <c:pt idx="7097">
                  <c:v>-2.44796040951414E-4</c:v>
                </c:pt>
                <c:pt idx="7098">
                  <c:v>-3.1104206190272701E-4</c:v>
                </c:pt>
                <c:pt idx="7099">
                  <c:v>-2.99385668885636E-4</c:v>
                </c:pt>
                <c:pt idx="7100">
                  <c:v>-2.1274627784228299E-4</c:v>
                </c:pt>
                <c:pt idx="7101">
                  <c:v>-7.2823261731239699E-5</c:v>
                </c:pt>
                <c:pt idx="7102">
                  <c:v>8.5338792043111302E-5</c:v>
                </c:pt>
                <c:pt idx="7103">
                  <c:v>2.22127215946833E-4</c:v>
                </c:pt>
                <c:pt idx="7104">
                  <c:v>3.0328250063946401E-4</c:v>
                </c:pt>
                <c:pt idx="7105">
                  <c:v>3.0847880161889902E-4</c:v>
                </c:pt>
                <c:pt idx="7106">
                  <c:v>2.36414673069327E-4</c:v>
                </c:pt>
                <c:pt idx="7107">
                  <c:v>1.05139023039385E-4</c:v>
                </c:pt>
                <c:pt idx="7108">
                  <c:v>-5.24693475459165E-5</c:v>
                </c:pt>
                <c:pt idx="7109">
                  <c:v>-1.9693644454214199E-4</c:v>
                </c:pt>
                <c:pt idx="7110">
                  <c:v>-2.9207958729778299E-4</c:v>
                </c:pt>
                <c:pt idx="7111">
                  <c:v>-3.1406958548447898E-4</c:v>
                </c:pt>
                <c:pt idx="7112">
                  <c:v>-2.5739890764032899E-4</c:v>
                </c:pt>
                <c:pt idx="7113">
                  <c:v>-1.3626107659076199E-4</c:v>
                </c:pt>
                <c:pt idx="7114">
                  <c:v>1.9004186393311101E-5</c:v>
                </c:pt>
                <c:pt idx="7115">
                  <c:v>1.6950973300176701E-4</c:v>
                </c:pt>
                <c:pt idx="7116">
                  <c:v>2.7756051541789E-4</c:v>
                </c:pt>
                <c:pt idx="7117">
                  <c:v>3.1609454488717097E-4</c:v>
                </c:pt>
                <c:pt idx="7118">
                  <c:v>2.7546073468126601E-4</c:v>
                </c:pt>
                <c:pt idx="7119">
                  <c:v>1.658360746401E-4</c:v>
                </c:pt>
                <c:pt idx="7120">
                  <c:v>1.46767409330038E-5</c:v>
                </c:pt>
                <c:pt idx="7121">
                  <c:v>-1.4015847358865401E-4</c:v>
                </c:pt>
                <c:pt idx="7122">
                  <c:v>-2.59890128919988E-4</c:v>
                </c:pt>
                <c:pt idx="7123">
                  <c:v>-3.1453068922199999E-4</c:v>
                </c:pt>
                <c:pt idx="7124">
                  <c:v>-2.90395087201622E-4</c:v>
                </c:pt>
                <c:pt idx="7125">
                  <c:v>-1.9352823411126501E-4</c:v>
                </c:pt>
                <c:pt idx="7126">
                  <c:v>-4.8191034225737702E-5</c:v>
                </c:pt>
                <c:pt idx="7127">
                  <c:v>1.0921590913709801E-4</c:v>
                </c:pt>
                <c:pt idx="7128">
                  <c:v>2.3926905053023499E-4</c:v>
                </c:pt>
                <c:pt idx="7129">
                  <c:v>3.0939577390064698E-4</c:v>
                </c:pt>
                <c:pt idx="7130">
                  <c:v>3.0203240634560499E-4</c:v>
                </c:pt>
                <c:pt idx="7131">
                  <c:v>2.1902314894828599E-4</c:v>
                </c:pt>
                <c:pt idx="7132">
                  <c:v>8.1158185175895205E-5</c:v>
                </c:pt>
                <c:pt idx="7133">
                  <c:v>-7.7033349542627704E-5</c:v>
                </c:pt>
                <c:pt idx="7134">
                  <c:v>-2.15931403987993E-4</c:v>
                </c:pt>
                <c:pt idx="7135">
                  <c:v>-3.0074809876338499E-4</c:v>
                </c:pt>
                <c:pt idx="7136">
                  <c:v>-3.1024056649773298E-4</c:v>
                </c:pt>
                <c:pt idx="7137">
                  <c:v>-2.4203135975997401E-4</c:v>
                </c:pt>
                <c:pt idx="7138">
                  <c:v>-1.13203897516779E-4</c:v>
                </c:pt>
                <c:pt idx="7139">
                  <c:v>4.3976183125489003E-5</c:v>
                </c:pt>
                <c:pt idx="7140">
                  <c:v>1.90142155895544E-4</c:v>
                </c:pt>
                <c:pt idx="7141">
                  <c:v>2.8868584616526102E-4</c:v>
                </c:pt>
                <c:pt idx="7142">
                  <c:v>3.1492637538591602E-4</c:v>
                </c:pt>
                <c:pt idx="7143">
                  <c:v>2.6229164022977002E-4</c:v>
                </c:pt>
                <c:pt idx="7144">
                  <c:v>1.4396433663887301E-4</c:v>
                </c:pt>
                <c:pt idx="7145">
                  <c:v>-1.0419728153135799E-5</c:v>
                </c:pt>
                <c:pt idx="7146">
                  <c:v>-1.6219410738989101E-4</c:v>
                </c:pt>
                <c:pt idx="7147">
                  <c:v>-2.73345966251655E-4</c:v>
                </c:pt>
                <c:pt idx="7148">
                  <c:v>-3.1603663215042598E-4</c:v>
                </c:pt>
                <c:pt idx="7149">
                  <c:v>-2.7957396297819201E-4</c:v>
                </c:pt>
                <c:pt idx="7150">
                  <c:v>-1.73090260427117E-4</c:v>
                </c:pt>
                <c:pt idx="7151">
                  <c:v>-2.3255028378051201E-5</c:v>
                </c:pt>
                <c:pt idx="7152">
                  <c:v>1.3240456979201999E-4</c:v>
                </c:pt>
                <c:pt idx="7153">
                  <c:v>2.54902622079361E-4</c:v>
                </c:pt>
                <c:pt idx="7154">
                  <c:v>3.1355873136586102E-4</c:v>
                </c:pt>
                <c:pt idx="7155">
                  <c:v>2.9368211120463098E-4</c:v>
                </c:pt>
                <c:pt idx="7156">
                  <c:v>2.00250984420651E-4</c:v>
                </c:pt>
                <c:pt idx="7157">
                  <c:v>5.6665756321599703E-5</c:v>
                </c:pt>
                <c:pt idx="7158">
                  <c:v>-1.01111761977027E-4</c:v>
                </c:pt>
                <c:pt idx="7159">
                  <c:v>-2.3356521223667499E-4</c:v>
                </c:pt>
                <c:pt idx="7160">
                  <c:v>-3.0752080615826301E-4</c:v>
                </c:pt>
                <c:pt idx="7161">
                  <c:v>-3.0445590645693298E-4</c:v>
                </c:pt>
                <c:pt idx="7162">
                  <c:v>-2.2513813627614E-4</c:v>
                </c:pt>
                <c:pt idx="7163">
                  <c:v>-8.9433123209387499E-5</c:v>
                </c:pt>
                <c:pt idx="7164">
                  <c:v>6.8670970367974102E-5</c:v>
                </c:pt>
                <c:pt idx="7165">
                  <c:v>2.0957599341290401E-4</c:v>
                </c:pt>
                <c:pt idx="7166">
                  <c:v>2.9799140879249698E-4</c:v>
                </c:pt>
                <c:pt idx="7167">
                  <c:v>3.1177302723551798E-4</c:v>
                </c:pt>
                <c:pt idx="7168">
                  <c:v>2.47469156907957E-4</c:v>
                </c:pt>
                <c:pt idx="7169">
                  <c:v>1.21185101045603E-4</c:v>
                </c:pt>
                <c:pt idx="7170">
                  <c:v>-3.5450515151409297E-5</c:v>
                </c:pt>
                <c:pt idx="7171">
                  <c:v>-1.83207329909722E-4</c:v>
                </c:pt>
                <c:pt idx="7172">
                  <c:v>-2.85078732356382E-4</c:v>
                </c:pt>
                <c:pt idx="7173">
                  <c:v>-3.1555039778432398E-4</c:v>
                </c:pt>
                <c:pt idx="7174">
                  <c:v>-2.6699050855462998E-4</c:v>
                </c:pt>
                <c:pt idx="7175">
                  <c:v>-1.51561190168561E-4</c:v>
                </c:pt>
                <c:pt idx="7176">
                  <c:v>1.82756851258883E-6</c:v>
                </c:pt>
                <c:pt idx="7177">
                  <c:v>1.5475860132234799E-4</c:v>
                </c:pt>
                <c:pt idx="7178">
                  <c:v>2.68929382378263E-4</c:v>
                </c:pt>
                <c:pt idx="7179">
                  <c:v>3.1574513130077302E-4</c:v>
                </c:pt>
                <c:pt idx="7180">
                  <c:v>2.8348055334841398E-4</c:v>
                </c:pt>
                <c:pt idx="7181">
                  <c:v>1.8021651222426501E-4</c:v>
                </c:pt>
                <c:pt idx="7182">
                  <c:v>3.1816127631471603E-5</c:v>
                </c:pt>
                <c:pt idx="7183">
                  <c:v>-1.2455280349955001E-4</c:v>
                </c:pt>
                <c:pt idx="7184">
                  <c:v>-2.4972671232461198E-4</c:v>
                </c:pt>
                <c:pt idx="7185">
                  <c:v>-3.1235501685592302E-4</c:v>
                </c:pt>
                <c:pt idx="7186">
                  <c:v>-2.9675206970582098E-4</c:v>
                </c:pt>
                <c:pt idx="7187">
                  <c:v>-2.06825725781706E-4</c:v>
                </c:pt>
                <c:pt idx="7188">
                  <c:v>-6.5098595781909002E-5</c:v>
                </c:pt>
                <c:pt idx="7189">
                  <c:v>9.2932881373836095E-5</c:v>
                </c:pt>
                <c:pt idx="7190">
                  <c:v>2.27688741875762E-4</c:v>
                </c:pt>
                <c:pt idx="7191">
                  <c:v>3.0541854449649602E-4</c:v>
                </c:pt>
                <c:pt idx="7192">
                  <c:v>3.06654377968985E-4</c:v>
                </c:pt>
                <c:pt idx="7193">
                  <c:v>2.3108672013349001E-4</c:v>
                </c:pt>
                <c:pt idx="7194">
                  <c:v>9.7641959682627903E-5</c:v>
                </c:pt>
                <c:pt idx="7195">
                  <c:v>-6.0257835297491002E-5</c:v>
                </c:pt>
                <c:pt idx="7196">
                  <c:v>-2.0306568161488199E-4</c:v>
                </c:pt>
                <c:pt idx="7197">
                  <c:v>-2.9501446824379299E-4</c:v>
                </c:pt>
                <c:pt idx="7198">
                  <c:v>-3.1307505116415202E-4</c:v>
                </c:pt>
                <c:pt idx="7199">
                  <c:v>-2.5272404534383401E-4</c:v>
                </c:pt>
                <c:pt idx="7200">
                  <c:v>-1.2907673458099699E-4</c:v>
                </c:pt>
                <c:pt idx="7201">
                  <c:v>2.68986450915794E-5</c:v>
                </c:pt>
                <c:pt idx="7202">
                  <c:v>1.7613709223389E-4</c:v>
                </c:pt>
                <c:pt idx="7203">
                  <c:v>2.8126091195103099E-4</c:v>
                </c:pt>
                <c:pt idx="7204">
                  <c:v>3.1594119145401202E-4</c:v>
                </c:pt>
                <c:pt idx="7205">
                  <c:v>2.7149203960047602E-4</c:v>
                </c:pt>
                <c:pt idx="7206">
                  <c:v>1.59046022214661E-4</c:v>
                </c:pt>
                <c:pt idx="7207">
                  <c:v>6.7659419152930501E-6</c:v>
                </c:pt>
                <c:pt idx="7208">
                  <c:v>-1.47208710509616E-4</c:v>
                </c:pt>
                <c:pt idx="7209">
                  <c:v>-2.6431402817085202E-4</c:v>
                </c:pt>
                <c:pt idx="7210">
                  <c:v>-3.1522025779150798E-4</c:v>
                </c:pt>
                <c:pt idx="7211">
                  <c:v>-2.8717761836376899E-4</c:v>
                </c:pt>
                <c:pt idx="7212">
                  <c:v>-1.87209562896218E-4</c:v>
                </c:pt>
                <c:pt idx="7213">
                  <c:v>-4.0353711037495597E-5</c:v>
                </c:pt>
                <c:pt idx="7214">
                  <c:v>1.16608978086816E-4</c:v>
                </c:pt>
                <c:pt idx="7215">
                  <c:v>2.4436622525970302E-4</c:v>
                </c:pt>
                <c:pt idx="7216">
                  <c:v>3.1092043537829202E-4</c:v>
                </c:pt>
                <c:pt idx="7217">
                  <c:v>2.9960269364603801E-4</c:v>
                </c:pt>
                <c:pt idx="7218">
                  <c:v>2.13247598689957E-4</c:v>
                </c:pt>
                <c:pt idx="7219">
                  <c:v>7.3483319749915795E-5</c:v>
                </c:pt>
                <c:pt idx="7220">
                  <c:v>-8.4685312478912896E-5</c:v>
                </c:pt>
                <c:pt idx="7221">
                  <c:v>-2.21643982847859E-4</c:v>
                </c:pt>
                <c:pt idx="7222">
                  <c:v>-3.0309054273311301E-4</c:v>
                </c:pt>
                <c:pt idx="7223">
                  <c:v>-3.0862619595363602E-4</c:v>
                </c:pt>
                <c:pt idx="7224">
                  <c:v>-2.3686450381965E-4</c:v>
                </c:pt>
                <c:pt idx="7225">
                  <c:v>-1.0577862730332801E-4</c:v>
                </c:pt>
                <c:pt idx="7226">
                  <c:v>5.1800162624074802E-5</c:v>
                </c:pt>
                <c:pt idx="7227">
                  <c:v>1.9640528047739901E-4</c:v>
                </c:pt>
                <c:pt idx="7228">
                  <c:v>2.9181947742525598E-4</c:v>
                </c:pt>
                <c:pt idx="7229">
                  <c:v>3.1414567593534702E-4</c:v>
                </c:pt>
                <c:pt idx="7230">
                  <c:v>2.5779214108914201E-4</c:v>
                </c:pt>
                <c:pt idx="7231">
                  <c:v>1.36872965280821E-4</c:v>
                </c:pt>
                <c:pt idx="7232">
                  <c:v>-1.83268937803139E-5</c:v>
                </c:pt>
                <c:pt idx="7233">
                  <c:v>-1.68936668602374E-4</c:v>
                </c:pt>
                <c:pt idx="7234">
                  <c:v>-2.7723520676596299E-4</c:v>
                </c:pt>
                <c:pt idx="7235">
                  <c:v>-3.1609846755265302E-4</c:v>
                </c:pt>
                <c:pt idx="7236">
                  <c:v>-2.7579290620825299E-4</c:v>
                </c:pt>
                <c:pt idx="7237">
                  <c:v>-1.66413300609016E-4</c:v>
                </c:pt>
                <c:pt idx="7238">
                  <c:v>-1.5354451519082701E-5</c:v>
                </c:pt>
                <c:pt idx="7239">
                  <c:v>1.3955001520590601E-4</c:v>
                </c:pt>
                <c:pt idx="7240">
                  <c:v>2.5950331491713199E-4</c:v>
                </c:pt>
                <c:pt idx="7241">
                  <c:v>3.1446239956567102E-4</c:v>
                </c:pt>
                <c:pt idx="7242">
                  <c:v>2.9066242545988701E-4</c:v>
                </c:pt>
                <c:pt idx="7243">
                  <c:v>1.9406424375889399E-4</c:v>
                </c:pt>
                <c:pt idx="7244">
                  <c:v>4.8861468321320003E-5</c:v>
                </c:pt>
                <c:pt idx="7245">
                  <c:v>-1.08578964971872E-4</c:v>
                </c:pt>
                <c:pt idx="7246">
                  <c:v>-2.3882512291286101E-4</c:v>
                </c:pt>
                <c:pt idx="7247">
                  <c:v>-3.0925604725682399E-4</c:v>
                </c:pt>
                <c:pt idx="7248">
                  <c:v>-3.0223187608007901E-4</c:v>
                </c:pt>
                <c:pt idx="7249">
                  <c:v>-2.1951185662863701E-4</c:v>
                </c:pt>
                <c:pt idx="7250">
                  <c:v>-8.1813730931857802E-5</c:v>
                </c:pt>
                <c:pt idx="7251">
                  <c:v>7.6375151212345E-5</c:v>
                </c:pt>
                <c:pt idx="7252">
                  <c:v>2.1543540293837501E-4</c:v>
                </c:pt>
                <c:pt idx="7253">
                  <c:v>3.0053852153427702E-4</c:v>
                </c:pt>
                <c:pt idx="7254">
                  <c:v>3.10369903006287E-4</c:v>
                </c:pt>
                <c:pt idx="7255">
                  <c:v>2.42467216875277E-4</c:v>
                </c:pt>
                <c:pt idx="7256">
                  <c:v>1.13837112120442E-4</c:v>
                </c:pt>
                <c:pt idx="7257">
                  <c:v>-4.3304203559130798E-5</c:v>
                </c:pt>
                <c:pt idx="7258">
                  <c:v>-1.8959971281754399E-4</c:v>
                </c:pt>
                <c:pt idx="7259">
                  <c:v>-2.8840879780957701E-4</c:v>
                </c:pt>
                <c:pt idx="7260">
                  <c:v>-3.1498411023191201E-4</c:v>
                </c:pt>
                <c:pt idx="7261">
                  <c:v>-2.62669698227106E-4</c:v>
                </c:pt>
                <c:pt idx="7262">
                  <c:v>-1.44568030816814E-4</c:v>
                </c:pt>
                <c:pt idx="7263">
                  <c:v>9.7415967465020804E-6</c:v>
                </c:pt>
                <c:pt idx="7264">
                  <c:v>1.6161138097217799E-4</c:v>
                </c:pt>
                <c:pt idx="7265">
                  <c:v>2.7300459226914999E-4</c:v>
                </c:pt>
                <c:pt idx="7266">
                  <c:v>3.1602210983477903E-4</c:v>
                </c:pt>
                <c:pt idx="7267">
                  <c:v>2.79889929533446E-4</c:v>
                </c:pt>
                <c:pt idx="7268">
                  <c:v>1.7365758006939499E-4</c:v>
                </c:pt>
                <c:pt idx="7269">
                  <c:v>2.39316123835486E-5</c:v>
                </c:pt>
                <c:pt idx="7270">
                  <c:v>-1.31788176084702E-4</c:v>
                </c:pt>
                <c:pt idx="7271">
                  <c:v>-2.5450079829805001E-4</c:v>
                </c:pt>
                <c:pt idx="7272">
                  <c:v>-3.1347211676931901E-4</c:v>
                </c:pt>
                <c:pt idx="7273">
                  <c:v>-2.9393239895588E-4</c:v>
                </c:pt>
                <c:pt idx="7274">
                  <c:v>-2.0077548839971901E-4</c:v>
                </c:pt>
                <c:pt idx="7275">
                  <c:v>-5.7333111253142198E-5</c:v>
                </c:pt>
                <c:pt idx="7276">
                  <c:v>1.00468699275584E-4</c:v>
                </c:pt>
                <c:pt idx="7277">
                  <c:v>2.3310750080818E-4</c:v>
                </c:pt>
                <c:pt idx="7278">
                  <c:v>3.07363082669417E-4</c:v>
                </c:pt>
                <c:pt idx="7279">
                  <c:v>3.0463767373396398E-4</c:v>
                </c:pt>
                <c:pt idx="7280">
                  <c:v>2.25613869576913E-4</c:v>
                </c:pt>
                <c:pt idx="7281">
                  <c:v>9.0083672177488595E-5</c:v>
                </c:pt>
                <c:pt idx="7282">
                  <c:v>-6.8008539757318597E-5</c:v>
                </c:pt>
                <c:pt idx="7283">
                  <c:v>-2.09067591015554E-4</c:v>
                </c:pt>
                <c:pt idx="7284">
                  <c:v>-2.9776436714276801E-4</c:v>
                </c:pt>
                <c:pt idx="7285">
                  <c:v>-3.1188421032304903E-4</c:v>
                </c:pt>
                <c:pt idx="7286">
                  <c:v>-2.47890718238746E-4</c:v>
                </c:pt>
                <c:pt idx="7287">
                  <c:v>-1.2181145796917801E-4</c:v>
                </c:pt>
                <c:pt idx="7288">
                  <c:v>3.4776237612195199E-5</c:v>
                </c:pt>
                <c:pt idx="7289">
                  <c:v>1.8265400874747801E-4</c:v>
                </c:pt>
                <c:pt idx="7290">
                  <c:v>2.8478495028874798E-4</c:v>
                </c:pt>
                <c:pt idx="7291">
                  <c:v>3.1558973435262999E-4</c:v>
                </c:pt>
                <c:pt idx="7292">
                  <c:v>2.6735311167131799E-4</c:v>
                </c:pt>
                <c:pt idx="7293">
                  <c:v>1.52156243633629E-4</c:v>
                </c:pt>
                <c:pt idx="7294">
                  <c:v>-1.1490995309098101E-6</c:v>
                </c:pt>
                <c:pt idx="7295">
                  <c:v>-1.5416664358943599E-4</c:v>
                </c:pt>
                <c:pt idx="7296">
                  <c:v>-2.6857219538056499E-4</c:v>
                </c:pt>
                <c:pt idx="7297">
                  <c:v>-3.1571217473768998E-4</c:v>
                </c:pt>
                <c:pt idx="7298">
                  <c:v>-2.83780081395617E-4</c:v>
                </c:pt>
                <c:pt idx="7299">
                  <c:v>-1.8077350622419601E-4</c:v>
                </c:pt>
                <c:pt idx="7300">
                  <c:v>-3.2491084981507499E-5</c:v>
                </c:pt>
                <c:pt idx="7301">
                  <c:v>1.2392893005485701E-4</c:v>
                </c:pt>
                <c:pt idx="7302">
                  <c:v>2.4931017575971601E-4</c:v>
                </c:pt>
                <c:pt idx="7303">
                  <c:v>3.1225014133750602E-4</c:v>
                </c:pt>
                <c:pt idx="7304">
                  <c:v>2.9698512195807199E-4</c:v>
                </c:pt>
                <c:pt idx="7305">
                  <c:v>2.07338336422297E-4</c:v>
                </c:pt>
                <c:pt idx="7306">
                  <c:v>6.5762378295898796E-5</c:v>
                </c:pt>
                <c:pt idx="7307">
                  <c:v>-9.2284175434884298E-5</c:v>
                </c:pt>
                <c:pt idx="7308">
                  <c:v>-2.27217584938539E-4</c:v>
                </c:pt>
                <c:pt idx="7309">
                  <c:v>-3.0524294073877302E-4</c:v>
                </c:pt>
                <c:pt idx="7310">
                  <c:v>-3.0681830844125099E-4</c:v>
                </c:pt>
                <c:pt idx="7311">
                  <c:v>-2.31549127432016E-4</c:v>
                </c:pt>
                <c:pt idx="7312">
                  <c:v>-9.8287031030931001E-5</c:v>
                </c:pt>
                <c:pt idx="7313">
                  <c:v>5.9591662020325697E-5</c:v>
                </c:pt>
                <c:pt idx="7314">
                  <c:v>2.02545253638759E-4</c:v>
                </c:pt>
                <c:pt idx="7315">
                  <c:v>2.9477012998383302E-4</c:v>
                </c:pt>
                <c:pt idx="7316">
                  <c:v>3.1316799865332799E-4</c:v>
                </c:pt>
                <c:pt idx="7317">
                  <c:v>2.5313099930687597E-4</c:v>
                </c:pt>
                <c:pt idx="7318">
                  <c:v>1.29695770873302E-4</c:v>
                </c:pt>
                <c:pt idx="7319">
                  <c:v>-2.6222567949640999E-5</c:v>
                </c:pt>
                <c:pt idx="7320">
                  <c:v>-1.75573301956595E-4</c:v>
                </c:pt>
                <c:pt idx="7321">
                  <c:v>-2.8095061331082798E-4</c:v>
                </c:pt>
                <c:pt idx="7322">
                  <c:v>-3.1596210067029402E-4</c:v>
                </c:pt>
                <c:pt idx="7323">
                  <c:v>-2.7183891983031299E-4</c:v>
                </c:pt>
                <c:pt idx="7324">
                  <c:v>-1.5963199515260201E-4</c:v>
                </c:pt>
                <c:pt idx="7325">
                  <c:v>-7.4442470039183999E-6</c:v>
                </c:pt>
                <c:pt idx="7326">
                  <c:v>1.46607958987652E-4</c:v>
                </c:pt>
                <c:pt idx="7327">
                  <c:v>2.6394129216101702E-4</c:v>
                </c:pt>
                <c:pt idx="7328">
                  <c:v>3.1516889133975098E-4</c:v>
                </c:pt>
                <c:pt idx="7329">
                  <c:v>2.8746048651658799E-4</c:v>
                </c:pt>
                <c:pt idx="7330">
                  <c:v>1.87755819569952E-4</c:v>
                </c:pt>
                <c:pt idx="7331">
                  <c:v>4.1026542859478002E-5</c:v>
                </c:pt>
                <c:pt idx="7332">
                  <c:v>-1.15978086020346E-4</c:v>
                </c:pt>
                <c:pt idx="7333">
                  <c:v>-2.4393528378056399E-4</c:v>
                </c:pt>
                <c:pt idx="7334">
                  <c:v>-3.1079737645330101E-4</c:v>
                </c:pt>
                <c:pt idx="7335">
                  <c:v>-2.9981833814636099E-4</c:v>
                </c:pt>
                <c:pt idx="7336">
                  <c:v>-2.1374793711272601E-4</c:v>
                </c:pt>
                <c:pt idx="7337">
                  <c:v>-7.4143039233274803E-5</c:v>
                </c:pt>
                <c:pt idx="7338">
                  <c:v>8.4031442772173806E-5</c:v>
                </c:pt>
                <c:pt idx="7339">
                  <c:v>2.21159728642106E-4</c:v>
                </c:pt>
                <c:pt idx="7340">
                  <c:v>3.02897188498272E-4</c:v>
                </c:pt>
                <c:pt idx="7341">
                  <c:v>3.0877216845730601E-4</c:v>
                </c:pt>
                <c:pt idx="7342">
                  <c:v>2.3731324334273801E-4</c:v>
                </c:pt>
                <c:pt idx="7343">
                  <c:v>1.0641774424849999E-4</c:v>
                </c:pt>
                <c:pt idx="7344">
                  <c:v>-5.1130739060531598E-5</c:v>
                </c:pt>
                <c:pt idx="7345">
                  <c:v>-1.95873211579776E-4</c:v>
                </c:pt>
                <c:pt idx="7346">
                  <c:v>-2.9155802314967801E-4</c:v>
                </c:pt>
                <c:pt idx="7347">
                  <c:v>-3.1422031912707799E-4</c:v>
                </c:pt>
                <c:pt idx="7348">
                  <c:v>-2.5818418689775899E-4</c:v>
                </c:pt>
                <c:pt idx="7349">
                  <c:v>-1.3748422340148099E-4</c:v>
                </c:pt>
                <c:pt idx="7350">
                  <c:v>1.76495167359E-5</c:v>
                </c:pt>
                <c:pt idx="7351">
                  <c:v>1.6836282591712199E-4</c:v>
                </c:pt>
                <c:pt idx="7352">
                  <c:v>2.7690862090025599E-4</c:v>
                </c:pt>
                <c:pt idx="7353">
                  <c:v>3.1610093396255002E-4</c:v>
                </c:pt>
                <c:pt idx="7354">
                  <c:v>2.76123807166093E-4</c:v>
                </c:pt>
                <c:pt idx="7355">
                  <c:v>1.6698975991714799E-4</c:v>
                </c:pt>
                <c:pt idx="7356">
                  <c:v>1.6032091367691799E-5</c:v>
                </c:pt>
                <c:pt idx="7357">
                  <c:v>-1.3894091392067701E-4</c:v>
                </c:pt>
                <c:pt idx="7358">
                  <c:v>-2.5911530539075899E-4</c:v>
                </c:pt>
                <c:pt idx="7359">
                  <c:v>-3.1439266119106997E-4</c:v>
                </c:pt>
                <c:pt idx="7360">
                  <c:v>-2.9092842464560202E-4</c:v>
                </c:pt>
                <c:pt idx="7361">
                  <c:v>-1.9459935935872401E-4</c:v>
                </c:pt>
                <c:pt idx="7362">
                  <c:v>-4.9531677313671902E-5</c:v>
                </c:pt>
                <c:pt idx="7363">
                  <c:v>1.07941520586808E-4</c:v>
                </c:pt>
                <c:pt idx="7364">
                  <c:v>2.3838009503574301E-4</c:v>
                </c:pt>
                <c:pt idx="7365">
                  <c:v>3.0911489588022703E-4</c:v>
                </c:pt>
                <c:pt idx="7366">
                  <c:v>3.0242995344191201E-4</c:v>
                </c:pt>
                <c:pt idx="7367">
                  <c:v>2.1999955302484699E-4</c:v>
                </c:pt>
                <c:pt idx="7368">
                  <c:v>8.2468899774564396E-5</c:v>
                </c:pt>
                <c:pt idx="7369">
                  <c:v>-7.5716601024170094E-5</c:v>
                </c:pt>
                <c:pt idx="7370">
                  <c:v>-2.1493840938470899E-4</c:v>
                </c:pt>
                <c:pt idx="7371">
                  <c:v>-3.0032755973375899E-4</c:v>
                </c:pt>
                <c:pt idx="7372">
                  <c:v>-3.1049780965056899E-4</c:v>
                </c:pt>
                <c:pt idx="7373">
                  <c:v>-2.42901956951824E-4</c:v>
                </c:pt>
                <c:pt idx="7374">
                  <c:v>-1.14469802280151E-4</c:v>
                </c:pt>
                <c:pt idx="7375">
                  <c:v>4.2632024491684499E-5</c:v>
                </c:pt>
                <c:pt idx="7376">
                  <c:v>1.8905639625969799E-4</c:v>
                </c:pt>
                <c:pt idx="7377">
                  <c:v>2.8813042076373499E-4</c:v>
                </c:pt>
                <c:pt idx="7378">
                  <c:v>3.15040393956131E-4</c:v>
                </c:pt>
                <c:pt idx="7379">
                  <c:v>2.63046546113497E-4</c:v>
                </c:pt>
                <c:pt idx="7380">
                  <c:v>1.4517105897443499E-4</c:v>
                </c:pt>
                <c:pt idx="7381">
                  <c:v>-9.0634204606419294E-6</c:v>
                </c:pt>
                <c:pt idx="7382">
                  <c:v>-1.61027910015972E-4</c:v>
                </c:pt>
                <c:pt idx="7383">
                  <c:v>-2.7266196056317202E-4</c:v>
                </c:pt>
                <c:pt idx="7384">
                  <c:v>-3.1600613161532299E-4</c:v>
                </c:pt>
                <c:pt idx="7385">
                  <c:v>-2.8020460664469698E-4</c:v>
                </c:pt>
                <c:pt idx="7386">
                  <c:v>-1.7422409967672499E-4</c:v>
                </c:pt>
                <c:pt idx="7387">
                  <c:v>-2.46080861368691E-5</c:v>
                </c:pt>
                <c:pt idx="7388">
                  <c:v>1.31171175233449E-4</c:v>
                </c:pt>
                <c:pt idx="7389">
                  <c:v>2.5409780203965502E-4</c:v>
                </c:pt>
                <c:pt idx="7390">
                  <c:v>3.1338405801670602E-4</c:v>
                </c:pt>
                <c:pt idx="7391">
                  <c:v>2.9418133256991699E-4</c:v>
                </c:pt>
                <c:pt idx="7392">
                  <c:v>2.01299067412498E-4</c:v>
                </c:pt>
                <c:pt idx="7393">
                  <c:v>5.8000202052864898E-5</c:v>
                </c:pt>
                <c:pt idx="7394">
                  <c:v>-9.9825173718039899E-5</c:v>
                </c:pt>
                <c:pt idx="7395">
                  <c:v>-2.3264871546084301E-4</c:v>
                </c:pt>
                <c:pt idx="7396">
                  <c:v>-3.0720394316862602E-4</c:v>
                </c:pt>
                <c:pt idx="7397">
                  <c:v>-3.0481803755492097E-4</c:v>
                </c:pt>
                <c:pt idx="7398">
                  <c:v>-2.2608856348176501E-4</c:v>
                </c:pt>
                <c:pt idx="7399">
                  <c:v>-9.0733806132977103E-5</c:v>
                </c:pt>
                <c:pt idx="7400">
                  <c:v>6.7345795833483694E-5</c:v>
                </c:pt>
                <c:pt idx="7401">
                  <c:v>2.08558225450462E-4</c:v>
                </c:pt>
                <c:pt idx="7402">
                  <c:v>2.9753595370207101E-4</c:v>
                </c:pt>
                <c:pt idx="7403">
                  <c:v>3.1199395656994299E-4</c:v>
                </c:pt>
                <c:pt idx="7404">
                  <c:v>2.48311137544881E-4</c:v>
                </c:pt>
                <c:pt idx="7405">
                  <c:v>1.2243725371124001E-4</c:v>
                </c:pt>
                <c:pt idx="7406">
                  <c:v>-3.4101799859960598E-5</c:v>
                </c:pt>
                <c:pt idx="7407">
                  <c:v>-1.82099846104026E-4</c:v>
                </c:pt>
                <c:pt idx="7408">
                  <c:v>-2.8448985622590698E-4</c:v>
                </c:pt>
                <c:pt idx="7409">
                  <c:v>-3.1562761700906902E-4</c:v>
                </c:pt>
                <c:pt idx="7410">
                  <c:v>-2.6771448310072398E-4</c:v>
                </c:pt>
                <c:pt idx="7411">
                  <c:v>-1.52750596119723E-4</c:v>
                </c:pt>
                <c:pt idx="7412">
                  <c:v>4.7062525536563E-7</c:v>
                </c:pt>
                <c:pt idx="7413">
                  <c:v>1.5357397561570099E-4</c:v>
                </c:pt>
                <c:pt idx="7414">
                  <c:v>2.6821377107930501E-4</c:v>
                </c:pt>
                <c:pt idx="7415">
                  <c:v>3.1567776369866002E-4</c:v>
                </c:pt>
                <c:pt idx="7416">
                  <c:v>2.84078302077012E-4</c:v>
                </c:pt>
                <c:pt idx="7417">
                  <c:v>1.8132966740633301E-4</c:v>
                </c:pt>
                <c:pt idx="7418">
                  <c:v>3.3165892646147901E-5</c:v>
                </c:pt>
                <c:pt idx="7419">
                  <c:v>-1.2330448567352499E-4</c:v>
                </c:pt>
                <c:pt idx="7420">
                  <c:v>-2.4889249063076899E-4</c:v>
                </c:pt>
                <c:pt idx="7421">
                  <c:v>-3.1214382729262001E-4</c:v>
                </c:pt>
                <c:pt idx="7422">
                  <c:v>-2.9721680600931202E-4</c:v>
                </c:pt>
                <c:pt idx="7423">
                  <c:v>-2.07849991861767E-4</c:v>
                </c:pt>
                <c:pt idx="7424">
                  <c:v>-6.6425857844703396E-5</c:v>
                </c:pt>
                <c:pt idx="7425">
                  <c:v>9.1635044345671394E-5</c:v>
                </c:pt>
                <c:pt idx="7426">
                  <c:v>2.26745381217128E-4</c:v>
                </c:pt>
                <c:pt idx="7427">
                  <c:v>3.0506593073653101E-4</c:v>
                </c:pt>
                <c:pt idx="7428">
                  <c:v>3.0698082541132901E-4</c:v>
                </c:pt>
                <c:pt idx="7429">
                  <c:v>2.3201046799107701E-4</c:v>
                </c:pt>
                <c:pt idx="7430">
                  <c:v>9.8931649574008195E-5</c:v>
                </c:pt>
                <c:pt idx="7431">
                  <c:v>-5.89252142062688E-5</c:v>
                </c:pt>
                <c:pt idx="7432">
                  <c:v>-2.02023892543095E-4</c:v>
                </c:pt>
                <c:pt idx="7433">
                  <c:v>-2.9452443372726098E-4</c:v>
                </c:pt>
                <c:pt idx="7434">
                  <c:v>-3.1325950338749399E-4</c:v>
                </c:pt>
                <c:pt idx="7435">
                  <c:v>-2.5353678710345501E-4</c:v>
                </c:pt>
                <c:pt idx="7436">
                  <c:v>-1.30314209661316E-4</c:v>
                </c:pt>
                <c:pt idx="7437">
                  <c:v>2.5546370001166E-5</c:v>
                </c:pt>
                <c:pt idx="7438">
                  <c:v>1.7500870281868201E-4</c:v>
                </c:pt>
                <c:pt idx="7439">
                  <c:v>2.8063902034008699E-4</c:v>
                </c:pt>
                <c:pt idx="7440">
                  <c:v>3.1598155425922799E-4</c:v>
                </c:pt>
                <c:pt idx="7441">
                  <c:v>2.7218454770689299E-4</c:v>
                </c:pt>
                <c:pt idx="7442">
                  <c:v>1.6021723267101899E-4</c:v>
                </c:pt>
                <c:pt idx="7443">
                  <c:v>8.1225177971348297E-6</c:v>
                </c:pt>
                <c:pt idx="7444">
                  <c:v>-1.4600653204748399E-4</c:v>
                </c:pt>
                <c:pt idx="7445">
                  <c:v>-2.6356734018204403E-4</c:v>
                </c:pt>
                <c:pt idx="7446">
                  <c:v>-3.15116072914937E-4</c:v>
                </c:pt>
                <c:pt idx="7447">
                  <c:v>-2.8774203034808799E-4</c:v>
                </c:pt>
                <c:pt idx="7448">
                  <c:v>-1.88301211258597E-4</c:v>
                </c:pt>
                <c:pt idx="7449">
                  <c:v>-4.1699185673482199E-5</c:v>
                </c:pt>
                <c:pt idx="7450">
                  <c:v>1.15346659646524E-4</c:v>
                </c:pt>
                <c:pt idx="7451">
                  <c:v>2.4350321849933099E-4</c:v>
                </c:pt>
                <c:pt idx="7452">
                  <c:v>3.1067288569468199E-4</c:v>
                </c:pt>
                <c:pt idx="7453">
                  <c:v>3.0003260139313602E-4</c:v>
                </c:pt>
                <c:pt idx="7454">
                  <c:v>2.14247290805548E-4</c:v>
                </c:pt>
                <c:pt idx="7455">
                  <c:v>7.4802417142010393E-5</c:v>
                </c:pt>
                <c:pt idx="7456">
                  <c:v>-8.3377185935250403E-5</c:v>
                </c:pt>
                <c:pt idx="7457">
                  <c:v>-2.2067445556051701E-4</c:v>
                </c:pt>
                <c:pt idx="7458">
                  <c:v>-3.0270243882571699E-4</c:v>
                </c:pt>
                <c:pt idx="7459">
                  <c:v>-3.0891671845741602E-4</c:v>
                </c:pt>
                <c:pt idx="7460">
                  <c:v>-2.37760889571262E-4</c:v>
                </c:pt>
                <c:pt idx="7461">
                  <c:v>-1.07056370930508E-4</c:v>
                </c:pt>
                <c:pt idx="7462">
                  <c:v>5.04610799392999E-5</c:v>
                </c:pt>
                <c:pt idx="7463">
                  <c:v>1.9534024030049701E-4</c:v>
                </c:pt>
                <c:pt idx="7464">
                  <c:v>2.9129522567556098E-4</c:v>
                </c:pt>
                <c:pt idx="7465">
                  <c:v>3.1429351471579299E-4</c:v>
                </c:pt>
                <c:pt idx="7466">
                  <c:v>2.5857504326004001E-4</c:v>
                </c:pt>
                <c:pt idx="7467">
                  <c:v>1.3809484813669701E-4</c:v>
                </c:pt>
                <c:pt idx="7468">
                  <c:v>-1.6972058380723801E-5</c:v>
                </c:pt>
                <c:pt idx="7469">
                  <c:v>-1.6778820758968599E-4</c:v>
                </c:pt>
                <c:pt idx="7470">
                  <c:v>-2.7658075932533998E-4</c:v>
                </c:pt>
                <c:pt idx="7471">
                  <c:v>-3.1610194410549702E-4</c:v>
                </c:pt>
                <c:pt idx="7472">
                  <c:v>-2.7645343603033599E-4</c:v>
                </c:pt>
                <c:pt idx="7473">
                  <c:v>-1.6756544990876801E-4</c:v>
                </c:pt>
                <c:pt idx="7474">
                  <c:v>-1.6709657356965999E-5</c:v>
                </c:pt>
                <c:pt idx="7475">
                  <c:v>1.3833117253907699E-4</c:v>
                </c:pt>
                <c:pt idx="7476">
                  <c:v>2.5872610212841502E-4</c:v>
                </c:pt>
                <c:pt idx="7477">
                  <c:v>3.1432147441947799E-4</c:v>
                </c:pt>
                <c:pt idx="7478">
                  <c:v>2.9119308353331902E-4</c:v>
                </c:pt>
                <c:pt idx="7479">
                  <c:v>1.9513357844549599E-4</c:v>
                </c:pt>
                <c:pt idx="7480">
                  <c:v>5.0201658115161599E-5</c:v>
                </c:pt>
                <c:pt idx="7481">
                  <c:v>-1.0730357891859201E-4</c:v>
                </c:pt>
                <c:pt idx="7482">
                  <c:v>-2.37933968949108E-4</c:v>
                </c:pt>
                <c:pt idx="7483">
                  <c:v>-3.0897232042113599E-4</c:v>
                </c:pt>
                <c:pt idx="7484">
                  <c:v>-3.0262663751856898E-4</c:v>
                </c:pt>
                <c:pt idx="7485">
                  <c:v>-2.2048623589011299E-4</c:v>
                </c:pt>
                <c:pt idx="7486">
                  <c:v>-8.3123688685672506E-5</c:v>
                </c:pt>
                <c:pt idx="7487">
                  <c:v>7.5057702012022403E-5</c:v>
                </c:pt>
                <c:pt idx="7488">
                  <c:v>2.14440425616627E-4</c:v>
                </c:pt>
                <c:pt idx="7489">
                  <c:v>3.00115214333726E-4</c:v>
                </c:pt>
                <c:pt idx="7490">
                  <c:v>3.10624285841319E-4</c:v>
                </c:pt>
                <c:pt idx="7491">
                  <c:v>2.4333557798678101E-4</c:v>
                </c:pt>
                <c:pt idx="7492">
                  <c:v>1.15101965081121E-4</c:v>
                </c:pt>
                <c:pt idx="7493">
                  <c:v>-4.19596490198571E-5</c:v>
                </c:pt>
                <c:pt idx="7494">
                  <c:v>-1.8851220872504799E-4</c:v>
                </c:pt>
                <c:pt idx="7495">
                  <c:v>-2.8785071631020899E-4</c:v>
                </c:pt>
                <c:pt idx="7496">
                  <c:v>-3.1509522629927499E-4</c:v>
                </c:pt>
                <c:pt idx="7497">
                  <c:v>-2.6342218215281602E-4</c:v>
                </c:pt>
                <c:pt idx="7498">
                  <c:v>-1.4577341833360501E-4</c:v>
                </c:pt>
                <c:pt idx="7499">
                  <c:v>8.3852024198920106E-6</c:v>
                </c:pt>
                <c:pt idx="7500">
                  <c:v>1.6044369720930699E-4</c:v>
                </c:pt>
                <c:pt idx="7501">
                  <c:v>2.7231807271221501E-4</c:v>
                </c:pt>
                <c:pt idx="7502">
                  <c:v>3.1598869756567001E-4</c:v>
                </c:pt>
                <c:pt idx="7503">
                  <c:v>2.8051799286223799E-4</c:v>
                </c:pt>
                <c:pt idx="7504">
                  <c:v>1.74789816639169E-4</c:v>
                </c:pt>
                <c:pt idx="7505">
                  <c:v>2.5284446521519399E-5</c:v>
                </c:pt>
                <c:pt idx="7506">
                  <c:v>-1.30553570080763E-4</c:v>
                </c:pt>
                <c:pt idx="7507">
                  <c:v>-2.5369363516076902E-4</c:v>
                </c:pt>
                <c:pt idx="7508">
                  <c:v>-3.1329455551370501E-4</c:v>
                </c:pt>
                <c:pt idx="7509">
                  <c:v>-2.9442891089991101E-4</c:v>
                </c:pt>
                <c:pt idx="7510">
                  <c:v>-2.01821719046876E-4</c:v>
                </c:pt>
                <c:pt idx="7511">
                  <c:v>-5.8667025647501402E-5</c:v>
                </c:pt>
                <c:pt idx="7512">
                  <c:v>9.9181188269095E-5</c:v>
                </c:pt>
                <c:pt idx="7513">
                  <c:v>2.3218885830827299E-4</c:v>
                </c:pt>
                <c:pt idx="7514">
                  <c:v>3.0704338838904001E-4</c:v>
                </c:pt>
                <c:pt idx="7515">
                  <c:v>3.0499699708887499E-4</c:v>
                </c:pt>
                <c:pt idx="7516">
                  <c:v>2.2656221580379601E-4</c:v>
                </c:pt>
                <c:pt idx="7517">
                  <c:v>9.1383522080706604E-5</c:v>
                </c:pt>
                <c:pt idx="7518">
                  <c:v>-6.6682741649709402E-5</c:v>
                </c:pt>
                <c:pt idx="7519">
                  <c:v>-2.0804789906425899E-4</c:v>
                </c:pt>
                <c:pt idx="7520">
                  <c:v>-2.9730616952269802E-4</c:v>
                </c:pt>
                <c:pt idx="7521">
                  <c:v>-3.1210226547060299E-4</c:v>
                </c:pt>
                <c:pt idx="7522">
                  <c:v>-2.4873041288950298E-4</c:v>
                </c:pt>
                <c:pt idx="7523">
                  <c:v>-1.2306248538876801E-4</c:v>
                </c:pt>
                <c:pt idx="7524">
                  <c:v>3.3427205001818598E-5</c:v>
                </c:pt>
                <c:pt idx="7525">
                  <c:v>1.81544844532375E-4</c:v>
                </c:pt>
                <c:pt idx="7526">
                  <c:v>2.8419345152734602E-4</c:v>
                </c:pt>
                <c:pt idx="7527">
                  <c:v>3.15664045579114E-4</c:v>
                </c:pt>
                <c:pt idx="7528">
                  <c:v>2.6807462117802198E-4</c:v>
                </c:pt>
                <c:pt idx="7529">
                  <c:v>1.53344244888679E-4</c:v>
                </c:pt>
                <c:pt idx="7530">
                  <c:v>2.0785118833381401E-7</c:v>
                </c:pt>
                <c:pt idx="7531">
                  <c:v>-1.52980600131544E-4</c:v>
                </c:pt>
                <c:pt idx="7532">
                  <c:v>-2.6785411112573301E-4</c:v>
                </c:pt>
                <c:pt idx="7533">
                  <c:v>-3.15641898342212E-4</c:v>
                </c:pt>
                <c:pt idx="7534">
                  <c:v>-2.8437521401870398E-4</c:v>
                </c:pt>
                <c:pt idx="7535">
                  <c:v>-1.8188499320846E-4</c:v>
                </c:pt>
                <c:pt idx="7536">
                  <c:v>-3.3840547516576098E-5</c:v>
                </c:pt>
                <c:pt idx="7537">
                  <c:v>1.2267947323235E-4</c:v>
                </c:pt>
                <c:pt idx="7538">
                  <c:v>2.48473658862035E-4</c:v>
                </c:pt>
                <c:pt idx="7539">
                  <c:v>3.1203607521105003E-4</c:v>
                </c:pt>
                <c:pt idx="7540">
                  <c:v>2.9744712079218002E-4</c:v>
                </c:pt>
                <c:pt idx="7541">
                  <c:v>2.0836068974293501E-4</c:v>
                </c:pt>
                <c:pt idx="7542">
                  <c:v>6.7089031371694001E-5</c:v>
                </c:pt>
                <c:pt idx="7543">
                  <c:v>-9.0985491096723804E-5</c:v>
                </c:pt>
                <c:pt idx="7544">
                  <c:v>-2.2627213288695799E-4</c:v>
                </c:pt>
                <c:pt idx="7545">
                  <c:v>-3.0488751530524801E-4</c:v>
                </c:pt>
                <c:pt idx="7546">
                  <c:v>-3.07141928130509E-4</c:v>
                </c:pt>
                <c:pt idx="7547">
                  <c:v>-2.3247073968529099E-4</c:v>
                </c:pt>
                <c:pt idx="7548">
                  <c:v>-9.9575812342122505E-5</c:v>
                </c:pt>
                <c:pt idx="7549">
                  <c:v>5.8258494925624203E-5</c:v>
                </c:pt>
                <c:pt idx="7550">
                  <c:v>2.0150160072978301E-4</c:v>
                </c:pt>
                <c:pt idx="7551">
                  <c:v>2.9427738060598999E-4</c:v>
                </c:pt>
                <c:pt idx="7552">
                  <c:v>3.1334956494509199E-4</c:v>
                </c:pt>
                <c:pt idx="7553">
                  <c:v>2.5394140686412002E-4</c:v>
                </c:pt>
                <c:pt idx="7554">
                  <c:v>1.3093204809591099E-4</c:v>
                </c:pt>
                <c:pt idx="7555">
                  <c:v>-2.4870054361377E-5</c:v>
                </c:pt>
                <c:pt idx="7556">
                  <c:v>-1.7444329742124099E-4</c:v>
                </c:pt>
                <c:pt idx="7557">
                  <c:v>-2.8032613447430399E-4</c:v>
                </c:pt>
                <c:pt idx="7558">
                  <c:v>-3.1599955213119203E-4</c:v>
                </c:pt>
                <c:pt idx="7559">
                  <c:v>-2.7252892163791899E-4</c:v>
                </c:pt>
                <c:pt idx="7560">
                  <c:v>-1.60801732073741E-4</c:v>
                </c:pt>
                <c:pt idx="7561">
                  <c:v>-8.8007511701698794E-6</c:v>
                </c:pt>
                <c:pt idx="7562">
                  <c:v>1.4540443245986701E-4</c:v>
                </c:pt>
                <c:pt idx="7563">
                  <c:v>2.6319217395671799E-4</c:v>
                </c:pt>
                <c:pt idx="7564">
                  <c:v>3.15061802760397E-4</c:v>
                </c:pt>
                <c:pt idx="7565">
                  <c:v>2.8802224856120702E-4</c:v>
                </c:pt>
                <c:pt idx="7566">
                  <c:v>1.8884573544955099E-4</c:v>
                </c:pt>
                <c:pt idx="7567">
                  <c:v>4.2371636380664302E-5</c:v>
                </c:pt>
                <c:pt idx="7568">
                  <c:v>-1.14714701874309E-4</c:v>
                </c:pt>
                <c:pt idx="7569">
                  <c:v>-2.4307003140651599E-4</c:v>
                </c:pt>
                <c:pt idx="7570">
                  <c:v>-3.1054696367596003E-4</c:v>
                </c:pt>
                <c:pt idx="7571">
                  <c:v>-3.0024548239925898E-4</c:v>
                </c:pt>
                <c:pt idx="7572">
                  <c:v>-2.1474565746791501E-4</c:v>
                </c:pt>
                <c:pt idx="7573">
                  <c:v>-7.54614504383897E-5</c:v>
                </c:pt>
                <c:pt idx="7574">
                  <c:v>8.2722544982283597E-5</c:v>
                </c:pt>
                <c:pt idx="7575">
                  <c:v>2.20188165838731E-4</c:v>
                </c:pt>
                <c:pt idx="7576">
                  <c:v>3.0250629461265498E-4</c:v>
                </c:pt>
                <c:pt idx="7577">
                  <c:v>3.0905984528802901E-4</c:v>
                </c:pt>
                <c:pt idx="7578">
                  <c:v>2.3820744044293E-4</c:v>
                </c:pt>
                <c:pt idx="7579">
                  <c:v>1.07694504407221E-4</c:v>
                </c:pt>
                <c:pt idx="7580">
                  <c:v>-4.9791188345477701E-5</c:v>
                </c:pt>
                <c:pt idx="7581">
                  <c:v>-1.9480636909494401E-4</c:v>
                </c:pt>
                <c:pt idx="7582">
                  <c:v>-2.9103108621360502E-4</c:v>
                </c:pt>
                <c:pt idx="7583">
                  <c:v>-3.1436526236428198E-4</c:v>
                </c:pt>
                <c:pt idx="7584">
                  <c:v>-2.58964708375321E-4</c:v>
                </c:pt>
                <c:pt idx="7585">
                  <c:v>-1.3870483667334101E-4</c:v>
                </c:pt>
                <c:pt idx="7586">
                  <c:v>1.6294521835814601E-5</c:v>
                </c:pt>
                <c:pt idx="7587">
                  <c:v>1.67212816267315E-4</c:v>
                </c:pt>
                <c:pt idx="7588">
                  <c:v>2.7625162355166401E-4</c:v>
                </c:pt>
                <c:pt idx="7589">
                  <c:v>3.1610149797684298E-4</c:v>
                </c:pt>
                <c:pt idx="7590">
                  <c:v>2.7678179128239299E-4</c:v>
                </c:pt>
                <c:pt idx="7591">
                  <c:v>1.6814036793169E-4</c:v>
                </c:pt>
                <c:pt idx="7592">
                  <c:v>1.73871463653801E-5</c:v>
                </c:pt>
                <c:pt idx="7593">
                  <c:v>-1.37720793870165E-4</c:v>
                </c:pt>
                <c:pt idx="7594">
                  <c:v>-2.58335706923148E-4</c:v>
                </c:pt>
                <c:pt idx="7595">
                  <c:v>-3.1424883957885202E-4</c:v>
                </c:pt>
                <c:pt idx="7596">
                  <c:v>-2.9145640090376098E-4</c:v>
                </c:pt>
                <c:pt idx="7597">
                  <c:v>-1.9566689855807801E-4</c:v>
                </c:pt>
                <c:pt idx="7598">
                  <c:v>-5.08714076392092E-5</c:v>
                </c:pt>
                <c:pt idx="7599">
                  <c:v>1.06665142906201E-4</c:v>
                </c:pt>
                <c:pt idx="7600">
                  <c:v>2.3748674670824699E-4</c:v>
                </c:pt>
                <c:pt idx="7601">
                  <c:v>3.0882832153639298E-4</c:v>
                </c:pt>
                <c:pt idx="7602">
                  <c:v>3.0282192740393299E-4</c:v>
                </c:pt>
                <c:pt idx="7603">
                  <c:v>2.2097190298230401E-4</c:v>
                </c:pt>
                <c:pt idx="7604">
                  <c:v>8.3778094648591004E-5</c:v>
                </c:pt>
                <c:pt idx="7605">
                  <c:v>-7.4398457211429105E-5</c:v>
                </c:pt>
                <c:pt idx="7606">
                  <c:v>-2.1394145392832501E-4</c:v>
                </c:pt>
                <c:pt idx="7607">
                  <c:v>-2.9990148631244598E-4</c:v>
                </c:pt>
                <c:pt idx="7608">
                  <c:v>-3.1074933099586302E-4</c:v>
                </c:pt>
                <c:pt idx="7609">
                  <c:v>-2.4376807798247001E-4</c:v>
                </c:pt>
                <c:pt idx="7610">
                  <c:v>-1.15733597611E-4</c:v>
                </c:pt>
                <c:pt idx="7611">
                  <c:v>4.1287080241261402E-5</c:v>
                </c:pt>
                <c:pt idx="7612">
                  <c:v>1.8796715272064799E-4</c:v>
                </c:pt>
                <c:pt idx="7613">
                  <c:v>2.8756968573758802E-4</c:v>
                </c:pt>
                <c:pt idx="7614">
                  <c:v>3.1514860700873398E-4</c:v>
                </c:pt>
                <c:pt idx="7615">
                  <c:v>2.6379660461452002E-4</c:v>
                </c:pt>
                <c:pt idx="7616">
                  <c:v>1.46375106119273E-4</c:v>
                </c:pt>
                <c:pt idx="7617">
                  <c:v>-7.7069457487810595E-6</c:v>
                </c:pt>
                <c:pt idx="7618">
                  <c:v>-1.59858745243632E-4</c:v>
                </c:pt>
                <c:pt idx="7619">
                  <c:v>-2.7197293030055701E-4</c:v>
                </c:pt>
                <c:pt idx="7620">
                  <c:v>-3.1596980776613798E-4</c:v>
                </c:pt>
                <c:pt idx="7621">
                  <c:v>-2.8083008674230798E-4</c:v>
                </c:pt>
                <c:pt idx="7622">
                  <c:v>-1.7535472835048801E-4</c:v>
                </c:pt>
                <c:pt idx="7623">
                  <c:v>-2.5960690421528999E-5</c:v>
                </c:pt>
                <c:pt idx="7624">
                  <c:v>1.2993536347193299E-4</c:v>
                </c:pt>
                <c:pt idx="7625">
                  <c:v>2.5328829952337399E-4</c:v>
                </c:pt>
                <c:pt idx="7626">
                  <c:v>3.1320360967265098E-4</c:v>
                </c:pt>
                <c:pt idx="7627">
                  <c:v>2.94675132805278E-4</c:v>
                </c:pt>
                <c:pt idx="7628">
                  <c:v>2.02343440895014E-4</c:v>
                </c:pt>
                <c:pt idx="7629">
                  <c:v>5.9333578965016997E-5</c:v>
                </c:pt>
                <c:pt idx="7630">
                  <c:v>-9.8536745895570196E-5</c:v>
                </c:pt>
                <c:pt idx="7631">
                  <c:v>-2.3172793146901801E-4</c:v>
                </c:pt>
                <c:pt idx="7632">
                  <c:v>-3.0688141907032901E-4</c:v>
                </c:pt>
                <c:pt idx="7633">
                  <c:v>-3.0517455151136502E-4</c:v>
                </c:pt>
                <c:pt idx="7634">
                  <c:v>-2.2703482436090401E-4</c:v>
                </c:pt>
                <c:pt idx="7635">
                  <c:v>-9.2032817027456597E-5</c:v>
                </c:pt>
                <c:pt idx="7636">
                  <c:v>6.6019380260665098E-5</c:v>
                </c:pt>
                <c:pt idx="7637">
                  <c:v>2.07536614208002E-4</c:v>
                </c:pt>
                <c:pt idx="7638">
                  <c:v>2.9707501566325899E-4</c:v>
                </c:pt>
                <c:pt idx="7639">
                  <c:v>3.12209136526052E-4</c:v>
                </c:pt>
                <c:pt idx="7640">
                  <c:v>2.4914854234102401E-4</c:v>
                </c:pt>
                <c:pt idx="7641">
                  <c:v>1.2368715012134001E-4</c:v>
                </c:pt>
                <c:pt idx="7642">
                  <c:v>-3.27524561456063E-5</c:v>
                </c:pt>
                <c:pt idx="7643">
                  <c:v>-1.80989006589399E-4</c:v>
                </c:pt>
                <c:pt idx="7644">
                  <c:v>-2.8389573755859302E-4</c:v>
                </c:pt>
                <c:pt idx="7645">
                  <c:v>-3.1569901989494199E-4</c:v>
                </c:pt>
                <c:pt idx="7646">
                  <c:v>-2.6843352424406601E-4</c:v>
                </c:pt>
                <c:pt idx="7647">
                  <c:v>-1.5393718720557601E-4</c:v>
                </c:pt>
                <c:pt idx="7648">
                  <c:v>-8.8632667446981898E-7</c:v>
                </c:pt>
                <c:pt idx="7649">
                  <c:v>1.5238651987062901E-4</c:v>
                </c:pt>
                <c:pt idx="7650">
                  <c:v>2.6749321717679098E-4</c:v>
                </c:pt>
                <c:pt idx="7651">
                  <c:v>3.1560457883357898E-4</c:v>
                </c:pt>
                <c:pt idx="7652">
                  <c:v>2.8467081585283098E-4</c:v>
                </c:pt>
                <c:pt idx="7653">
                  <c:v>1.8243948107220901E-4</c:v>
                </c:pt>
                <c:pt idx="7654">
                  <c:v>3.4515046484678097E-5</c:v>
                </c:pt>
                <c:pt idx="7655">
                  <c:v>-1.2205389561074401E-4</c:v>
                </c:pt>
                <c:pt idx="7656">
                  <c:v>-2.4805368238305699E-4</c:v>
                </c:pt>
                <c:pt idx="7657">
                  <c:v>-3.1192688558920502E-4</c:v>
                </c:pt>
                <c:pt idx="7658">
                  <c:v>-2.9767606524562398E-4</c:v>
                </c:pt>
                <c:pt idx="7659">
                  <c:v>-2.0887042771303301E-4</c:v>
                </c:pt>
                <c:pt idx="7660">
                  <c:v>-6.7751895821650498E-5</c:v>
                </c:pt>
                <c:pt idx="7661">
                  <c:v>9.0335518680512394E-5</c:v>
                </c:pt>
                <c:pt idx="7662">
                  <c:v>2.2579784212826799E-4</c:v>
                </c:pt>
                <c:pt idx="7663">
                  <c:v>3.04707695266881E-4</c:v>
                </c:pt>
                <c:pt idx="7664">
                  <c:v>3.07301615856595E-4</c:v>
                </c:pt>
                <c:pt idx="7665">
                  <c:v>2.3292994039420101E-4</c:v>
                </c:pt>
                <c:pt idx="7666">
                  <c:v>1.00219516367636E-4</c:v>
                </c:pt>
                <c:pt idx="7667">
                  <c:v>-5.75915072499466E-5</c:v>
                </c:pt>
                <c:pt idx="7668">
                  <c:v>-2.00978380605007E-4</c:v>
                </c:pt>
                <c:pt idx="7669">
                  <c:v>-2.9402897175818602E-4</c:v>
                </c:pt>
                <c:pt idx="7670">
                  <c:v>-3.13438182911211E-4</c:v>
                </c:pt>
                <c:pt idx="7671">
                  <c:v>-2.5434485672480101E-4</c:v>
                </c:pt>
                <c:pt idx="7672">
                  <c:v>-1.3154928333072399E-4</c:v>
                </c:pt>
                <c:pt idx="7673">
                  <c:v>2.4193624146038499E-5</c:v>
                </c:pt>
                <c:pt idx="7674">
                  <c:v>1.7387708836907799E-4</c:v>
                </c:pt>
                <c:pt idx="7675">
                  <c:v>2.80011957154937E-4</c:v>
                </c:pt>
                <c:pt idx="7676">
                  <c:v>3.1601609420326999E-4</c:v>
                </c:pt>
                <c:pt idx="7677">
                  <c:v>2.72872040036872E-4</c:v>
                </c:pt>
                <c:pt idx="7678">
                  <c:v>1.6138549066799801E-4</c:v>
                </c:pt>
                <c:pt idx="7679">
                  <c:v>9.4789439984242904E-6</c:v>
                </c:pt>
                <c:pt idx="7680">
                  <c:v>-1.4480166299865401E-4</c:v>
                </c:pt>
                <c:pt idx="7681">
                  <c:v>-2.6281579521341802E-4</c:v>
                </c:pt>
                <c:pt idx="7682">
                  <c:v>-3.1500608112615403E-4</c:v>
                </c:pt>
                <c:pt idx="7683">
                  <c:v>-2.88301139864988E-4</c:v>
                </c:pt>
                <c:pt idx="7684">
                  <c:v>-1.89389389634209E-4</c:v>
                </c:pt>
                <c:pt idx="7685">
                  <c:v>-4.3043891883065402E-5</c:v>
                </c:pt>
                <c:pt idx="7686">
                  <c:v>1.1408221561511099E-4</c:v>
                </c:pt>
                <c:pt idx="7687">
                  <c:v>2.4263572449779701E-4</c:v>
                </c:pt>
                <c:pt idx="7688">
                  <c:v>3.1041961097725299E-4</c:v>
                </c:pt>
                <c:pt idx="7689">
                  <c:v>3.00456980183995E-4</c:v>
                </c:pt>
                <c:pt idx="7690">
                  <c:v>2.1524303480386899E-4</c:v>
                </c:pt>
                <c:pt idx="7691">
                  <c:v>7.6120136086266696E-5</c:v>
                </c:pt>
                <c:pt idx="7692">
                  <c:v>-8.2067522929182797E-5</c:v>
                </c:pt>
                <c:pt idx="7693">
                  <c:v>-2.1970086171706701E-4</c:v>
                </c:pt>
                <c:pt idx="7694">
                  <c:v>-3.0230875676271401E-4</c:v>
                </c:pt>
                <c:pt idx="7695">
                  <c:v>-3.0920154828976602E-4</c:v>
                </c:pt>
                <c:pt idx="7696">
                  <c:v>-2.38652893900497E-4</c:v>
                </c:pt>
                <c:pt idx="7697">
                  <c:v>-1.08332141738778E-4</c:v>
                </c:pt>
                <c:pt idx="7698">
                  <c:v>4.9121067365234497E-5</c:v>
                </c:pt>
                <c:pt idx="7699">
                  <c:v>1.9427160042264499E-4</c:v>
                </c:pt>
                <c:pt idx="7700">
                  <c:v>2.9076560598069099E-4</c:v>
                </c:pt>
                <c:pt idx="7701">
                  <c:v>3.1443556174200698E-4</c:v>
                </c:pt>
                <c:pt idx="7702">
                  <c:v>2.5935318044842702E-4</c:v>
                </c:pt>
                <c:pt idx="7703">
                  <c:v>1.3931418620121301E-4</c:v>
                </c:pt>
                <c:pt idx="7704">
                  <c:v>-1.56169102225614E-5</c:v>
                </c:pt>
                <c:pt idx="7705">
                  <c:v>-1.66636654600818E-4</c:v>
                </c:pt>
                <c:pt idx="7706">
                  <c:v>-2.7592121509554401E-4</c:v>
                </c:pt>
                <c:pt idx="7707">
                  <c:v>-3.1609959557864101E-4</c:v>
                </c:pt>
                <c:pt idx="7708">
                  <c:v>-2.7710887140953999E-4</c:v>
                </c:pt>
                <c:pt idx="7709">
                  <c:v>-1.68714511337285E-4</c:v>
                </c:pt>
                <c:pt idx="7710">
                  <c:v>-1.8064555271764101E-5</c:v>
                </c:pt>
                <c:pt idx="7711">
                  <c:v>1.37109780725935E-4</c:v>
                </c:pt>
                <c:pt idx="7712">
                  <c:v>2.5794412157349598E-4</c:v>
                </c:pt>
                <c:pt idx="7713">
                  <c:v>3.1417475700381599E-4</c:v>
                </c:pt>
                <c:pt idx="7714">
                  <c:v>2.9171837554383502E-4</c:v>
                </c:pt>
                <c:pt idx="7715">
                  <c:v>1.9619931723948201E-4</c:v>
                </c:pt>
                <c:pt idx="7716">
                  <c:v>5.1540922800299903E-5</c:v>
                </c:pt>
                <c:pt idx="7717">
                  <c:v>-1.06026215490889E-4</c:v>
                </c:pt>
                <c:pt idx="7718">
                  <c:v>-2.37038430373496E-4</c:v>
                </c:pt>
                <c:pt idx="7719">
                  <c:v>-3.0868289988939597E-4</c:v>
                </c:pt>
                <c:pt idx="7720">
                  <c:v>-3.0301582219830901E-4</c:v>
                </c:pt>
                <c:pt idx="7721">
                  <c:v>-2.2145655206396499E-4</c:v>
                </c:pt>
                <c:pt idx="7722">
                  <c:v>-8.4432114648492096E-5</c:v>
                </c:pt>
                <c:pt idx="7723">
                  <c:v>7.37388696595093E-5</c:v>
                </c:pt>
                <c:pt idx="7724">
                  <c:v>2.13441496618549E-4</c:v>
                </c:pt>
                <c:pt idx="7725">
                  <c:v>2.9968637665455798E-4</c:v>
                </c:pt>
                <c:pt idx="7726">
                  <c:v>3.1087294453812302E-4</c:v>
                </c:pt>
                <c:pt idx="7727">
                  <c:v>2.44199454946378E-4</c:v>
                </c:pt>
                <c:pt idx="7728">
                  <c:v>1.16364696959875E-4</c:v>
                </c:pt>
                <c:pt idx="7729">
                  <c:v>-4.0614321254400199E-5</c:v>
                </c:pt>
                <c:pt idx="7730">
                  <c:v>-1.8742123075755299E-4</c:v>
                </c:pt>
                <c:pt idx="7731">
                  <c:v>-2.8728733034057201E-4</c:v>
                </c:pt>
                <c:pt idx="7732">
                  <c:v>-3.15200535838585E-4</c:v>
                </c:pt>
                <c:pt idx="7733">
                  <c:v>-2.6416981177365798E-4</c:v>
                </c:pt>
                <c:pt idx="7734">
                  <c:v>-1.46976119559483E-4</c:v>
                </c:pt>
                <c:pt idx="7735">
                  <c:v>7.02865357201629E-6</c:v>
                </c:pt>
                <c:pt idx="7736">
                  <c:v>1.5927305681380201E-4</c:v>
                </c:pt>
                <c:pt idx="7737">
                  <c:v>2.7162653491825999E-4</c:v>
                </c:pt>
                <c:pt idx="7738">
                  <c:v>3.1594946230375202E-4</c:v>
                </c:pt>
                <c:pt idx="7739">
                  <c:v>2.8114088684710002E-4</c:v>
                </c:pt>
                <c:pt idx="7740">
                  <c:v>1.7591883220815E-4</c:v>
                </c:pt>
                <c:pt idx="7741">
                  <c:v>2.6636814721463502E-5</c:v>
                </c:pt>
                <c:pt idx="7742">
                  <c:v>-1.2931655825501601E-4</c:v>
                </c:pt>
                <c:pt idx="7743">
                  <c:v>-2.5288179699484002E-4</c:v>
                </c:pt>
                <c:pt idx="7744">
                  <c:v>-3.1311122091253E-4</c:v>
                </c:pt>
                <c:pt idx="7745">
                  <c:v>-2.9491999715168098E-4</c:v>
                </c:pt>
                <c:pt idx="7746">
                  <c:v>-2.02864230553355E-4</c:v>
                </c:pt>
                <c:pt idx="7747">
                  <c:v>-5.9999858934621202E-5</c:v>
                </c:pt>
                <c:pt idx="7748">
                  <c:v>9.78918495663914E-5</c:v>
                </c:pt>
                <c:pt idx="7749">
                  <c:v>2.3126593706655399E-4</c:v>
                </c:pt>
                <c:pt idx="7750">
                  <c:v>3.0671803595868198E-4</c:v>
                </c:pt>
                <c:pt idx="7751">
                  <c:v>3.0535070000440098E-4</c:v>
                </c:pt>
                <c:pt idx="7752">
                  <c:v>2.2750638697579799E-4</c:v>
                </c:pt>
                <c:pt idx="7753">
                  <c:v>9.2681687981945897E-5</c:v>
                </c:pt>
                <c:pt idx="7754">
                  <c:v>-6.5355714722436196E-5</c:v>
                </c:pt>
                <c:pt idx="7755">
                  <c:v>-2.0702437323716401E-4</c:v>
                </c:pt>
                <c:pt idx="7756">
                  <c:v>-2.9684249318867199E-4</c:v>
                </c:pt>
                <c:pt idx="7757">
                  <c:v>-3.1231456924394002E-4</c:v>
                </c:pt>
                <c:pt idx="7758">
                  <c:v>-2.4956552397313499E-4</c:v>
                </c:pt>
                <c:pt idx="7759">
                  <c:v>-1.24311245031146E-4</c:v>
                </c:pt>
                <c:pt idx="7760">
                  <c:v>3.2077556399870701E-5</c:v>
                </c:pt>
                <c:pt idx="7761">
                  <c:v>1.8043233483582699E-4</c:v>
                </c:pt>
                <c:pt idx="7762">
                  <c:v>2.8359671569120801E-4</c:v>
                </c:pt>
                <c:pt idx="7763">
                  <c:v>3.1573253979542699E-4</c:v>
                </c:pt>
                <c:pt idx="7764">
                  <c:v>2.6879119064540202E-4</c:v>
                </c:pt>
                <c:pt idx="7765">
                  <c:v>1.54529420338748E-4</c:v>
                </c:pt>
                <c:pt idx="7766">
                  <c:v>1.56479807732673E-6</c:v>
                </c:pt>
                <c:pt idx="7767">
                  <c:v>-1.5179173756986301E-4</c:v>
                </c:pt>
                <c:pt idx="7768">
                  <c:v>-2.6713109089510502E-4</c:v>
                </c:pt>
                <c:pt idx="7769">
                  <c:v>-3.1556580534468901E-4</c:v>
                </c:pt>
                <c:pt idx="7770">
                  <c:v>-2.8496510621756299E-4</c:v>
                </c:pt>
                <c:pt idx="7771">
                  <c:v>-1.8299312844307101E-4</c:v>
                </c:pt>
                <c:pt idx="7772">
                  <c:v>-3.5189386443058602E-5</c:v>
                </c:pt>
                <c:pt idx="7773">
                  <c:v>1.21427755690722E-4</c:v>
                </c:pt>
                <c:pt idx="7774">
                  <c:v>2.4763256312865402E-4</c:v>
                </c:pt>
                <c:pt idx="7775">
                  <c:v>3.1181625893012102E-4</c:v>
                </c:pt>
                <c:pt idx="7776">
                  <c:v>2.9790363831490302E-4</c:v>
                </c:pt>
                <c:pt idx="7777">
                  <c:v>2.0937920342371501E-4</c:v>
                </c:pt>
                <c:pt idx="7778">
                  <c:v>6.8414448140778297E-5</c:v>
                </c:pt>
                <c:pt idx="7779">
                  <c:v>-8.9685130091440203E-5</c:v>
                </c:pt>
                <c:pt idx="7780">
                  <c:v>-2.25322511126102E-4</c:v>
                </c:pt>
                <c:pt idx="7781">
                  <c:v>-3.0452647144985301E-4</c:v>
                </c:pt>
                <c:pt idx="7782">
                  <c:v>-3.07459887853911E-4</c:v>
                </c:pt>
                <c:pt idx="7783">
                  <c:v>-2.3338806800228499E-4</c:v>
                </c:pt>
                <c:pt idx="7784">
                  <c:v>-1.00862758685026E-4</c:v>
                </c:pt>
                <c:pt idx="7785">
                  <c:v>5.6924254252026597E-5</c:v>
                </c:pt>
                <c:pt idx="7786">
                  <c:v>2.0045423457922299E-4</c:v>
                </c:pt>
                <c:pt idx="7787">
                  <c:v>2.9377920832826201E-4</c:v>
                </c:pt>
                <c:pt idx="7788">
                  <c:v>3.1352535687759002E-4</c:v>
                </c:pt>
                <c:pt idx="7789">
                  <c:v>2.5474713482681702E-4</c:v>
                </c:pt>
                <c:pt idx="7790">
                  <c:v>1.3216591252217401E-4</c:v>
                </c:pt>
                <c:pt idx="7791">
                  <c:v>-2.35170824714432E-5</c:v>
                </c:pt>
                <c:pt idx="7792">
                  <c:v>-1.7331007827069901E-4</c:v>
                </c:pt>
                <c:pt idx="7793">
                  <c:v>-2.7969648982938898E-4</c:v>
                </c:pt>
                <c:pt idx="7794">
                  <c:v>-3.1603118039925297E-4</c:v>
                </c:pt>
                <c:pt idx="7795">
                  <c:v>-2.7321390132301499E-4</c:v>
                </c:pt>
                <c:pt idx="7796">
                  <c:v>-1.6196850576443201E-4</c:v>
                </c:pt>
                <c:pt idx="7797">
                  <c:v>-1.0157093157485199E-5</c:v>
                </c:pt>
                <c:pt idx="7798">
                  <c:v>1.4419822644078599E-4</c:v>
                </c:pt>
                <c:pt idx="7799">
                  <c:v>2.6243820568610799E-4</c:v>
                </c:pt>
                <c:pt idx="7800">
                  <c:v>3.14948908268913E-4</c:v>
                </c:pt>
                <c:pt idx="7801">
                  <c:v>2.8857870297458799E-4</c:v>
                </c:pt>
                <c:pt idx="7802">
                  <c:v>1.8993217130797201E-4</c:v>
                </c:pt>
                <c:pt idx="7803">
                  <c:v>4.3715949083625598E-5</c:v>
                </c:pt>
                <c:pt idx="7804">
                  <c:v>-1.13449203782774E-4</c:v>
                </c:pt>
                <c:pt idx="7805">
                  <c:v>-2.4220029977401299E-4</c:v>
                </c:pt>
                <c:pt idx="7806">
                  <c:v>-3.10290828185272E-4</c:v>
                </c:pt>
                <c:pt idx="7807">
                  <c:v>-3.0066709377297898E-4</c:v>
                </c:pt>
                <c:pt idx="7808">
                  <c:v>-2.15739420522007E-4</c:v>
                </c:pt>
                <c:pt idx="7809">
                  <c:v>-7.6778471051098005E-5</c:v>
                </c:pt>
                <c:pt idx="7810">
                  <c:v>8.1412122793614495E-5</c:v>
                </c:pt>
                <c:pt idx="7811">
                  <c:v>2.19212545440522E-4</c:v>
                </c:pt>
                <c:pt idx="7812">
                  <c:v>3.02109826185948E-4</c:v>
                </c:pt>
                <c:pt idx="7813">
                  <c:v>3.0934182680980398E-4</c:v>
                </c:pt>
                <c:pt idx="7814">
                  <c:v>2.3909724789177199E-4</c:v>
                </c:pt>
                <c:pt idx="7815">
                  <c:v>1.08969279987603E-4</c:v>
                </c:pt>
                <c:pt idx="7816">
                  <c:v>-4.8450720085796497E-5</c:v>
                </c:pt>
                <c:pt idx="7817">
                  <c:v>-1.9373593674726201E-4</c:v>
                </c:pt>
                <c:pt idx="7818">
                  <c:v>-2.9049878619987802E-4</c:v>
                </c:pt>
                <c:pt idx="7819">
                  <c:v>-3.1450441252510003E-4</c:v>
                </c:pt>
                <c:pt idx="7820">
                  <c:v>-2.5974045768968E-4</c:v>
                </c:pt>
                <c:pt idx="7821">
                  <c:v>-1.3992289391306101E-4</c:v>
                </c:pt>
                <c:pt idx="7822">
                  <c:v>1.49392266626995E-5</c:v>
                </c:pt>
                <c:pt idx="7823">
                  <c:v>1.66059725244553E-4</c:v>
                </c:pt>
                <c:pt idx="7824">
                  <c:v>2.7558953547916201E-4</c:v>
                </c:pt>
                <c:pt idx="7825">
                  <c:v>3.1609623691965602E-4</c:v>
                </c:pt>
                <c:pt idx="7826">
                  <c:v>2.77434674904931E-4</c:v>
                </c:pt>
                <c:pt idx="7827">
                  <c:v>1.69287877480492E-4</c:v>
                </c:pt>
                <c:pt idx="7828">
                  <c:v>1.87418809553163E-5</c:v>
                </c:pt>
                <c:pt idx="7829">
                  <c:v>-1.3649813592130701E-4</c:v>
                </c:pt>
                <c:pt idx="7830">
                  <c:v>-2.5755134788348001E-4</c:v>
                </c:pt>
                <c:pt idx="7831">
                  <c:v>-3.1409922703566802E-4</c:v>
                </c:pt>
                <c:pt idx="7832">
                  <c:v>-2.9197900624663102E-4</c:v>
                </c:pt>
                <c:pt idx="7833">
                  <c:v>-1.9673083203687201E-4</c:v>
                </c:pt>
                <c:pt idx="7834">
                  <c:v>-5.2210200513998502E-5</c:v>
                </c:pt>
                <c:pt idx="7835">
                  <c:v>1.05386799616175E-4</c:v>
                </c:pt>
                <c:pt idx="7836">
                  <c:v>2.36589022010237E-4</c:v>
                </c:pt>
                <c:pt idx="7837">
                  <c:v>3.0853605615009698E-4</c:v>
                </c:pt>
                <c:pt idx="7838">
                  <c:v>3.03208321008429E-4</c:v>
                </c:pt>
                <c:pt idx="7839">
                  <c:v>2.21940180902335E-4</c:v>
                </c:pt>
                <c:pt idx="7840">
                  <c:v>8.5085745672326297E-5</c:v>
                </c:pt>
                <c:pt idx="7841">
                  <c:v>-7.3078942394962801E-5</c:v>
                </c:pt>
                <c:pt idx="7842">
                  <c:v>-2.1294055599058799E-4</c:v>
                </c:pt>
                <c:pt idx="7843">
                  <c:v>-2.9946988635106401E-4</c:v>
                </c:pt>
                <c:pt idx="7844">
                  <c:v>-3.1099512589861602E-4</c:v>
                </c:pt>
                <c:pt idx="7845">
                  <c:v>-2.4462970689116301E-4</c:v>
                </c:pt>
                <c:pt idx="7846">
                  <c:v>-1.16995260220292E-4</c:v>
                </c:pt>
                <c:pt idx="7847">
                  <c:v>3.9941375158652702E-5</c:v>
                </c:pt>
                <c:pt idx="7848">
                  <c:v>1.8687444535081001E-4</c:v>
                </c:pt>
                <c:pt idx="7849">
                  <c:v>2.8700365141996298E-4</c:v>
                </c:pt>
                <c:pt idx="7850">
                  <c:v>3.1525101254959202E-4</c:v>
                </c:pt>
                <c:pt idx="7851">
                  <c:v>2.6454180191087502E-4</c:v>
                </c:pt>
                <c:pt idx="7852">
                  <c:v>1.4757645588538401E-4</c:v>
                </c:pt>
                <c:pt idx="7853">
                  <c:v>-6.3503290144681496E-6</c:v>
                </c:pt>
                <c:pt idx="7854">
                  <c:v>-1.58686634618066E-4</c:v>
                </c:pt>
                <c:pt idx="7855">
                  <c:v>-2.7127888816115699E-4</c:v>
                </c:pt>
                <c:pt idx="7856">
                  <c:v>-3.1592766127224201E-4</c:v>
                </c:pt>
                <c:pt idx="7857">
                  <c:v>-2.8145039174476899E-4</c:v>
                </c:pt>
                <c:pt idx="7858">
                  <c:v>-1.7648212561334801E-4</c:v>
                </c:pt>
                <c:pt idx="7859">
                  <c:v>-2.7312816306439601E-5</c:v>
                </c:pt>
                <c:pt idx="7860">
                  <c:v>1.28697157280828E-4</c:v>
                </c:pt>
                <c:pt idx="7861">
                  <c:v>2.5247412944791E-4</c:v>
                </c:pt>
                <c:pt idx="7862">
                  <c:v>3.1301738965897302E-4</c:v>
                </c:pt>
                <c:pt idx="7863">
                  <c:v>2.95163502811036E-4</c:v>
                </c:pt>
                <c:pt idx="7864">
                  <c:v>2.03384085622639E-4</c:v>
                </c:pt>
                <c:pt idx="7865">
                  <c:v>6.0665862486783798E-5</c:v>
                </c:pt>
                <c:pt idx="7866">
                  <c:v>-9.7246502252574895E-5</c:v>
                </c:pt>
                <c:pt idx="7867">
                  <c:v>-2.30802877229273E-4</c:v>
                </c:pt>
                <c:pt idx="7868">
                  <c:v>-3.0655323980679897E-4</c:v>
                </c:pt>
                <c:pt idx="7869">
                  <c:v>-3.0552544175647598E-4</c:v>
                </c:pt>
                <c:pt idx="7870">
                  <c:v>-2.2797690147600399E-4</c:v>
                </c:pt>
                <c:pt idx="7871">
                  <c:v>-9.3330131954846493E-5</c:v>
                </c:pt>
                <c:pt idx="7872">
                  <c:v>6.4691748092507803E-5</c:v>
                </c:pt>
                <c:pt idx="7873">
                  <c:v>2.0651117851162401E-4</c:v>
                </c:pt>
                <c:pt idx="7874">
                  <c:v>2.9660860317015999E-4</c:v>
                </c:pt>
                <c:pt idx="7875">
                  <c:v>3.1241856313854102E-4</c:v>
                </c:pt>
                <c:pt idx="7876">
                  <c:v>2.4998135586481502E-4</c:v>
                </c:pt>
                <c:pt idx="7877">
                  <c:v>1.24934767243E-4</c:v>
                </c:pt>
                <c:pt idx="7878">
                  <c:v>-3.1402508873852699E-5</c:v>
                </c:pt>
                <c:pt idx="7879">
                  <c:v>-1.7987483183622699E-4</c:v>
                </c:pt>
                <c:pt idx="7880">
                  <c:v>-2.8329638730277302E-4</c:v>
                </c:pt>
                <c:pt idx="7881">
                  <c:v>-3.1576460512614202E-4</c:v>
                </c:pt>
                <c:pt idx="7882">
                  <c:v>-2.6914761873427298E-4</c:v>
                </c:pt>
                <c:pt idx="7883">
                  <c:v>-1.5512094155979499E-4</c:v>
                </c:pt>
                <c:pt idx="7884">
                  <c:v>-2.2432622712087799E-6</c:v>
                </c:pt>
                <c:pt idx="7885">
                  <c:v>1.5119625596939101E-4</c:v>
                </c:pt>
                <c:pt idx="7886">
                  <c:v>2.6676773394897999E-4</c:v>
                </c:pt>
                <c:pt idx="7887">
                  <c:v>3.1552557805417098E-4</c:v>
                </c:pt>
                <c:pt idx="7888">
                  <c:v>2.85258083757115E-4</c:v>
                </c:pt>
                <c:pt idx="7889">
                  <c:v>1.8354593277041101E-4</c:v>
                </c:pt>
                <c:pt idx="7890">
                  <c:v>3.5863564285055401E-5</c:v>
                </c:pt>
                <c:pt idx="7891">
                  <c:v>-1.20801056356892E-4</c:v>
                </c:pt>
                <c:pt idx="7892">
                  <c:v>-2.4721030303890998E-4</c:v>
                </c:pt>
                <c:pt idx="7893">
                  <c:v>-3.1170419574344901E-4</c:v>
                </c:pt>
                <c:pt idx="7894">
                  <c:v>-2.9812983895159602E-4</c:v>
                </c:pt>
                <c:pt idx="7895">
                  <c:v>-2.0988701453106501E-4</c:v>
                </c:pt>
                <c:pt idx="7896">
                  <c:v>-6.9076685276719404E-5</c:v>
                </c:pt>
                <c:pt idx="7897">
                  <c:v>8.9034328325826001E-5</c:v>
                </c:pt>
                <c:pt idx="7898">
                  <c:v>2.2484614207029399E-4</c:v>
                </c:pt>
                <c:pt idx="7899">
                  <c:v>3.0434384468905698E-4</c:v>
                </c:pt>
                <c:pt idx="7900">
                  <c:v>3.07616743393303E-4</c:v>
                </c:pt>
                <c:pt idx="7901">
                  <c:v>2.3384512039896301E-4</c:v>
                </c:pt>
                <c:pt idx="7902">
                  <c:v>1.01505536330894E-4</c:v>
                </c:pt>
                <c:pt idx="7903">
                  <c:v>-5.6256739005878198E-5</c:v>
                </c:pt>
                <c:pt idx="7904">
                  <c:v>-1.9992916506715599E-4</c:v>
                </c:pt>
                <c:pt idx="7905">
                  <c:v>-2.93528091466869E-4</c:v>
                </c:pt>
                <c:pt idx="7906">
                  <c:v>-3.1361108644262301E-4</c:v>
                </c:pt>
                <c:pt idx="7907">
                  <c:v>-2.5514823931688501E-4</c:v>
                </c:pt>
                <c:pt idx="7908">
                  <c:v>-1.32781932829469E-4</c:v>
                </c:pt>
                <c:pt idx="7909">
                  <c:v>2.2840432454396899E-5</c:v>
                </c:pt>
                <c:pt idx="7910">
                  <c:v>1.7274226973830299E-4</c:v>
                </c:pt>
                <c:pt idx="7911">
                  <c:v>2.79379733951008E-4</c:v>
                </c:pt>
                <c:pt idx="7912">
                  <c:v>3.1604481064964103E-4</c:v>
                </c:pt>
                <c:pt idx="7913">
                  <c:v>2.7355450392140403E-4</c:v>
                </c:pt>
                <c:pt idx="7914">
                  <c:v>1.62550774677112E-4</c:v>
                </c:pt>
                <c:pt idx="7915">
                  <c:v>1.08351955231409E-5</c:v>
                </c:pt>
                <c:pt idx="7916">
                  <c:v>-1.4359412556627399E-4</c:v>
                </c:pt>
                <c:pt idx="7917">
                  <c:v>-2.62059407114333E-4</c:v>
                </c:pt>
                <c:pt idx="7918">
                  <c:v>-3.1489028445206999E-4</c:v>
                </c:pt>
                <c:pt idx="7919">
                  <c:v>-2.88854936611281E-4</c:v>
                </c:pt>
                <c:pt idx="7920">
                  <c:v>-1.90474077970263E-4</c:v>
                </c:pt>
                <c:pt idx="7921">
                  <c:v>-4.4387804886198897E-5</c:v>
                </c:pt>
                <c:pt idx="7922">
                  <c:v>1.1281566929356399E-4</c:v>
                </c:pt>
                <c:pt idx="7923">
                  <c:v>2.41763759241152E-4</c:v>
                </c:pt>
                <c:pt idx="7924">
                  <c:v>3.1016061589331597E-4</c:v>
                </c:pt>
                <c:pt idx="7925">
                  <c:v>3.0087582219822599E-4</c:v>
                </c:pt>
                <c:pt idx="7926">
                  <c:v>2.1623481233549701E-4</c:v>
                </c:pt>
                <c:pt idx="7927">
                  <c:v>7.7436452299954999E-5</c:v>
                </c:pt>
                <c:pt idx="7928">
                  <c:v>-8.07563475949859E-5</c:v>
                </c:pt>
                <c:pt idx="7929">
                  <c:v>-2.1872321925875301E-4</c:v>
                </c:pt>
                <c:pt idx="7930">
                  <c:v>-3.0190950379881999E-4</c:v>
                </c:pt>
                <c:pt idx="7931">
                  <c:v>-3.09480680201885E-4</c:v>
                </c:pt>
                <c:pt idx="7932">
                  <c:v>-2.3954050036963101E-4</c:v>
                </c:pt>
                <c:pt idx="7933">
                  <c:v>-1.09605916218421E-4</c:v>
                </c:pt>
                <c:pt idx="7934">
                  <c:v>4.7780149595432003E-5</c:v>
                </c:pt>
                <c:pt idx="7935">
                  <c:v>1.9319938053657999E-4</c:v>
                </c:pt>
                <c:pt idx="7936">
                  <c:v>2.9023062810039802E-4</c:v>
                </c:pt>
                <c:pt idx="7937">
                  <c:v>3.14571814396367E-4</c:v>
                </c:pt>
                <c:pt idx="7938">
                  <c:v>2.6012653831490498E-4</c:v>
                </c:pt>
                <c:pt idx="7939">
                  <c:v>1.40530957004587E-4</c:v>
                </c:pt>
                <c:pt idx="7940">
                  <c:v>-1.42614742782957E-5</c:v>
                </c:pt>
                <c:pt idx="7941">
                  <c:v>-1.65482030856415E-4</c:v>
                </c:pt>
                <c:pt idx="7942">
                  <c:v>-2.75256586230556E-4</c:v>
                </c:pt>
                <c:pt idx="7943">
                  <c:v>-3.1609142201536201E-4</c:v>
                </c:pt>
                <c:pt idx="7944">
                  <c:v>-2.7775920026759898E-4</c:v>
                </c:pt>
                <c:pt idx="7945">
                  <c:v>-1.6986046371983299E-4</c:v>
                </c:pt>
                <c:pt idx="7946">
                  <c:v>-1.9419120295619201E-5</c:v>
                </c:pt>
                <c:pt idx="7947">
                  <c:v>1.35885862274108E-4</c:v>
                </c:pt>
                <c:pt idx="7948">
                  <c:v>2.5715738766259603E-4</c:v>
                </c:pt>
                <c:pt idx="7949">
                  <c:v>3.1402225002237098E-4</c:v>
                </c:pt>
                <c:pt idx="7950">
                  <c:v>2.9223829181143298E-4</c:v>
                </c:pt>
                <c:pt idx="7951">
                  <c:v>1.97261440501575E-4</c:v>
                </c:pt>
                <c:pt idx="7952">
                  <c:v>5.2879237696963999E-5</c:v>
                </c:pt>
                <c:pt idx="7953">
                  <c:v>-1.04746898227827E-4</c:v>
                </c:pt>
                <c:pt idx="7954">
                  <c:v>-2.3613852368887801E-4</c:v>
                </c:pt>
                <c:pt idx="7955">
                  <c:v>-3.08387790995E-4</c:v>
                </c:pt>
                <c:pt idx="7956">
                  <c:v>-3.03399422947459E-4</c:v>
                </c:pt>
                <c:pt idx="7957">
                  <c:v>-2.2242278726935101E-4</c:v>
                </c:pt>
                <c:pt idx="7958">
                  <c:v>-8.5738984708836401E-5</c:v>
                </c:pt>
                <c:pt idx="7959">
                  <c:v>7.2418678458052905E-5</c:v>
                </c:pt>
                <c:pt idx="7960">
                  <c:v>2.1243863435225699E-4</c:v>
                </c:pt>
                <c:pt idx="7961">
                  <c:v>2.9925201639932901E-4</c:v>
                </c:pt>
                <c:pt idx="7962">
                  <c:v>3.1111587451445498E-4</c:v>
                </c:pt>
                <c:pt idx="7963">
                  <c:v>2.4505883183466998E-4</c:v>
                </c:pt>
                <c:pt idx="7964">
                  <c:v>1.17625284487267E-4</c:v>
                </c:pt>
                <c:pt idx="7965">
                  <c:v>-3.9268245054260403E-5</c:v>
                </c:pt>
                <c:pt idx="7966">
                  <c:v>-1.8632679901944201E-4</c:v>
                </c:pt>
                <c:pt idx="7967">
                  <c:v>-2.8671865028266001E-4</c:v>
                </c:pt>
                <c:pt idx="7968">
                  <c:v>-3.1530003690921101E-4</c:v>
                </c:pt>
                <c:pt idx="7969">
                  <c:v>-2.64912573312425E-4</c:v>
                </c:pt>
                <c:pt idx="7970">
                  <c:v>-1.4817611233124801E-4</c:v>
                </c:pt>
                <c:pt idx="7971">
                  <c:v>5.6719752011561101E-6</c:v>
                </c:pt>
                <c:pt idx="7972">
                  <c:v>1.58099481358051E-4</c:v>
                </c:pt>
                <c:pt idx="7973">
                  <c:v>2.70929991630844E-4</c:v>
                </c:pt>
                <c:pt idx="7974">
                  <c:v>3.1590440477204503E-4</c:v>
                </c:pt>
                <c:pt idx="7975">
                  <c:v>2.8175860000943499E-4</c:v>
                </c:pt>
                <c:pt idx="7976">
                  <c:v>1.7704460597100599E-4</c:v>
                </c:pt>
                <c:pt idx="7977">
                  <c:v>2.7988692062139801E-5</c:v>
                </c:pt>
                <c:pt idx="7978">
                  <c:v>-1.2807716340293001E-4</c:v>
                </c:pt>
                <c:pt idx="7979">
                  <c:v>-2.52065298760697E-4</c:v>
                </c:pt>
                <c:pt idx="7980">
                  <c:v>-3.12922116344258E-4</c:v>
                </c:pt>
                <c:pt idx="7981">
                  <c:v>-2.9540564866152298E-4</c:v>
                </c:pt>
                <c:pt idx="7982">
                  <c:v>-2.03903003707909E-4</c:v>
                </c:pt>
                <c:pt idx="7983">
                  <c:v>-6.13315865532475E-5</c:v>
                </c:pt>
                <c:pt idx="7984">
                  <c:v>9.6600706927215798E-5</c:v>
                </c:pt>
                <c:pt idx="7985">
                  <c:v>2.3033875409047801E-4</c:v>
                </c:pt>
                <c:pt idx="7986">
                  <c:v>3.0638703137389001E-4</c:v>
                </c:pt>
                <c:pt idx="7987">
                  <c:v>3.0569877596255699E-4</c:v>
                </c:pt>
                <c:pt idx="7988">
                  <c:v>2.2844636569387599E-4</c:v>
                </c:pt>
                <c:pt idx="7989">
                  <c:v>9.3978145958797498E-5</c:v>
                </c:pt>
                <c:pt idx="7990">
                  <c:v>-6.4027483429753804E-5</c:v>
                </c:pt>
                <c:pt idx="7991">
                  <c:v>-2.05997032395652E-4</c:v>
                </c:pt>
                <c:pt idx="7992">
                  <c:v>-2.9637334668524697E-4</c:v>
                </c:pt>
                <c:pt idx="7993">
                  <c:v>-3.1252111773075902E-4</c:v>
                </c:pt>
                <c:pt idx="7994">
                  <c:v>-2.5039603610034001E-4</c:v>
                </c:pt>
                <c:pt idx="7995">
                  <c:v>-1.25557713884355E-4</c:v>
                </c:pt>
                <c:pt idx="7996">
                  <c:v>3.0727316677475298E-5</c:v>
                </c:pt>
                <c:pt idx="7997">
                  <c:v>1.7931650015899799E-4</c:v>
                </c:pt>
                <c:pt idx="7998">
                  <c:v>2.8299475377689199E-4</c:v>
                </c:pt>
                <c:pt idx="7999">
                  <c:v>3.15795215739366E-4</c:v>
                </c:pt>
                <c:pt idx="8000">
                  <c:v>2.6950280686862402E-4</c:v>
                </c:pt>
                <c:pt idx="8001">
                  <c:v>1.5571174814359899E-4</c:v>
                </c:pt>
                <c:pt idx="8002">
                  <c:v>2.9217161304528498E-6</c:v>
                </c:pt>
                <c:pt idx="8003">
                  <c:v>-1.5060007781257599E-4</c:v>
                </c:pt>
                <c:pt idx="8004">
                  <c:v>-2.6640314801238898E-4</c:v>
                </c:pt>
                <c:pt idx="8005">
                  <c:v>-3.1548389714735101E-4</c:v>
                </c:pt>
                <c:pt idx="8006">
                  <c:v>-2.85549747121748E-4</c:v>
                </c:pt>
                <c:pt idx="8007">
                  <c:v>-1.8409789150747601E-4</c:v>
                </c:pt>
                <c:pt idx="8008">
                  <c:v>-3.6537576904751902E-5</c:v>
                </c:pt>
                <c:pt idx="8009">
                  <c:v>1.2017380049643899E-4</c:v>
                </c:pt>
                <c:pt idx="8010">
                  <c:v>2.4678690405916198E-4</c:v>
                </c:pt>
                <c:pt idx="8011">
                  <c:v>3.1159069654546198E-4</c:v>
                </c:pt>
                <c:pt idx="8012">
                  <c:v>2.9835466611360299E-4</c:v>
                </c:pt>
                <c:pt idx="8013">
                  <c:v>2.1039385869561501E-4</c:v>
                </c:pt>
                <c:pt idx="8014">
                  <c:v>6.9738604178568397E-5</c:v>
                </c:pt>
                <c:pt idx="8015">
                  <c:v>-8.8383116381893107E-5</c:v>
                </c:pt>
                <c:pt idx="8016">
                  <c:v>-2.2436873715546101E-4</c:v>
                </c:pt>
                <c:pt idx="8017">
                  <c:v>-3.0415981582584901E-4</c:v>
                </c:pt>
                <c:pt idx="8018">
                  <c:v>-3.0777218175214198E-4</c:v>
                </c:pt>
                <c:pt idx="8019">
                  <c:v>-2.3430109547860901E-4</c:v>
                </c:pt>
                <c:pt idx="8020">
                  <c:v>-1.02147846343985E-4</c:v>
                </c:pt>
                <c:pt idx="8021">
                  <c:v>5.5588964586722498E-5</c:v>
                </c:pt>
                <c:pt idx="8022">
                  <c:v>1.9940317448778499E-4</c:v>
                </c:pt>
                <c:pt idx="8023">
                  <c:v>2.93275622330895E-4</c:v>
                </c:pt>
                <c:pt idx="8024">
                  <c:v>3.1369537121135501E-4</c:v>
                </c:pt>
                <c:pt idx="8025">
                  <c:v>2.5554816834712999E-4</c:v>
                </c:pt>
                <c:pt idx="8026">
                  <c:v>1.3339734141462199E-4</c:v>
                </c:pt>
                <c:pt idx="8027">
                  <c:v>-2.2163677212204599E-5</c:v>
                </c:pt>
                <c:pt idx="8028">
                  <c:v>-1.72173665387763E-4</c:v>
                </c:pt>
                <c:pt idx="8029">
                  <c:v>-2.7906169097907999E-4</c:v>
                </c:pt>
                <c:pt idx="8030">
                  <c:v>-3.1605698489163699E-4</c:v>
                </c:pt>
                <c:pt idx="8031">
                  <c:v>-2.7389384626289498E-4</c:v>
                </c:pt>
                <c:pt idx="8032">
                  <c:v>-1.6313229472354399E-4</c:v>
                </c:pt>
                <c:pt idx="8033">
                  <c:v>-1.1513247971395601E-5</c:v>
                </c:pt>
                <c:pt idx="8034">
                  <c:v>1.4298936315819299E-4</c:v>
                </c:pt>
                <c:pt idx="8035">
                  <c:v>2.6167940124320301E-4</c:v>
                </c:pt>
                <c:pt idx="8036">
                  <c:v>3.1483020994570198E-4</c:v>
                </c:pt>
                <c:pt idx="8037">
                  <c:v>2.8912983950246901E-4</c:v>
                </c:pt>
                <c:pt idx="8038">
                  <c:v>1.9101510712453599E-4</c:v>
                </c:pt>
                <c:pt idx="8039">
                  <c:v>4.50594561955668E-5</c:v>
                </c:pt>
                <c:pt idx="8040">
                  <c:v>-1.12181615066154E-4</c:v>
                </c:pt>
                <c:pt idx="8041">
                  <c:v>-2.4132610491034101E-4</c:v>
                </c:pt>
                <c:pt idx="8042">
                  <c:v>-3.10028974701266E-4</c:v>
                </c:pt>
                <c:pt idx="8043">
                  <c:v>-3.0108316449813002E-4</c:v>
                </c:pt>
                <c:pt idx="8044">
                  <c:v>-2.16729207962085E-4</c:v>
                </c:pt>
                <c:pt idx="8045">
                  <c:v>-7.8094076801539698E-5</c:v>
                </c:pt>
                <c:pt idx="8046">
                  <c:v>8.01002003544323E-5</c:v>
                </c:pt>
                <c:pt idx="8047">
                  <c:v>2.1823288542606901E-4</c:v>
                </c:pt>
                <c:pt idx="8048">
                  <c:v>3.0170779052421203E-4</c:v>
                </c:pt>
                <c:pt idx="8049">
                  <c:v>3.0961810782631602E-4</c:v>
                </c:pt>
                <c:pt idx="8050">
                  <c:v>2.39982649292023E-4</c:v>
                </c:pt>
                <c:pt idx="8051">
                  <c:v>1.10242047498269E-4</c:v>
                </c:pt>
                <c:pt idx="8052">
                  <c:v>-4.7109358983438101E-5</c:v>
                </c:pt>
                <c:pt idx="8053">
                  <c:v>-1.9266193426249699E-4</c:v>
                </c:pt>
                <c:pt idx="8054">
                  <c:v>-2.89961132917644E-4</c:v>
                </c:pt>
                <c:pt idx="8055">
                  <c:v>-3.1463776704529099E-4</c:v>
                </c:pt>
                <c:pt idx="8056">
                  <c:v>-2.6051142054544298E-4</c:v>
                </c:pt>
                <c:pt idx="8057">
                  <c:v>-1.41138372674463E-4</c:v>
                </c:pt>
                <c:pt idx="8058">
                  <c:v>1.35836561917332E-5</c:v>
                </c:pt>
                <c:pt idx="8059">
                  <c:v>1.6490357409782499E-4</c:v>
                </c:pt>
                <c:pt idx="8060">
                  <c:v>2.7492236888361201E-4</c:v>
                </c:pt>
                <c:pt idx="8061">
                  <c:v>3.16085150887941E-4</c:v>
                </c:pt>
                <c:pt idx="8062">
                  <c:v>2.7808244600246502E-4</c:v>
                </c:pt>
                <c:pt idx="8063">
                  <c:v>1.70432267417419E-4</c:v>
                </c:pt>
                <c:pt idx="8064">
                  <c:v>2.00962701726526E-5</c:v>
                </c:pt>
                <c:pt idx="8065">
                  <c:v>-1.3527296260506399E-4</c:v>
                </c:pt>
                <c:pt idx="8066">
                  <c:v>-2.5676224272580702E-4</c:v>
                </c:pt>
                <c:pt idx="8067">
                  <c:v>-3.1394382631855699E-4</c:v>
                </c:pt>
                <c:pt idx="8068">
                  <c:v>-2.9249623104371899E-4</c:v>
                </c:pt>
                <c:pt idx="8069">
                  <c:v>-1.9779114018909699E-4</c:v>
                </c:pt>
                <c:pt idx="8070">
                  <c:v>-5.3548031266963502E-5</c:v>
                </c:pt>
                <c:pt idx="8071">
                  <c:v>1.0410651427385E-4</c:v>
                </c:pt>
                <c:pt idx="8072">
                  <c:v>2.3568693748485101E-4</c:v>
                </c:pt>
                <c:pt idx="8073">
                  <c:v>3.0823810510715899E-4</c:v>
                </c:pt>
                <c:pt idx="8074">
                  <c:v>3.03589127134998E-4</c:v>
                </c:pt>
                <c:pt idx="8075">
                  <c:v>2.22904368941661E-4</c:v>
                </c:pt>
                <c:pt idx="8076">
                  <c:v>8.6391828748571403E-5</c:v>
                </c:pt>
                <c:pt idx="8077">
                  <c:v>-7.1758080890594895E-5</c:v>
                </c:pt>
                <c:pt idx="8078">
                  <c:v>-2.1193573401589601E-4</c:v>
                </c:pt>
                <c:pt idx="8079">
                  <c:v>-2.9903276780307298E-4</c:v>
                </c:pt>
                <c:pt idx="8080">
                  <c:v>-3.1123518982935599E-4</c:v>
                </c:pt>
                <c:pt idx="8081">
                  <c:v>-2.4548682779993299E-4</c:v>
                </c:pt>
                <c:pt idx="8082">
                  <c:v>-1.18254766858298E-4</c:v>
                </c:pt>
                <c:pt idx="8083">
                  <c:v>3.8594934042311998E-5</c:v>
                </c:pt>
                <c:pt idx="8084">
                  <c:v>1.8577829428643601E-4</c:v>
                </c:pt>
                <c:pt idx="8085">
                  <c:v>2.8643232824165498E-4</c:v>
                </c:pt>
                <c:pt idx="8086">
                  <c:v>3.15347608691589E-4</c:v>
                </c:pt>
                <c:pt idx="8087">
                  <c:v>2.65282124270176E-4</c:v>
                </c:pt>
                <c:pt idx="8088">
                  <c:v>1.4877508613447501E-4</c:v>
                </c:pt>
                <c:pt idx="8089">
                  <c:v>-4.9935952572349297E-6</c:v>
                </c:pt>
                <c:pt idx="8090">
                  <c:v>-1.5751159973875401E-4</c:v>
                </c:pt>
                <c:pt idx="8091">
                  <c:v>-2.7057984693467703E-4</c:v>
                </c:pt>
                <c:pt idx="8092">
                  <c:v>-3.15879692910303E-4</c:v>
                </c:pt>
                <c:pt idx="8093">
                  <c:v>-2.82065510221193E-4</c:v>
                </c:pt>
                <c:pt idx="8094">
                  <c:v>-1.7760627068979601E-4</c:v>
                </c:pt>
                <c:pt idx="8095">
                  <c:v>-2.8664438874825901E-5</c:v>
                </c:pt>
                <c:pt idx="8096">
                  <c:v>1.27456579477613E-4</c:v>
                </c:pt>
                <c:pt idx="8097">
                  <c:v>2.5165530681666901E-4</c:v>
                </c:pt>
                <c:pt idx="8098">
                  <c:v>3.1282540140730602E-4</c:v>
                </c:pt>
                <c:pt idx="8099">
                  <c:v>2.9564643358758201E-4</c:v>
                </c:pt>
                <c:pt idx="8100">
                  <c:v>2.04420982418526E-4</c:v>
                </c:pt>
                <c:pt idx="8101">
                  <c:v>6.1997028067042596E-5</c:v>
                </c:pt>
                <c:pt idx="8102">
                  <c:v>-9.5954466565472397E-5</c:v>
                </c:pt>
                <c:pt idx="8103">
                  <c:v>-2.2987356978837001E-4</c:v>
                </c:pt>
                <c:pt idx="8104">
                  <c:v>-3.0621941142567298E-4</c:v>
                </c:pt>
                <c:pt idx="8105">
                  <c:v>-3.0587070182410098E-4</c:v>
                </c:pt>
                <c:pt idx="8106">
                  <c:v>-2.28914777466607E-4</c:v>
                </c:pt>
                <c:pt idx="8107">
                  <c:v>-9.4625727008419499E-5</c:v>
                </c:pt>
                <c:pt idx="8108">
                  <c:v>6.3362923794420199E-5</c:v>
                </c:pt>
                <c:pt idx="8109">
                  <c:v>2.05481937257905E-4</c:v>
                </c:pt>
                <c:pt idx="8110">
                  <c:v>2.9613672481775298E-4</c:v>
                </c:pt>
                <c:pt idx="8111">
                  <c:v>3.12622232548127E-4</c:v>
                </c:pt>
                <c:pt idx="8112">
                  <c:v>2.5080956276928999E-4</c:v>
                </c:pt>
                <c:pt idx="8113">
                  <c:v>1.2618008208531499E-4</c:v>
                </c:pt>
                <c:pt idx="8114">
                  <c:v>-3.0051982921327098E-5</c:v>
                </c:pt>
                <c:pt idx="8115">
                  <c:v>-1.7875734237635601E-4</c:v>
                </c:pt>
                <c:pt idx="8116">
                  <c:v>-2.8269181650318202E-4</c:v>
                </c:pt>
                <c:pt idx="8117">
                  <c:v>-3.1582437149407501E-4</c:v>
                </c:pt>
                <c:pt idx="8118">
                  <c:v>-2.6985675341211602E-4</c:v>
                </c:pt>
                <c:pt idx="8119">
                  <c:v>-1.56301837368331E-4</c:v>
                </c:pt>
                <c:pt idx="8120">
                  <c:v>-3.6001565294436001E-6</c:v>
                </c:pt>
                <c:pt idx="8121">
                  <c:v>1.5000320584599201E-4</c:v>
                </c:pt>
                <c:pt idx="8122">
                  <c:v>2.66037334764969E-4</c:v>
                </c:pt>
                <c:pt idx="8123">
                  <c:v>3.1544076281625098E-4</c:v>
                </c:pt>
                <c:pt idx="8124">
                  <c:v>2.8584009496777799E-4</c:v>
                </c:pt>
                <c:pt idx="8125">
                  <c:v>1.8464900211141101E-4</c:v>
                </c:pt>
                <c:pt idx="8126">
                  <c:v>3.7211421196993902E-5</c:v>
                </c:pt>
                <c:pt idx="8127">
                  <c:v>-1.1954599099910801E-4</c:v>
                </c:pt>
                <c:pt idx="8128">
                  <c:v>-2.46362368139996E-4</c:v>
                </c:pt>
                <c:pt idx="8129">
                  <c:v>-3.1147576185904598E-4</c:v>
                </c:pt>
                <c:pt idx="8130">
                  <c:v>-2.9857811876515301E-4</c:v>
                </c:pt>
                <c:pt idx="8131">
                  <c:v>-2.1089973358235099E-4</c:v>
                </c:pt>
                <c:pt idx="8132">
                  <c:v>-7.0400201796886103E-5</c:v>
                </c:pt>
                <c:pt idx="8133">
                  <c:v>8.7731497259754197E-5</c:v>
                </c:pt>
                <c:pt idx="8134">
                  <c:v>2.2389029858099199E-4</c:v>
                </c:pt>
                <c:pt idx="8135">
                  <c:v>3.0397438570804302E-4</c:v>
                </c:pt>
                <c:pt idx="8136">
                  <c:v>3.0792620221432897E-4</c:v>
                </c:pt>
                <c:pt idx="8137">
                  <c:v>2.3475599114055999E-4</c:v>
                </c:pt>
                <c:pt idx="8138">
                  <c:v>1.02789685765198E-4</c:v>
                </c:pt>
                <c:pt idx="8139">
                  <c:v>-5.4920934070974799E-5</c:v>
                </c:pt>
                <c:pt idx="8140">
                  <c:v>-1.98876265264332E-4</c:v>
                </c:pt>
                <c:pt idx="8141">
                  <c:v>-2.9302180208345702E-4</c:v>
                </c:pt>
                <c:pt idx="8142">
                  <c:v>-3.1377821079549002E-4</c:v>
                </c:pt>
                <c:pt idx="8143">
                  <c:v>-2.5594692007509099E-4</c:v>
                </c:pt>
                <c:pt idx="8144">
                  <c:v>-1.34012135442466E-4</c:v>
                </c:pt>
                <c:pt idx="8145">
                  <c:v>2.14868198626564E-5</c:v>
                </c:pt>
                <c:pt idx="8146">
                  <c:v>1.7160426783862401E-4</c:v>
                </c:pt>
                <c:pt idx="8147">
                  <c:v>2.7874236237881701E-4</c:v>
                </c:pt>
                <c:pt idx="8148">
                  <c:v>3.1606770306915802E-4</c:v>
                </c:pt>
                <c:pt idx="8149">
                  <c:v>2.7423192678414801E-4</c:v>
                </c:pt>
                <c:pt idx="8150">
                  <c:v>1.6371306322468201E-4</c:v>
                </c:pt>
                <c:pt idx="8151">
                  <c:v>1.2191247378482999E-5</c:v>
                </c:pt>
                <c:pt idx="8152">
                  <c:v>-1.4238394200266499E-4</c:v>
                </c:pt>
                <c:pt idx="8153">
                  <c:v>-2.6129818982339602E-4</c:v>
                </c:pt>
                <c:pt idx="8154">
                  <c:v>-3.1476868502657002E-4</c:v>
                </c:pt>
                <c:pt idx="8155">
                  <c:v>-2.8940341038168299E-4</c:v>
                </c:pt>
                <c:pt idx="8156">
                  <c:v>-1.9155525627828499E-4</c:v>
                </c:pt>
                <c:pt idx="8157">
                  <c:v>-4.57308999174534E-5</c:v>
                </c:pt>
                <c:pt idx="8158">
                  <c:v>1.1154704402161201E-4</c:v>
                </c:pt>
                <c:pt idx="8159">
                  <c:v>2.40887338797841E-4</c:v>
                </c:pt>
                <c:pt idx="8160">
                  <c:v>3.0989590521559202E-4</c:v>
                </c:pt>
                <c:pt idx="8161">
                  <c:v>3.0128911971747101E-4</c:v>
                </c:pt>
                <c:pt idx="8162">
                  <c:v>2.17222605124104E-4</c:v>
                </c:pt>
                <c:pt idx="8163">
                  <c:v>7.8751341526196096E-5</c:v>
                </c:pt>
                <c:pt idx="8164">
                  <c:v>-7.9443684094803501E-5</c:v>
                </c:pt>
                <c:pt idx="8165">
                  <c:v>-2.1774154620142301E-4</c:v>
                </c:pt>
                <c:pt idx="8166">
                  <c:v>-3.0150468729140903E-4</c:v>
                </c:pt>
                <c:pt idx="8167">
                  <c:v>-3.0975410904997302E-4</c:v>
                </c:pt>
                <c:pt idx="8168">
                  <c:v>-2.4042369262198399E-4</c:v>
                </c:pt>
                <c:pt idx="8169">
                  <c:v>-1.10877670896511E-4</c:v>
                </c:pt>
                <c:pt idx="8170">
                  <c:v>4.6438351340125699E-5</c:v>
                </c:pt>
                <c:pt idx="8171">
                  <c:v>1.9212360040101099E-4</c:v>
                </c:pt>
                <c:pt idx="8172">
                  <c:v>2.8969030189317501E-4</c:v>
                </c:pt>
                <c:pt idx="8173">
                  <c:v>3.1470227016802899E-4</c:v>
                </c:pt>
                <c:pt idx="8174">
                  <c:v>2.6089510260815198E-4</c:v>
                </c:pt>
                <c:pt idx="8175">
                  <c:v>1.4174513812434701E-4</c:v>
                </c:pt>
                <c:pt idx="8176">
                  <c:v>-1.2905775525698801E-5</c:v>
                </c:pt>
                <c:pt idx="8177">
                  <c:v>-1.6432435763371399E-4</c:v>
                </c:pt>
                <c:pt idx="8178">
                  <c:v>-2.7458688497805899E-4</c:v>
                </c:pt>
                <c:pt idx="8179">
                  <c:v>-3.1607742356628302E-4</c:v>
                </c:pt>
                <c:pt idx="8180">
                  <c:v>-2.78404410620348E-4</c:v>
                </c:pt>
                <c:pt idx="8181">
                  <c:v>-1.7100328593897099E-4</c:v>
                </c:pt>
                <c:pt idx="8182">
                  <c:v>-2.0773327466808501E-5</c:v>
                </c:pt>
                <c:pt idx="8183">
                  <c:v>1.34659439737784E-4</c:v>
                </c:pt>
                <c:pt idx="8184">
                  <c:v>2.5636591489353202E-4</c:v>
                </c:pt>
                <c:pt idx="8185">
                  <c:v>3.1386395628552001E-4</c:v>
                </c:pt>
                <c:pt idx="8186">
                  <c:v>2.9275282275517201E-4</c:v>
                </c:pt>
                <c:pt idx="8187">
                  <c:v>1.98319928659127E-4</c:v>
                </c:pt>
                <c:pt idx="8188">
                  <c:v>5.4216578142885898E-5</c:v>
                </c:pt>
                <c:pt idx="8189">
                  <c:v>-1.03465650704474E-4</c:v>
                </c:pt>
                <c:pt idx="8190">
                  <c:v>-2.352342654786E-4</c:v>
                </c:pt>
                <c:pt idx="8191">
                  <c:v>-3.0808699917617198E-4</c:v>
                </c:pt>
                <c:pt idx="8192">
                  <c:v>-3.0377743269708398E-4</c:v>
                </c:pt>
                <c:pt idx="8193">
                  <c:v>-2.2338492370063299E-4</c:v>
                </c:pt>
                <c:pt idx="8194">
                  <c:v>-8.7044274783899101E-5</c:v>
                </c:pt>
                <c:pt idx="8195">
                  <c:v>7.1097152735940405E-5</c:v>
                </c:pt>
                <c:pt idx="8196">
                  <c:v>2.11431857298348E-4</c:v>
                </c:pt>
                <c:pt idx="8197">
                  <c:v>2.98812141572366E-4</c:v>
                </c:pt>
                <c:pt idx="8198">
                  <c:v>3.1135307129363701E-4</c:v>
                </c:pt>
                <c:pt idx="8199">
                  <c:v>2.4591369281518798E-4</c:v>
                </c:pt>
                <c:pt idx="8200">
                  <c:v>1.18883704433378E-4</c:v>
                </c:pt>
                <c:pt idx="8201">
                  <c:v>-3.7921445224730101E-5</c:v>
                </c:pt>
                <c:pt idx="8202">
                  <c:v>-1.8522893367873801E-4</c:v>
                </c:pt>
                <c:pt idx="8203">
                  <c:v>-2.8614468661602402E-4</c:v>
                </c:pt>
                <c:pt idx="8204">
                  <c:v>-3.1539372767756401E-4</c:v>
                </c:pt>
                <c:pt idx="8205">
                  <c:v>-2.6565045308161799E-4</c:v>
                </c:pt>
                <c:pt idx="8206">
                  <c:v>-1.4937337453561201E-4</c:v>
                </c:pt>
                <c:pt idx="8207">
                  <c:v>4.3151923079788202E-6</c:v>
                </c:pt>
                <c:pt idx="8208">
                  <c:v>1.56922992468527E-4</c:v>
                </c:pt>
                <c:pt idx="8209">
                  <c:v>2.7022845568576198E-4</c:v>
                </c:pt>
                <c:pt idx="8210">
                  <c:v>3.1585352580086303E-4</c:v>
                </c:pt>
                <c:pt idx="8211">
                  <c:v>2.8237112096611702E-4</c:v>
                </c:pt>
                <c:pt idx="8212">
                  <c:v>1.78167117182146E-4</c:v>
                </c:pt>
                <c:pt idx="8213">
                  <c:v>2.9340053631353899E-5</c:v>
                </c:pt>
                <c:pt idx="8214">
                  <c:v>-1.2683540836388901E-4</c:v>
                </c:pt>
                <c:pt idx="8215">
                  <c:v>-2.51244155504647E-4</c:v>
                </c:pt>
                <c:pt idx="8216">
                  <c:v>-3.1272724529367898E-4</c:v>
                </c:pt>
                <c:pt idx="8217">
                  <c:v>-2.9588585647992498E-4</c:v>
                </c:pt>
                <c:pt idx="8218">
                  <c:v>-2.0493801936817999E-4</c:v>
                </c:pt>
                <c:pt idx="8219">
                  <c:v>-6.2662183962501405E-5</c:v>
                </c:pt>
                <c:pt idx="8220">
                  <c:v>9.5307784144553598E-5</c:v>
                </c:pt>
                <c:pt idx="8221">
                  <c:v>2.29407326466036E-4</c:v>
                </c:pt>
                <c:pt idx="8222">
                  <c:v>3.0605038073436698E-4</c:v>
                </c:pt>
                <c:pt idx="8223">
                  <c:v>3.0604121854905099E-4</c:v>
                </c:pt>
                <c:pt idx="8224">
                  <c:v>2.2938213463623899E-4</c:v>
                </c:pt>
                <c:pt idx="8225">
                  <c:v>9.5272872120326794E-5</c:v>
                </c:pt>
                <c:pt idx="8226">
                  <c:v>-6.26980722481119E-5</c:v>
                </c:pt>
                <c:pt idx="8227">
                  <c:v>-2.04965895471408E-4</c:v>
                </c:pt>
                <c:pt idx="8228">
                  <c:v>-2.9589873865778701E-4</c:v>
                </c:pt>
                <c:pt idx="8229">
                  <c:v>-3.1272190712481398E-4</c:v>
                </c:pt>
                <c:pt idx="8230">
                  <c:v>-2.5122193396656201E-4</c:v>
                </c:pt>
                <c:pt idx="8231">
                  <c:v>-1.2680186897865101E-4</c:v>
                </c:pt>
                <c:pt idx="8232">
                  <c:v>2.9376510716649599E-5</c:v>
                </c:pt>
                <c:pt idx="8233">
                  <c:v>1.78197361064323E-4</c:v>
                </c:pt>
                <c:pt idx="8234">
                  <c:v>2.8238757687726502E-4</c:v>
                </c:pt>
                <c:pt idx="8235">
                  <c:v>3.1585207225595001E-4</c:v>
                </c:pt>
                <c:pt idx="8236">
                  <c:v>2.7020945673412799E-4</c:v>
                </c:pt>
                <c:pt idx="8237">
                  <c:v>1.5689120651546999E-4</c:v>
                </c:pt>
                <c:pt idx="8238">
                  <c:v>4.2785803426279996E-6</c:v>
                </c:pt>
                <c:pt idx="8239">
                  <c:v>-1.4940564281941101E-4</c:v>
                </c:pt>
                <c:pt idx="8240">
                  <c:v>-2.65670295892009E-4</c:v>
                </c:pt>
                <c:pt idx="8241">
                  <c:v>-3.1539617525959E-4</c:v>
                </c:pt>
                <c:pt idx="8242">
                  <c:v>-2.8612912595758202E-4</c:v>
                </c:pt>
                <c:pt idx="8243">
                  <c:v>-1.8519926204326601E-4</c:v>
                </c:pt>
                <c:pt idx="8244">
                  <c:v>-3.7885094057401998E-5</c:v>
                </c:pt>
                <c:pt idx="8245">
                  <c:v>1.1891763075719899E-4</c:v>
                </c:pt>
                <c:pt idx="8246">
                  <c:v>2.4593669723723701E-4</c:v>
                </c:pt>
                <c:pt idx="8247">
                  <c:v>3.1135939221370301E-4</c:v>
                </c:pt>
                <c:pt idx="8248">
                  <c:v>2.9880019587680701E-4</c:v>
                </c:pt>
                <c:pt idx="8249">
                  <c:v>2.1140463686072201E-4</c:v>
                </c:pt>
                <c:pt idx="8250">
                  <c:v>7.1061475083713502E-5</c:v>
                </c:pt>
                <c:pt idx="8251">
                  <c:v>-8.7079473961397701E-5</c:v>
                </c:pt>
                <c:pt idx="8252">
                  <c:v>-2.2341082855103901E-4</c:v>
                </c:pt>
                <c:pt idx="8253">
                  <c:v>-3.03787555189911E-4</c:v>
                </c:pt>
                <c:pt idx="8254">
                  <c:v>-3.0807880407029699E-4</c:v>
                </c:pt>
                <c:pt idx="8255">
                  <c:v>-2.35209805289127E-4</c:v>
                </c:pt>
                <c:pt idx="8256">
                  <c:v>-1.03431051637597E-4</c:v>
                </c:pt>
                <c:pt idx="8257">
                  <c:v>5.4252650536230802E-5</c:v>
                </c:pt>
                <c:pt idx="8258">
                  <c:v>1.9834843982425001E-4</c:v>
                </c:pt>
                <c:pt idx="8259">
                  <c:v>2.9276663189389601E-4</c:v>
                </c:pt>
                <c:pt idx="8260">
                  <c:v>3.13859604813388E-4</c:v>
                </c:pt>
                <c:pt idx="8261">
                  <c:v>2.5634449266373298E-4</c:v>
                </c:pt>
                <c:pt idx="8262">
                  <c:v>1.3462631208066499E-4</c:v>
                </c:pt>
                <c:pt idx="8263">
                  <c:v>-2.0809863524012898E-5</c:v>
                </c:pt>
                <c:pt idx="8264">
                  <c:v>-1.7103407971408001E-4</c:v>
                </c:pt>
                <c:pt idx="8265">
                  <c:v>-2.7842174962135598E-4</c:v>
                </c:pt>
                <c:pt idx="8266">
                  <c:v>-3.1607696513282299E-4</c:v>
                </c:pt>
                <c:pt idx="8267">
                  <c:v>-2.7456874392763601E-4</c:v>
                </c:pt>
                <c:pt idx="8268">
                  <c:v>-1.6429307750494499E-4</c:v>
                </c:pt>
                <c:pt idx="8269">
                  <c:v>-1.2869190620881499E-5</c:v>
                </c:pt>
                <c:pt idx="8270">
                  <c:v>1.41777864888844E-4</c:v>
                </c:pt>
                <c:pt idx="8271">
                  <c:v>2.6091577461113898E-4</c:v>
                </c:pt>
                <c:pt idx="8272">
                  <c:v>3.1470570997811902E-4</c:v>
                </c:pt>
                <c:pt idx="8273">
                  <c:v>2.8967564798859001E-4</c:v>
                </c:pt>
                <c:pt idx="8274">
                  <c:v>1.92094522943062E-4</c:v>
                </c:pt>
                <c:pt idx="8275">
                  <c:v>4.6402132958538399E-5</c:v>
                </c:pt>
                <c:pt idx="8276">
                  <c:v>-1.10911959083385E-4</c:v>
                </c:pt>
                <c:pt idx="8277">
                  <c:v>-2.4044746292503299E-4</c:v>
                </c:pt>
                <c:pt idx="8278">
                  <c:v>-3.09761408049338E-4</c:v>
                </c:pt>
                <c:pt idx="8279">
                  <c:v>-3.0149368690742098E-4</c:v>
                </c:pt>
                <c:pt idx="8280">
                  <c:v>-2.1771500154849099E-4</c:v>
                </c:pt>
                <c:pt idx="8281">
                  <c:v>-7.9408243445927001E-5</c:v>
                </c:pt>
                <c:pt idx="8282">
                  <c:v>7.8786801840649001E-5</c:v>
                </c:pt>
                <c:pt idx="8283">
                  <c:v>2.17249203848399E-4</c:v>
                </c:pt>
                <c:pt idx="8284">
                  <c:v>3.0130019503610099E-4</c:v>
                </c:pt>
                <c:pt idx="8285">
                  <c:v>3.0988868324630098E-4</c:v>
                </c:pt>
                <c:pt idx="8286">
                  <c:v>2.4086362832763901E-4</c:v>
                </c:pt>
                <c:pt idx="8287">
                  <c:v>1.1151278348484999E-4</c:v>
                </c:pt>
                <c:pt idx="8288">
                  <c:v>-4.5767129756805802E-5</c:v>
                </c:pt>
                <c:pt idx="8289">
                  <c:v>-1.9158438143220899E-4</c:v>
                </c:pt>
                <c:pt idx="8290">
                  <c:v>-2.8941813627469801E-4</c:v>
                </c:pt>
                <c:pt idx="8291">
                  <c:v>-3.1476532346741897E-4</c:v>
                </c:pt>
                <c:pt idx="8292">
                  <c:v>-2.6127758273542098E-4</c:v>
                </c:pt>
                <c:pt idx="8293">
                  <c:v>-1.4235125055888701E-4</c:v>
                </c:pt>
                <c:pt idx="8294">
                  <c:v>1.2227835403167301E-5</c:v>
                </c:pt>
                <c:pt idx="8295">
                  <c:v>1.63744384132514E-4</c:v>
                </c:pt>
                <c:pt idx="8296">
                  <c:v>2.7425013605946098E-4</c:v>
                </c:pt>
                <c:pt idx="8297">
                  <c:v>3.1606824008598698E-4</c:v>
                </c:pt>
                <c:pt idx="8298">
                  <c:v>2.78725092637966E-4</c:v>
                </c:pt>
                <c:pt idx="8299">
                  <c:v>1.71573516653823E-4</c:v>
                </c:pt>
                <c:pt idx="8300">
                  <c:v>2.1450289058905399E-5</c:v>
                </c:pt>
                <c:pt idx="8301">
                  <c:v>-1.3404529649874801E-4</c:v>
                </c:pt>
                <c:pt idx="8302">
                  <c:v>-2.5596840599164099E-4</c:v>
                </c:pt>
                <c:pt idx="8303">
                  <c:v>-3.13782640291219E-4</c:v>
                </c:pt>
                <c:pt idx="8304">
                  <c:v>-2.9300806576368197E-4</c:v>
                </c:pt>
                <c:pt idx="8305">
                  <c:v>-1.9884780347555401E-4</c:v>
                </c:pt>
                <c:pt idx="8306">
                  <c:v>-5.4884875244757501E-5</c:v>
                </c:pt>
                <c:pt idx="8307">
                  <c:v>1.02824310472135E-4</c:v>
                </c:pt>
                <c:pt idx="8308">
                  <c:v>2.3478050975557E-4</c:v>
                </c:pt>
                <c:pt idx="8309">
                  <c:v>3.07934473898179E-4</c:v>
                </c:pt>
                <c:pt idx="8310">
                  <c:v>3.03964338766199E-4</c:v>
                </c:pt>
                <c:pt idx="8311">
                  <c:v>2.2386444933236599E-4</c:v>
                </c:pt>
                <c:pt idx="8312">
                  <c:v>8.7696319809021098E-5</c:v>
                </c:pt>
                <c:pt idx="8313">
                  <c:v>-7.0435897038964701E-5</c:v>
                </c:pt>
                <c:pt idx="8314">
                  <c:v>-2.1092700652095901E-4</c:v>
                </c:pt>
                <c:pt idx="8315">
                  <c:v>-2.9859013872362802E-4</c:v>
                </c:pt>
                <c:pt idx="8316">
                  <c:v>-3.11469518364221E-4</c:v>
                </c:pt>
                <c:pt idx="8317">
                  <c:v>-2.4633942491388201E-4</c:v>
                </c:pt>
                <c:pt idx="8318">
                  <c:v>-1.19512094315014E-4</c:v>
                </c:pt>
                <c:pt idx="8319">
                  <c:v>3.7247781704255997E-5</c:v>
                </c:pt>
                <c:pt idx="8320">
                  <c:v>1.8467871972723299E-4</c:v>
                </c:pt>
                <c:pt idx="8321">
                  <c:v>2.85855726730923E-4</c:v>
                </c:pt>
                <c:pt idx="8322">
                  <c:v>3.1543839365466699E-4</c:v>
                </c:pt>
                <c:pt idx="8323">
                  <c:v>2.66017558049872E-4</c:v>
                </c:pt>
                <c:pt idx="8324">
                  <c:v>1.4997097477836401E-4</c:v>
                </c:pt>
                <c:pt idx="8325">
                  <c:v>-3.6367694787694499E-6</c:v>
                </c:pt>
                <c:pt idx="8326">
                  <c:v>-1.5633366225906501E-4</c:v>
                </c:pt>
                <c:pt idx="8327">
                  <c:v>-2.6987581950294601E-4</c:v>
                </c:pt>
                <c:pt idx="8328">
                  <c:v>-3.1582590356427602E-4</c:v>
                </c:pt>
                <c:pt idx="8329">
                  <c:v>-2.82675430836268E-4</c:v>
                </c:pt>
                <c:pt idx="8330">
                  <c:v>-1.7872714286425401E-4</c:v>
                </c:pt>
                <c:pt idx="8331">
                  <c:v>-3.0015533219188001E-5</c:v>
                </c:pt>
                <c:pt idx="8332">
                  <c:v>1.2621365292347301E-4</c:v>
                </c:pt>
                <c:pt idx="8333">
                  <c:v>2.50831846718792E-4</c:v>
                </c:pt>
                <c:pt idx="8334">
                  <c:v>3.1262764845558101E-4</c:v>
                </c:pt>
                <c:pt idx="8335">
                  <c:v>2.9612391623553901E-4</c:v>
                </c:pt>
                <c:pt idx="8336">
                  <c:v>2.0545411217489599E-4</c:v>
                </c:pt>
                <c:pt idx="8337">
                  <c:v>6.3327051175271796E-5</c:v>
                </c:pt>
                <c:pt idx="8338">
                  <c:v>-9.4660662643704399E-5</c:v>
                </c:pt>
                <c:pt idx="8339">
                  <c:v>-2.28940026271446E-4</c:v>
                </c:pt>
                <c:pt idx="8340">
                  <c:v>-3.05879940078691E-4</c:v>
                </c:pt>
                <c:pt idx="8341">
                  <c:v>-3.0621032535184102E-4</c:v>
                </c:pt>
                <c:pt idx="8342">
                  <c:v>-2.2984843504967299E-4</c:v>
                </c:pt>
                <c:pt idx="8343">
                  <c:v>-9.5919578313142506E-5</c:v>
                </c:pt>
                <c:pt idx="8344">
                  <c:v>6.2032931853779096E-5</c:v>
                </c:pt>
                <c:pt idx="8345">
                  <c:v>2.0444890941355E-4</c:v>
                </c:pt>
                <c:pt idx="8346">
                  <c:v>2.9565938930174301E-4</c:v>
                </c:pt>
                <c:pt idx="8347">
                  <c:v>3.1282014100162103E-4</c:v>
                </c:pt>
                <c:pt idx="8348">
                  <c:v>2.5163314779237499E-4</c:v>
                </c:pt>
                <c:pt idx="8349">
                  <c:v>1.2742307169981001E-4</c:v>
                </c:pt>
                <c:pt idx="8350">
                  <c:v>-2.8700903175321502E-5</c:v>
                </c:pt>
                <c:pt idx="8351">
                  <c:v>-1.7763655880271599E-4</c:v>
                </c:pt>
                <c:pt idx="8352">
                  <c:v>-2.8208203630076297E-4</c:v>
                </c:pt>
                <c:pt idx="8353">
                  <c:v>-3.1587831789737402E-4</c:v>
                </c:pt>
                <c:pt idx="8354">
                  <c:v>-2.7056091520976798E-4</c:v>
                </c:pt>
                <c:pt idx="8355">
                  <c:v>-1.5747985286981099E-4</c:v>
                </c:pt>
                <c:pt idx="8356">
                  <c:v>-4.9569844445288103E-6</c:v>
                </c:pt>
                <c:pt idx="8357">
                  <c:v>1.4880739148578499E-4</c:v>
                </c:pt>
                <c:pt idx="8358">
                  <c:v>2.65302033084447E-4</c:v>
                </c:pt>
                <c:pt idx="8359">
                  <c:v>3.1535013468278098E-4</c:v>
                </c:pt>
                <c:pt idx="8360">
                  <c:v>2.8641683875960398E-4</c:v>
                </c:pt>
                <c:pt idx="8361">
                  <c:v>1.8574866876801101E-4</c:v>
                </c:pt>
                <c:pt idx="8362">
                  <c:v>3.8558592382386802E-5</c:v>
                </c:pt>
                <c:pt idx="8363">
                  <c:v>-1.18288722665548E-4</c:v>
                </c:pt>
                <c:pt idx="8364">
                  <c:v>-2.4550989331193602E-4</c:v>
                </c:pt>
                <c:pt idx="8365">
                  <c:v>-3.1124158814554298E-4</c:v>
                </c:pt>
                <c:pt idx="8366">
                  <c:v>-2.9902089642546201E-4</c:v>
                </c:pt>
                <c:pt idx="8367">
                  <c:v>-2.1190856620465401E-4</c:v>
                </c:pt>
                <c:pt idx="8368">
                  <c:v>-7.1722420992585494E-5</c:v>
                </c:pt>
                <c:pt idx="8369">
                  <c:v>8.6427049490674502E-5</c:v>
                </c:pt>
                <c:pt idx="8370">
                  <c:v>2.2293032927450399E-4</c:v>
                </c:pt>
                <c:pt idx="8371">
                  <c:v>3.0359932513217503E-4</c:v>
                </c:pt>
                <c:pt idx="8372">
                  <c:v>3.08229986617013E-4</c:v>
                </c:pt>
                <c:pt idx="8373">
                  <c:v>2.35662535833602E-4</c:v>
                </c:pt>
                <c:pt idx="8374">
                  <c:v>1.0407194100643099E-4</c:v>
                </c:pt>
                <c:pt idx="8375">
                  <c:v>-5.3584117061251501E-5</c:v>
                </c:pt>
                <c:pt idx="8376">
                  <c:v>-1.9781970059921399E-4</c:v>
                </c:pt>
                <c:pt idx="8377">
                  <c:v>-2.9251011293777502E-4</c:v>
                </c:pt>
                <c:pt idx="8378">
                  <c:v>-3.1393955289006902E-4</c:v>
                </c:pt>
                <c:pt idx="8379">
                  <c:v>-2.5674088428145002E-4</c:v>
                </c:pt>
                <c:pt idx="8380">
                  <c:v>-1.3523986849972599E-4</c:v>
                </c:pt>
                <c:pt idx="8381">
                  <c:v>2.0132811314989501E-5</c:v>
                </c:pt>
                <c:pt idx="8382">
                  <c:v>1.7046310364097201E-4</c:v>
                </c:pt>
                <c:pt idx="8383">
                  <c:v>2.7809985418375001E-4</c:v>
                </c:pt>
                <c:pt idx="8384">
                  <c:v>3.16084771039963E-4</c:v>
                </c:pt>
                <c:pt idx="8385">
                  <c:v>2.74904296141655E-4</c:v>
                </c:pt>
                <c:pt idx="8386">
                  <c:v>1.64872334892226E-4</c:v>
                </c:pt>
                <c:pt idx="8387">
                  <c:v>1.35470745753282E-5</c:v>
                </c:pt>
                <c:pt idx="8388">
                  <c:v>-1.41171134608909E-4</c:v>
                </c:pt>
                <c:pt idx="8389">
                  <c:v>-2.6053215736820701E-4</c:v>
                </c:pt>
                <c:pt idx="8390">
                  <c:v>-3.1464128509047098E-4</c:v>
                </c:pt>
                <c:pt idx="8391">
                  <c:v>-2.8994655106900002E-4</c:v>
                </c:pt>
                <c:pt idx="8392">
                  <c:v>-1.9263290463448099E-4</c:v>
                </c:pt>
                <c:pt idx="8393">
                  <c:v>-4.7073152226472897E-5</c:v>
                </c:pt>
                <c:pt idx="8394">
                  <c:v>1.10276363177291E-4</c:v>
                </c:pt>
                <c:pt idx="8395">
                  <c:v>2.4000647931841099E-4</c:v>
                </c:pt>
                <c:pt idx="8396">
                  <c:v>3.0962548382213102E-4</c:v>
                </c:pt>
                <c:pt idx="8397">
                  <c:v>3.0169686512554402E-4</c:v>
                </c:pt>
                <c:pt idx="8398">
                  <c:v>2.1820639496679099E-4</c:v>
                </c:pt>
                <c:pt idx="8399">
                  <c:v>8.0064779534406194E-5</c:v>
                </c:pt>
                <c:pt idx="8400">
                  <c:v>-7.8129556618204203E-5</c:v>
                </c:pt>
                <c:pt idx="8401">
                  <c:v>-2.1675586063520401E-4</c:v>
                </c:pt>
                <c:pt idx="8402">
                  <c:v>-3.01094314700379E-4</c:v>
                </c:pt>
                <c:pt idx="8403">
                  <c:v>-3.10021829795321E-4</c:v>
                </c:pt>
                <c:pt idx="8404">
                  <c:v>-2.4130245438221999E-4</c:v>
                </c:pt>
                <c:pt idx="8405">
                  <c:v>-1.12147382337342E-4</c:v>
                </c:pt>
                <c:pt idx="8406">
                  <c:v>4.5095697325774599E-5</c:v>
                </c:pt>
                <c:pt idx="8407">
                  <c:v>1.91044279840255E-4</c:v>
                </c:pt>
                <c:pt idx="8408">
                  <c:v>2.8914463731607401E-4</c:v>
                </c:pt>
                <c:pt idx="8409">
                  <c:v>3.1482692665297499E-4</c:v>
                </c:pt>
                <c:pt idx="8410">
                  <c:v>2.61658859165177E-4</c:v>
                </c:pt>
                <c:pt idx="8411">
                  <c:v>1.4295670718574301E-4</c:v>
                </c:pt>
                <c:pt idx="8412">
                  <c:v>-1.15498389473869E-5</c:v>
                </c:pt>
                <c:pt idx="8413">
                  <c:v>-1.6316365626614499E-4</c:v>
                </c:pt>
                <c:pt idx="8414">
                  <c:v>-2.7391212367920898E-4</c:v>
                </c:pt>
                <c:pt idx="8415">
                  <c:v>-3.16057600489363E-4</c:v>
                </c:pt>
                <c:pt idx="8416">
                  <c:v>-2.79044490577948E-4</c:v>
                </c:pt>
                <c:pt idx="8417">
                  <c:v>-1.72142956934941E-4</c:v>
                </c:pt>
                <c:pt idx="8418">
                  <c:v>-2.21271518302029E-5</c:v>
                </c:pt>
                <c:pt idx="8419">
                  <c:v>1.3343053571729401E-4</c:v>
                </c:pt>
                <c:pt idx="8420">
                  <c:v>2.5556971785144499E-4</c:v>
                </c:pt>
                <c:pt idx="8421">
                  <c:v>3.1369987871027497E-4</c:v>
                </c:pt>
                <c:pt idx="8422">
                  <c:v>2.9326195889335199E-4</c:v>
                </c:pt>
                <c:pt idx="8423">
                  <c:v>1.9937476220647401E-4</c:v>
                </c:pt>
                <c:pt idx="8424">
                  <c:v>5.5552919493754302E-5</c:v>
                </c:pt>
                <c:pt idx="8425">
                  <c:v>-1.02182496531469E-4</c:v>
                </c:pt>
                <c:pt idx="8426">
                  <c:v>-2.3432567240619899E-4</c:v>
                </c:pt>
                <c:pt idx="8427">
                  <c:v>-3.07780529975859E-4</c:v>
                </c:pt>
                <c:pt idx="8428">
                  <c:v>-3.04149844481274E-4</c:v>
                </c:pt>
                <c:pt idx="8429">
                  <c:v>-2.24342943627701E-4</c:v>
                </c:pt>
                <c:pt idx="8430">
                  <c:v>-8.8347960819987496E-5</c:v>
                </c:pt>
                <c:pt idx="8431">
                  <c:v>6.9774316846051796E-5</c:v>
                </c:pt>
                <c:pt idx="8432">
                  <c:v>2.1042118400956E-4</c:v>
                </c:pt>
                <c:pt idx="8433">
                  <c:v>2.9836676027961801E-4</c:v>
                </c:pt>
                <c:pt idx="8434">
                  <c:v>3.1158453050464098E-4</c:v>
                </c:pt>
                <c:pt idx="8435">
                  <c:v>2.4676402213468098E-4</c:v>
                </c:pt>
                <c:pt idx="8436">
                  <c:v>1.20139933608233E-4</c:v>
                </c:pt>
                <c:pt idx="8437">
                  <c:v>-3.6573946584436699E-5</c:v>
                </c:pt>
                <c:pt idx="8438">
                  <c:v>-1.8412765496674099E-4</c:v>
                </c:pt>
                <c:pt idx="8439">
                  <c:v>-2.85565449917581E-4</c:v>
                </c:pt>
                <c:pt idx="8440">
                  <c:v>-3.1548160641712398E-4</c:v>
                </c:pt>
                <c:pt idx="8441">
                  <c:v>-2.6638343748369697E-4</c:v>
                </c:pt>
                <c:pt idx="8442">
                  <c:v>-1.5056788410960499E-4</c:v>
                </c:pt>
                <c:pt idx="8443">
                  <c:v>2.9583298950785202E-6</c:v>
                </c:pt>
                <c:pt idx="8444">
                  <c:v>1.5574361182539299E-4</c:v>
                </c:pt>
                <c:pt idx="8445">
                  <c:v>2.69521940010813E-4</c:v>
                </c:pt>
                <c:pt idx="8446">
                  <c:v>3.1579682632779598E-4</c:v>
                </c:pt>
                <c:pt idx="8447">
                  <c:v>2.8297843842969899E-4</c:v>
                </c:pt>
                <c:pt idx="8448">
                  <c:v>1.7928634515609901E-4</c:v>
                </c:pt>
                <c:pt idx="8449">
                  <c:v>3.0690874526415002E-5</c:v>
                </c:pt>
                <c:pt idx="8450">
                  <c:v>-1.2559131602077301E-4</c:v>
                </c:pt>
                <c:pt idx="8451">
                  <c:v>-2.5041838235859701E-4</c:v>
                </c:pt>
                <c:pt idx="8452">
                  <c:v>-3.1252661135184901E-4</c:v>
                </c:pt>
                <c:pt idx="8453">
                  <c:v>-2.9636061175768798E-4</c:v>
                </c:pt>
                <c:pt idx="8454">
                  <c:v>-2.0596925846105301E-4</c:v>
                </c:pt>
                <c:pt idx="8455">
                  <c:v>-6.3991626642331603E-5</c:v>
                </c:pt>
                <c:pt idx="8456">
                  <c:v>9.4013105044193405E-5</c:v>
                </c:pt>
                <c:pt idx="8457">
                  <c:v>2.2847167135743799E-4</c:v>
                </c:pt>
                <c:pt idx="8458">
                  <c:v>3.0570809024386102E-4</c:v>
                </c:pt>
                <c:pt idx="8459">
                  <c:v>3.0637802145340101E-4</c:v>
                </c:pt>
                <c:pt idx="8460">
                  <c:v>2.30313676558677E-4</c:v>
                </c:pt>
                <c:pt idx="8461">
                  <c:v>9.6565842607511699E-5</c:v>
                </c:pt>
                <c:pt idx="8462">
                  <c:v>-6.1367505675702196E-5</c:v>
                </c:pt>
                <c:pt idx="8463">
                  <c:v>-2.0393098146606899E-4</c:v>
                </c:pt>
                <c:pt idx="8464">
                  <c:v>-2.9541867785229701E-4</c:v>
                </c:pt>
                <c:pt idx="8465">
                  <c:v>-3.1291693372598802E-4</c:v>
                </c:pt>
                <c:pt idx="8466">
                  <c:v>-2.5204320235227998E-4</c:v>
                </c:pt>
                <c:pt idx="8467">
                  <c:v>-1.28043687386929E-4</c:v>
                </c:pt>
                <c:pt idx="8468">
                  <c:v>2.80251634098453E-5</c:v>
                </c:pt>
                <c:pt idx="8469">
                  <c:v>1.77074938175133E-4</c:v>
                </c:pt>
                <c:pt idx="8470">
                  <c:v>2.8177519618129197E-4</c:v>
                </c:pt>
                <c:pt idx="8471">
                  <c:v>3.1590310829743501E-4</c:v>
                </c:pt>
                <c:pt idx="8472">
                  <c:v>2.7091112721987698E-4</c:v>
                </c:pt>
                <c:pt idx="8473">
                  <c:v>1.5806777371947899E-4</c:v>
                </c:pt>
                <c:pt idx="8474">
                  <c:v>5.6353657097596703E-6</c:v>
                </c:pt>
                <c:pt idx="8475">
                  <c:v>-1.4820845460123899E-4</c:v>
                </c:pt>
                <c:pt idx="8476">
                  <c:v>-2.64932548038856E-4</c:v>
                </c:pt>
                <c:pt idx="8477">
                  <c:v>-3.1530264129793202E-4</c:v>
                </c:pt>
                <c:pt idx="8478">
                  <c:v>-2.8670323204835901E-4</c:v>
                </c:pt>
                <c:pt idx="8479">
                  <c:v>-1.8629721975454801E-4</c:v>
                </c:pt>
                <c:pt idx="8480">
                  <c:v>-3.9231913069162797E-5</c:v>
                </c:pt>
                <c:pt idx="8481">
                  <c:v>1.1765926962151401E-4</c:v>
                </c:pt>
                <c:pt idx="8482">
                  <c:v>2.4508195833036501E-4</c:v>
                </c:pt>
                <c:pt idx="8483">
                  <c:v>3.1112235019728501E-4</c:v>
                </c:pt>
                <c:pt idx="8484">
                  <c:v>2.9924021939435797E-4</c:v>
                </c:pt>
                <c:pt idx="8485">
                  <c:v>2.1241151929256299E-4</c:v>
                </c:pt>
                <c:pt idx="8486">
                  <c:v>7.2383036478544904E-5</c:v>
                </c:pt>
                <c:pt idx="8487">
                  <c:v>-8.5774226853283197E-5</c:v>
                </c:pt>
                <c:pt idx="8488">
                  <c:v>-2.2244880296503399E-4</c:v>
                </c:pt>
                <c:pt idx="8489">
                  <c:v>-3.0340969640200402E-4</c:v>
                </c:pt>
                <c:pt idx="8490">
                  <c:v>-3.0837974915798398E-4</c:v>
                </c:pt>
                <c:pt idx="8491">
                  <c:v>-2.3611418068827101E-4</c:v>
                </c:pt>
                <c:pt idx="8492">
                  <c:v>-1.04712350919143E-4</c:v>
                </c:pt>
                <c:pt idx="8493">
                  <c:v>5.29153367259489E-5</c:v>
                </c:pt>
                <c:pt idx="8494">
                  <c:v>1.9729005002511001E-4</c:v>
                </c:pt>
                <c:pt idx="8495">
                  <c:v>2.92252246396867E-4</c:v>
                </c:pt>
                <c:pt idx="8496">
                  <c:v>3.1401805465721501E-4</c:v>
                </c:pt>
                <c:pt idx="8497">
                  <c:v>2.5713609310207898E-4</c:v>
                </c:pt>
                <c:pt idx="8498">
                  <c:v>1.3585280187301401E-4</c:v>
                </c:pt>
                <c:pt idx="8499">
                  <c:v>-1.9455666354745101E-5</c:v>
                </c:pt>
                <c:pt idx="8500">
                  <c:v>-1.69891342249767E-4</c:v>
                </c:pt>
                <c:pt idx="8501">
                  <c:v>-2.7777667754896201E-4</c:v>
                </c:pt>
                <c:pt idx="8502">
                  <c:v>-3.1609112075461698E-4</c:v>
                </c:pt>
                <c:pt idx="8503">
                  <c:v>-2.75238581880324E-4</c:v>
                </c:pt>
                <c:pt idx="8504">
                  <c:v>-1.65450832717904E-4</c:v>
                </c:pt>
                <c:pt idx="8505">
                  <c:v>-1.4224896118833201E-5</c:v>
                </c:pt>
                <c:pt idx="8506">
                  <c:v>1.40563753958048E-4</c:v>
                </c:pt>
                <c:pt idx="8507">
                  <c:v>2.6014733986191299E-4</c:v>
                </c:pt>
                <c:pt idx="8508">
                  <c:v>3.1457541066043002E-4</c:v>
                </c:pt>
                <c:pt idx="8509">
                  <c:v>2.9021611837487201E-4</c:v>
                </c:pt>
                <c:pt idx="8510">
                  <c:v>1.9317039887223499E-4</c:v>
                </c:pt>
                <c:pt idx="8511">
                  <c:v>4.77439546298923E-5</c:v>
                </c:pt>
                <c:pt idx="8512">
                  <c:v>-1.0964025923149901E-4</c:v>
                </c:pt>
                <c:pt idx="8513">
                  <c:v>-2.39564390009573E-4</c:v>
                </c:pt>
                <c:pt idx="8514">
                  <c:v>-3.0948813316016699E-4</c:v>
                </c:pt>
                <c:pt idx="8515">
                  <c:v>-3.0189865343580599E-4</c:v>
                </c:pt>
                <c:pt idx="8516">
                  <c:v>-2.1869678311517001E-4</c:v>
                </c:pt>
                <c:pt idx="8517">
                  <c:v>-8.07209467669924E-5</c:v>
                </c:pt>
                <c:pt idx="8518">
                  <c:v>7.7471951455377095E-5</c:v>
                </c:pt>
                <c:pt idx="8519">
                  <c:v>2.1626151883465201E-4</c:v>
                </c:pt>
                <c:pt idx="8520">
                  <c:v>3.0088704723272501E-4</c:v>
                </c:pt>
                <c:pt idx="8521">
                  <c:v>3.1015354808363303E-4</c:v>
                </c:pt>
                <c:pt idx="8522">
                  <c:v>2.4174016876406899E-4</c:v>
                </c:pt>
                <c:pt idx="8523">
                  <c:v>1.1278146453041099E-4</c:v>
                </c:pt>
                <c:pt idx="8524">
                  <c:v>-4.4424057140300101E-5</c:v>
                </c:pt>
                <c:pt idx="8525">
                  <c:v>-1.9050329811338E-4</c:v>
                </c:pt>
                <c:pt idx="8526">
                  <c:v>-2.8886980627730098E-4</c:v>
                </c:pt>
                <c:pt idx="8527">
                  <c:v>-3.1488707944089399E-4</c:v>
                </c:pt>
                <c:pt idx="8528">
                  <c:v>-2.6203893014089202E-4</c:v>
                </c:pt>
                <c:pt idx="8529">
                  <c:v>-1.4356150521559701E-4</c:v>
                </c:pt>
                <c:pt idx="8530">
                  <c:v>1.08717892818656E-5</c:v>
                </c:pt>
                <c:pt idx="8531">
                  <c:v>1.6258217671E-4</c:v>
                </c:pt>
                <c:pt idx="8532">
                  <c:v>2.7357284939451499E-4</c:v>
                </c:pt>
                <c:pt idx="8533">
                  <c:v>3.1604550482542602E-4</c:v>
                </c:pt>
                <c:pt idx="8534">
                  <c:v>2.7936260296883698E-4</c:v>
                </c:pt>
                <c:pt idx="8535">
                  <c:v>1.7271160415893201E-4</c:v>
                </c:pt>
                <c:pt idx="8536">
                  <c:v>2.2803912662415801E-5</c:v>
                </c:pt>
                <c:pt idx="8537">
                  <c:v>-1.32815160225606E-4</c:v>
                </c:pt>
                <c:pt idx="8538">
                  <c:v>-2.5516985230968802E-4</c:v>
                </c:pt>
                <c:pt idx="8539">
                  <c:v>-3.1361567192396802E-4</c:v>
                </c:pt>
                <c:pt idx="8540">
                  <c:v>-2.93514500974506E-4</c:v>
                </c:pt>
                <c:pt idx="8541">
                  <c:v>-1.99900802424207E-4</c:v>
                </c:pt>
                <c:pt idx="8542">
                  <c:v>-5.6220707812218099E-5</c:v>
                </c:pt>
                <c:pt idx="8543">
                  <c:v>1.01540211839291E-4</c:v>
                </c:pt>
                <c:pt idx="8544">
                  <c:v>2.33869755525908E-4</c:v>
                </c:pt>
                <c:pt idx="8545">
                  <c:v>3.0762516811842701E-4</c:v>
                </c:pt>
                <c:pt idx="8546">
                  <c:v>3.0433394898769003E-4</c:v>
                </c:pt>
                <c:pt idx="8547">
                  <c:v>2.2482040438223099E-4</c:v>
                </c:pt>
                <c:pt idx="8548">
                  <c:v>8.8999194814708195E-5</c:v>
                </c:pt>
                <c:pt idx="8549">
                  <c:v>-6.9112415205080195E-5</c:v>
                </c:pt>
                <c:pt idx="8550">
                  <c:v>-2.0991439209445899E-4</c:v>
                </c:pt>
                <c:pt idx="8551">
                  <c:v>-2.9814200726943201E-4</c:v>
                </c:pt>
                <c:pt idx="8552">
                  <c:v>-3.1169810718503901E-4</c:v>
                </c:pt>
                <c:pt idx="8553">
                  <c:v>-2.4718748252147802E-4</c:v>
                </c:pt>
                <c:pt idx="8554">
                  <c:v>-1.20767219420598E-4</c:v>
                </c:pt>
                <c:pt idx="8555">
                  <c:v>3.5899942969608501E-5</c:v>
                </c:pt>
                <c:pt idx="8556">
                  <c:v>1.83575741935999E-4</c:v>
                </c:pt>
                <c:pt idx="8557">
                  <c:v>2.8527385751329502E-4</c:v>
                </c:pt>
                <c:pt idx="8558">
                  <c:v>3.1552336576585397E-4</c:v>
                </c:pt>
                <c:pt idx="8559">
                  <c:v>2.6674808969749799E-4</c:v>
                </c:pt>
                <c:pt idx="8560">
                  <c:v>1.5116409977939299E-4</c:v>
                </c:pt>
                <c:pt idx="8561">
                  <c:v>-2.2798766824559598E-6</c:v>
                </c:pt>
                <c:pt idx="8562">
                  <c:v>-1.55152843885855E-4</c:v>
                </c:pt>
                <c:pt idx="8563">
                  <c:v>-2.6916681883967601E-4</c:v>
                </c:pt>
                <c:pt idx="8564">
                  <c:v>-3.15766294225382E-4</c:v>
                </c:pt>
                <c:pt idx="8565">
                  <c:v>-2.8328014235046601E-4</c:v>
                </c:pt>
                <c:pt idx="8566">
                  <c:v>-1.79844721481455E-4</c:v>
                </c:pt>
                <c:pt idx="8567">
                  <c:v>-3.1366074441759402E-5</c:v>
                </c:pt>
                <c:pt idx="8568">
                  <c:v>1.24968400522874E-4</c:v>
                </c:pt>
                <c:pt idx="8569">
                  <c:v>2.5000376432888003E-4</c:v>
                </c:pt>
                <c:pt idx="8570">
                  <c:v>3.1242413444795901E-4</c:v>
                </c:pt>
                <c:pt idx="8571">
                  <c:v>2.9659594195592599E-4</c:v>
                </c:pt>
                <c:pt idx="8572">
                  <c:v>2.06483455853387E-4</c:v>
                </c:pt>
                <c:pt idx="8573">
                  <c:v>6.4655907302002893E-5</c:v>
                </c:pt>
                <c:pt idx="8574">
                  <c:v>-9.3365114329297804E-5</c:v>
                </c:pt>
                <c:pt idx="8575">
                  <c:v>-2.28002263881706E-4</c:v>
                </c:pt>
                <c:pt idx="8576">
                  <c:v>-3.0553483202158199E-4</c:v>
                </c:pt>
                <c:pt idx="8577">
                  <c:v>-3.06544306081162E-4</c:v>
                </c:pt>
                <c:pt idx="8578">
                  <c:v>-2.3077785701989899E-4</c:v>
                </c:pt>
                <c:pt idx="8579">
                  <c:v>-9.7211662026115502E-5</c:v>
                </c:pt>
                <c:pt idx="8580">
                  <c:v>6.0701796779478801E-5</c:v>
                </c:pt>
                <c:pt idx="8581">
                  <c:v>2.03412114015043E-4</c:v>
                </c:pt>
                <c:pt idx="8582">
                  <c:v>2.95176605418398E-4</c:v>
                </c:pt>
                <c:pt idx="8583">
                  <c:v>3.1301228485199501E-4</c:v>
                </c:pt>
                <c:pt idx="8584">
                  <c:v>2.52452095757168E-4</c:v>
                </c:pt>
                <c:pt idx="8585">
                  <c:v>1.28663713180855E-4</c:v>
                </c:pt>
                <c:pt idx="8586">
                  <c:v>-2.7349294533332801E-5</c:v>
                </c:pt>
                <c:pt idx="8587">
                  <c:v>-1.7651250176894099E-4</c:v>
                </c:pt>
                <c:pt idx="8588">
                  <c:v>-2.8146705793245498E-4</c:v>
                </c:pt>
                <c:pt idx="8589">
                  <c:v>-3.1592644334192303E-4</c:v>
                </c:pt>
                <c:pt idx="8590">
                  <c:v>-2.7126009115103898E-4</c:v>
                </c:pt>
                <c:pt idx="8591">
                  <c:v>-1.5865496635594E-4</c:v>
                </c:pt>
                <c:pt idx="8592">
                  <c:v>-6.3137210130401401E-6</c:v>
                </c:pt>
                <c:pt idx="8593">
                  <c:v>1.4760883492505799E-4</c:v>
                </c:pt>
                <c:pt idx="8594">
                  <c:v>2.6456184245744302E-4</c:v>
                </c:pt>
                <c:pt idx="8595">
                  <c:v>3.1525369532384298E-4</c:v>
                </c:pt>
                <c:pt idx="8596">
                  <c:v>2.8698830450444402E-4</c:v>
                </c:pt>
                <c:pt idx="8597">
                  <c:v>1.8684491247571901E-4</c:v>
                </c:pt>
                <c:pt idx="8598">
                  <c:v>3.9905053015763097E-5</c:v>
                </c:pt>
                <c:pt idx="8599">
                  <c:v>-1.17029274524967E-4</c:v>
                </c:pt>
                <c:pt idx="8600">
                  <c:v>-2.4465289426400702E-4</c:v>
                </c:pt>
                <c:pt idx="8601">
                  <c:v>-3.1100167891825699E-4</c:v>
                </c:pt>
                <c:pt idx="8602">
                  <c:v>-2.9945816377308098E-4</c:v>
                </c:pt>
                <c:pt idx="8603">
                  <c:v>-2.12913493807357E-4</c:v>
                </c:pt>
                <c:pt idx="8604">
                  <c:v>-7.3043318498157696E-5</c:v>
                </c:pt>
                <c:pt idx="8605">
                  <c:v>8.5121009056757094E-5</c:v>
                </c:pt>
                <c:pt idx="8606">
                  <c:v>2.21966251841003E-4</c:v>
                </c:pt>
                <c:pt idx="8607">
                  <c:v>3.03218669873012E-4</c:v>
                </c:pt>
                <c:pt idx="8608">
                  <c:v>3.0852809100326002E-4</c:v>
                </c:pt>
                <c:pt idx="8609">
                  <c:v>2.3656473777241801E-4</c:v>
                </c:pt>
                <c:pt idx="8610">
                  <c:v>1.0535227842538501E-4</c:v>
                </c:pt>
                <c:pt idx="8611">
                  <c:v>-5.2246312611373298E-5</c:v>
                </c:pt>
                <c:pt idx="8612">
                  <c:v>-1.9675949054202E-4</c:v>
                </c:pt>
                <c:pt idx="8613">
                  <c:v>-2.9199303345915498E-4</c:v>
                </c:pt>
                <c:pt idx="8614">
                  <c:v>-3.1409510975317098E-4</c:v>
                </c:pt>
                <c:pt idx="8615">
                  <c:v>-2.5753011730490598E-4</c:v>
                </c:pt>
                <c:pt idx="8616">
                  <c:v>-1.36465109376765E-4</c:v>
                </c:pt>
                <c:pt idx="8617">
                  <c:v>1.8778431762864301E-5</c:v>
                </c:pt>
                <c:pt idx="8618">
                  <c:v>1.6931879817455101E-4</c:v>
                </c:pt>
                <c:pt idx="8619">
                  <c:v>2.7745222120585498E-4</c:v>
                </c:pt>
                <c:pt idx="8620">
                  <c:v>3.1609601424753097E-4</c:v>
                </c:pt>
                <c:pt idx="8621">
                  <c:v>2.7557159960360202E-4</c:v>
                </c:pt>
                <c:pt idx="8622">
                  <c:v>1.6602856831685701E-4</c:v>
                </c:pt>
                <c:pt idx="8623">
                  <c:v>1.4902652128694301E-5</c:v>
                </c:pt>
                <c:pt idx="8624">
                  <c:v>-1.3995572573444201E-4</c:v>
                </c:pt>
                <c:pt idx="8625">
                  <c:v>-2.5976132386509897E-4</c:v>
                </c:pt>
                <c:pt idx="8626">
                  <c:v>-3.14508086991478E-4</c:v>
                </c:pt>
                <c:pt idx="8627">
                  <c:v>-2.9048434866431701E-4</c:v>
                </c:pt>
                <c:pt idx="8628">
                  <c:v>-1.9370700318010599E-4</c:v>
                </c:pt>
                <c:pt idx="8629">
                  <c:v>-4.8414537078431202E-5</c:v>
                </c:pt>
                <c:pt idx="8630">
                  <c:v>1.0900365017652E-4</c:v>
                </c:pt>
                <c:pt idx="8631">
                  <c:v>2.3912119703520899E-4</c:v>
                </c:pt>
                <c:pt idx="8632">
                  <c:v>3.0934935669621802E-4</c:v>
                </c:pt>
                <c:pt idx="8633">
                  <c:v>3.0209905090857402E-4</c:v>
                </c:pt>
                <c:pt idx="8634">
                  <c:v>2.1918616373442401E-4</c:v>
                </c:pt>
                <c:pt idx="8635">
                  <c:v>8.1376742120744497E-5</c:v>
                </c:pt>
                <c:pt idx="8636">
                  <c:v>-7.68139893817339E-5</c:v>
                </c:pt>
                <c:pt idx="8637">
                  <c:v>-2.15766180724162E-4</c:v>
                </c:pt>
                <c:pt idx="8638">
                  <c:v>-3.0067839358801501E-4</c:v>
                </c:pt>
                <c:pt idx="8639">
                  <c:v>-3.10283837504413E-4</c:v>
                </c:pt>
                <c:pt idx="8640">
                  <c:v>-2.4217676945664901E-4</c:v>
                </c:pt>
                <c:pt idx="8641">
                  <c:v>-1.13415027142859E-4</c:v>
                </c:pt>
                <c:pt idx="8642">
                  <c:v>4.3752212294607699E-5</c:v>
                </c:pt>
                <c:pt idx="8643">
                  <c:v>1.8996143874387E-4</c:v>
                </c:pt>
                <c:pt idx="8644">
                  <c:v>2.8859364442451898E-4</c:v>
                </c:pt>
                <c:pt idx="8645">
                  <c:v>3.1494578155405299E-4</c:v>
                </c:pt>
                <c:pt idx="8646">
                  <c:v>2.6241779391158901E-4</c:v>
                </c:pt>
                <c:pt idx="8647">
                  <c:v>1.44165641862162E-4</c:v>
                </c:pt>
                <c:pt idx="8648">
                  <c:v>-1.01936895303571E-5</c:v>
                </c:pt>
                <c:pt idx="8649">
                  <c:v>-1.6199994814293899E-4</c:v>
                </c:pt>
                <c:pt idx="8650">
                  <c:v>-2.7323231476840599E-4</c:v>
                </c:pt>
                <c:pt idx="8651">
                  <c:v>-3.16031953149901E-4</c:v>
                </c:pt>
                <c:pt idx="8652">
                  <c:v>-2.7967942834510002E-4</c:v>
                </c:pt>
                <c:pt idx="8653">
                  <c:v>-1.7327945570605601E-4</c:v>
                </c:pt>
                <c:pt idx="8654">
                  <c:v>-2.3480568437728198E-5</c:v>
                </c:pt>
                <c:pt idx="8655">
                  <c:v>1.3219917285870001E-4</c:v>
                </c:pt>
                <c:pt idx="8656">
                  <c:v>2.54768811208538E-4</c:v>
                </c:pt>
                <c:pt idx="8657">
                  <c:v>3.1353002032023401E-4</c:v>
                </c:pt>
                <c:pt idx="8658">
                  <c:v>2.9376569084368898E-4</c:v>
                </c:pt>
                <c:pt idx="8659">
                  <c:v>2.0042592170530101E-4</c:v>
                </c:pt>
                <c:pt idx="8660">
                  <c:v>5.6888237123669097E-5</c:v>
                </c:pt>
                <c:pt idx="8661">
                  <c:v>-1.0089745935458699E-4</c:v>
                </c:pt>
                <c:pt idx="8662">
                  <c:v>-2.33412761215092E-4</c:v>
                </c:pt>
                <c:pt idx="8663">
                  <c:v>-3.0746838904162902E-4</c:v>
                </c:pt>
                <c:pt idx="8664">
                  <c:v>-3.04516651437282E-4</c:v>
                </c:pt>
                <c:pt idx="8665">
                  <c:v>-2.25296829396309E-4</c:v>
                </c:pt>
                <c:pt idx="8666">
                  <c:v>-8.9650018792969199E-5</c:v>
                </c:pt>
                <c:pt idx="8667">
                  <c:v>6.8450195165410197E-5</c:v>
                </c:pt>
                <c:pt idx="8668">
                  <c:v>2.0940663311043E-4</c:v>
                </c:pt>
                <c:pt idx="8669">
                  <c:v>2.9791588072850298E-4</c:v>
                </c:pt>
                <c:pt idx="8670">
                  <c:v>3.1181024788217202E-4</c:v>
                </c:pt>
                <c:pt idx="8671">
                  <c:v>2.4760980412340603E-4</c:v>
                </c:pt>
                <c:pt idx="8672">
                  <c:v>1.2139394886222501E-4</c:v>
                </c:pt>
                <c:pt idx="8673">
                  <c:v>-3.5225773964884799E-5</c:v>
                </c:pt>
                <c:pt idx="8674">
                  <c:v>-1.83022983177653E-4</c:v>
                </c:pt>
                <c:pt idx="8675">
                  <c:v>-2.8498095086141998E-4</c:v>
                </c:pt>
                <c:pt idx="8676">
                  <c:v>-3.1556367150847398E-4</c:v>
                </c:pt>
                <c:pt idx="8677">
                  <c:v>-2.6711151301133502E-4</c:v>
                </c:pt>
                <c:pt idx="8678">
                  <c:v>-1.51759619040981E-4</c:v>
                </c:pt>
                <c:pt idx="8679">
                  <c:v>1.60141296651404E-6</c:v>
                </c:pt>
                <c:pt idx="8680">
                  <c:v>1.5456136116210001E-4</c:v>
                </c:pt>
                <c:pt idx="8681">
                  <c:v>2.6881045762556502E-4</c:v>
                </c:pt>
                <c:pt idx="8682">
                  <c:v>3.1573430739769402E-4</c:v>
                </c:pt>
                <c:pt idx="8683">
                  <c:v>2.8358054120862698E-4</c:v>
                </c:pt>
                <c:pt idx="8684">
                  <c:v>1.8040226926789899E-4</c:v>
                </c:pt>
                <c:pt idx="8685">
                  <c:v>3.2041129854596599E-5</c:v>
                </c:pt>
                <c:pt idx="8686">
                  <c:v>-1.2434490929952801E-4</c:v>
                </c:pt>
                <c:pt idx="8687">
                  <c:v>-2.4958799453977102E-4</c:v>
                </c:pt>
                <c:pt idx="8688">
                  <c:v>-3.1232021821601898E-4</c:v>
                </c:pt>
                <c:pt idx="8689">
                  <c:v>-2.9682990574609301E-4</c:v>
                </c:pt>
                <c:pt idx="8690">
                  <c:v>-2.06996701983008E-4</c:v>
                </c:pt>
                <c:pt idx="8691">
                  <c:v>-6.5319890093965495E-5</c:v>
                </c:pt>
                <c:pt idx="8692">
                  <c:v>9.2716693484289997E-5</c:v>
                </c:pt>
                <c:pt idx="8693">
                  <c:v>2.27531806006796E-4</c:v>
                </c:pt>
                <c:pt idx="8694">
                  <c:v>3.05360166210051E-4</c:v>
                </c:pt>
                <c:pt idx="8695">
                  <c:v>3.06709178469054E-4</c:v>
                </c:pt>
                <c:pt idx="8696">
                  <c:v>2.3124097429487399E-4</c:v>
                </c:pt>
                <c:pt idx="8697">
                  <c:v>9.7857033593684294E-5</c:v>
                </c:pt>
                <c:pt idx="8698">
                  <c:v>-6.0035808232008003E-5</c:v>
                </c:pt>
                <c:pt idx="8699">
                  <c:v>-2.0289230945087799E-4</c:v>
                </c:pt>
                <c:pt idx="8700">
                  <c:v>-2.9493317311526598E-4</c:v>
                </c:pt>
                <c:pt idx="8701">
                  <c:v>-3.1310619394036101E-4</c:v>
                </c:pt>
                <c:pt idx="8702">
                  <c:v>-2.5285982612328E-4</c:v>
                </c:pt>
                <c:pt idx="8703">
                  <c:v>-1.29283146225145E-4</c:v>
                </c:pt>
                <c:pt idx="8704">
                  <c:v>2.6673299659490002E-5</c:v>
                </c:pt>
                <c:pt idx="8705">
                  <c:v>1.75949252175268E-4</c:v>
                </c:pt>
                <c:pt idx="8706">
                  <c:v>2.8115762297383298E-4</c:v>
                </c:pt>
                <c:pt idx="8707">
                  <c:v>3.15948322923336E-4</c:v>
                </c:pt>
                <c:pt idx="8708">
                  <c:v>2.7160780539558902E-4</c:v>
                </c:pt>
                <c:pt idx="8709">
                  <c:v>1.5924142807401801E-4</c:v>
                </c:pt>
                <c:pt idx="8710">
                  <c:v>6.9920472292085203E-6</c:v>
                </c:pt>
                <c:pt idx="8711">
                  <c:v>-1.47008535219668E-4</c:v>
                </c:pt>
                <c:pt idx="8712">
                  <c:v>-2.6418991804803702E-4</c:v>
                </c:pt>
                <c:pt idx="8713">
                  <c:v>-3.1520329698600698E-4</c:v>
                </c:pt>
                <c:pt idx="8714">
                  <c:v>-2.8727205481453798E-4</c:v>
                </c:pt>
                <c:pt idx="8715">
                  <c:v>-1.8739174440832E-4</c:v>
                </c:pt>
                <c:pt idx="8716">
                  <c:v>-4.0578009121053498E-5</c:v>
                </c:pt>
                <c:pt idx="8717">
                  <c:v>1.16398740278274E-4</c:v>
                </c:pt>
                <c:pt idx="8718">
                  <c:v>2.4422270308954703E-4</c:v>
                </c:pt>
                <c:pt idx="8719">
                  <c:v>3.1087957486438501E-4</c:v>
                </c:pt>
                <c:pt idx="8720">
                  <c:v>2.99674728557568E-4</c:v>
                </c:pt>
                <c:pt idx="8721">
                  <c:v>2.1341448743645899E-4</c:v>
                </c:pt>
                <c:pt idx="8722">
                  <c:v>7.3703264009525297E-5</c:v>
                </c:pt>
                <c:pt idx="8723">
                  <c:v>-8.4467399110449594E-5</c:v>
                </c:pt>
                <c:pt idx="8724">
                  <c:v>-2.2148267812550999E-4</c:v>
                </c:pt>
                <c:pt idx="8725">
                  <c:v>-3.03026246425253E-4</c:v>
                </c:pt>
                <c:pt idx="8726">
                  <c:v>-3.08675011469433E-4</c:v>
                </c:pt>
                <c:pt idx="8727">
                  <c:v>-2.3701420501034401E-4</c:v>
                </c:pt>
                <c:pt idx="8728">
                  <c:v>-1.05991720577031E-4</c:v>
                </c:pt>
                <c:pt idx="8729">
                  <c:v>5.1577047799697303E-5</c:v>
                </c:pt>
                <c:pt idx="8730">
                  <c:v>1.9622802459421599E-4</c:v>
                </c:pt>
                <c:pt idx="8731">
                  <c:v>2.9173247531882499E-4</c:v>
                </c:pt>
                <c:pt idx="8732">
                  <c:v>3.1417071782294698E-4</c:v>
                </c:pt>
                <c:pt idx="8733">
                  <c:v>2.5792295507467403E-4</c:v>
                </c:pt>
                <c:pt idx="8734">
                  <c:v>1.3707678819009799E-4</c:v>
                </c:pt>
                <c:pt idx="8735">
                  <c:v>-1.8101110659346E-5</c:v>
                </c:pt>
                <c:pt idx="8736">
                  <c:v>-1.6874547405301799E-4</c:v>
                </c:pt>
                <c:pt idx="8737">
                  <c:v>-2.7712648664919099E-4</c:v>
                </c:pt>
                <c:pt idx="8738">
                  <c:v>-3.1609945149616101E-4</c:v>
                </c:pt>
                <c:pt idx="8739">
                  <c:v>-2.7590334777728497E-4</c:v>
                </c:pt>
                <c:pt idx="8740">
                  <c:v>-1.6660553902747799E-4</c:v>
                </c:pt>
                <c:pt idx="8741">
                  <c:v>-1.5580339482510899E-5</c:v>
                </c:pt>
                <c:pt idx="8742">
                  <c:v>1.3934705273925999E-4</c:v>
                </c:pt>
                <c:pt idx="8743">
                  <c:v>2.5937411115612699E-4</c:v>
                </c:pt>
                <c:pt idx="8744">
                  <c:v>3.1443931439377199E-4</c:v>
                </c:pt>
                <c:pt idx="8745">
                  <c:v>2.9075124070160698E-4</c:v>
                </c:pt>
                <c:pt idx="8746">
                  <c:v>1.9424271508597401E-4</c:v>
                </c:pt>
                <c:pt idx="8747">
                  <c:v>4.9084896482737701E-5</c:v>
                </c:pt>
                <c:pt idx="8748">
                  <c:v>-1.0836653894519199E-4</c:v>
                </c:pt>
                <c:pt idx="8749">
                  <c:v>-2.38676902437096E-4</c:v>
                </c:pt>
                <c:pt idx="8750">
                  <c:v>-3.0920915506962198E-4</c:v>
                </c:pt>
                <c:pt idx="8751">
                  <c:v>-3.0229805662062301E-4</c:v>
                </c:pt>
                <c:pt idx="8752">
                  <c:v>-2.1967453456999401E-4</c:v>
                </c:pt>
                <c:pt idx="8753">
                  <c:v>-8.2032162574433696E-5</c:v>
                </c:pt>
                <c:pt idx="8754">
                  <c:v>7.6155673428484802E-5</c:v>
                </c:pt>
                <c:pt idx="8755">
                  <c:v>2.1526984858574001E-4</c:v>
                </c:pt>
                <c:pt idx="8756">
                  <c:v>3.00468354727509E-4</c:v>
                </c:pt>
                <c:pt idx="8757">
                  <c:v>3.1041269745742399E-4</c:v>
                </c:pt>
                <c:pt idx="8758">
                  <c:v>2.4261225444855499E-4</c:v>
                </c:pt>
                <c:pt idx="8759">
                  <c:v>1.14048067255885E-4</c:v>
                </c:pt>
                <c:pt idx="8760">
                  <c:v>-4.3080165883864602E-5</c:v>
                </c:pt>
                <c:pt idx="8761">
                  <c:v>-1.89418704228054E-4</c:v>
                </c:pt>
                <c:pt idx="8762">
                  <c:v>-2.8831615302999601E-4</c:v>
                </c:pt>
                <c:pt idx="8763">
                  <c:v>-3.1500303272201402E-4</c:v>
                </c:pt>
                <c:pt idx="8764">
                  <c:v>-2.6279544873185698E-4</c:v>
                </c:pt>
                <c:pt idx="8765">
                  <c:v>-1.4476911434220001E-4</c:v>
                </c:pt>
                <c:pt idx="8766">
                  <c:v>9.5155428168452593E-6</c:v>
                </c:pt>
                <c:pt idx="8767">
                  <c:v>1.6141697324726999E-4</c:v>
                </c:pt>
                <c:pt idx="8768">
                  <c:v>2.72890521369713E-4</c:v>
                </c:pt>
                <c:pt idx="8769">
                  <c:v>3.1601694552521901E-4</c:v>
                </c:pt>
                <c:pt idx="8770">
                  <c:v>2.79994965247132E-4</c:v>
                </c:pt>
                <c:pt idx="8771">
                  <c:v>1.7384650896023899E-4</c:v>
                </c:pt>
                <c:pt idx="8772">
                  <c:v>2.41571160388088E-5</c:v>
                </c:pt>
                <c:pt idx="8773">
                  <c:v>-1.3158257645440899E-4</c:v>
                </c:pt>
                <c:pt idx="8774">
                  <c:v>-2.5436659639557698E-4</c:v>
                </c:pt>
                <c:pt idx="8775">
                  <c:v>-3.1344292429367002E-4</c:v>
                </c:pt>
                <c:pt idx="8776">
                  <c:v>-2.9401552734367801E-4</c:v>
                </c:pt>
                <c:pt idx="8777">
                  <c:v>-2.00950117630547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2F-4351-9527-47F268F48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5.0000000000000012E-4"/>
          <c:min val="-5.0000000000000012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31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31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319'!$C$6:$C$381</c:f>
              <c:numCache>
                <c:formatCode>General</c:formatCode>
                <c:ptCount val="376"/>
                <c:pt idx="0">
                  <c:v>0.28120365990651691</c:v>
                </c:pt>
                <c:pt idx="1">
                  <c:v>0.29623987837672899</c:v>
                </c:pt>
                <c:pt idx="2">
                  <c:v>0.23692613161624165</c:v>
                </c:pt>
                <c:pt idx="3">
                  <c:v>0.11814891982722149</c:v>
                </c:pt>
                <c:pt idx="4">
                  <c:v>-3.0281180456532057E-2</c:v>
                </c:pt>
                <c:pt idx="5">
                  <c:v>-0.17111134272240483</c:v>
                </c:pt>
                <c:pt idx="6">
                  <c:v>-0.2689961647062708</c:v>
                </c:pt>
                <c:pt idx="7">
                  <c:v>-0.29936861933874098</c:v>
                </c:pt>
                <c:pt idx="8">
                  <c:v>-0.25460586070768154</c:v>
                </c:pt>
                <c:pt idx="9">
                  <c:v>-0.14594239770529843</c:v>
                </c:pt>
                <c:pt idx="10">
                  <c:v>-6.5046910087377969E-4</c:v>
                </c:pt>
                <c:pt idx="11">
                  <c:v>0.14480471353706423</c:v>
                </c:pt>
                <c:pt idx="12">
                  <c:v>0.25391696531870955</c:v>
                </c:pt>
                <c:pt idx="13">
                  <c:v>0.29930141095089913</c:v>
                </c:pt>
                <c:pt idx="14">
                  <c:v>0.26956751120826666</c:v>
                </c:pt>
                <c:pt idx="15">
                  <c:v>0.17217784818526755</c:v>
                </c:pt>
                <c:pt idx="16">
                  <c:v>3.1575174489236912E-2</c:v>
                </c:pt>
                <c:pt idx="17">
                  <c:v>-0.11695220245165037</c:v>
                </c:pt>
                <c:pt idx="18">
                  <c:v>-0.2361270417342691</c:v>
                </c:pt>
                <c:pt idx="19">
                  <c:v>-0.29603897070524987</c:v>
                </c:pt>
                <c:pt idx="20">
                  <c:v>-0.28165135803627517</c:v>
                </c:pt>
                <c:pt idx="21">
                  <c:v>-0.1965751912403996</c:v>
                </c:pt>
                <c:pt idx="22">
                  <c:v>-6.216279491990373E-2</c:v>
                </c:pt>
                <c:pt idx="23">
                  <c:v>8.7851152637594535E-2</c:v>
                </c:pt>
                <c:pt idx="24">
                  <c:v>0.21581631263862636</c:v>
                </c:pt>
                <c:pt idx="25">
                  <c:v>0.28961612721477992</c:v>
                </c:pt>
                <c:pt idx="26">
                  <c:v>0.29072839848427251</c:v>
                </c:pt>
                <c:pt idx="27">
                  <c:v>0.21887396980328208</c:v>
                </c:pt>
                <c:pt idx="28">
                  <c:v>9.208678819939102E-2</c:v>
                </c:pt>
                <c:pt idx="29">
                  <c:v>-5.7812236206854065E-2</c:v>
                </c:pt>
                <c:pt idx="30">
                  <c:v>-0.19320160791056079</c:v>
                </c:pt>
                <c:pt idx="31">
                  <c:v>-0.28010144839592882</c:v>
                </c:pt>
                <c:pt idx="32">
                  <c:v>-0.2967017294046293</c:v>
                </c:pt>
                <c:pt idx="33">
                  <c:v>-0.23883613030967643</c:v>
                </c:pt>
                <c:pt idx="34">
                  <c:v>-0.12102769677372087</c:v>
                </c:pt>
                <c:pt idx="35">
                  <c:v>2.7156137590729459E-2</c:v>
                </c:pt>
                <c:pt idx="36">
                  <c:v>0.16852435382593131</c:v>
                </c:pt>
                <c:pt idx="37">
                  <c:v>0.26759650946273594</c:v>
                </c:pt>
                <c:pt idx="38">
                  <c:v>0.2995075817118773</c:v>
                </c:pt>
                <c:pt idx="39">
                  <c:v>0.25624856407092639</c:v>
                </c:pt>
                <c:pt idx="40">
                  <c:v>0.14867655813992078</c:v>
                </c:pt>
                <c:pt idx="41">
                  <c:v>3.7898699693230346E-3</c:v>
                </c:pt>
                <c:pt idx="42">
                  <c:v>-0.14204799567943061</c:v>
                </c:pt>
                <c:pt idx="43">
                  <c:v>-0.25223480854717573</c:v>
                </c:pt>
                <c:pt idx="44">
                  <c:v>-0.29911600115804865</c:v>
                </c:pt>
                <c:pt idx="45">
                  <c:v>-0.27092538234397817</c:v>
                </c:pt>
                <c:pt idx="46">
                  <c:v>-0.17473820321614589</c:v>
                </c:pt>
                <c:pt idx="47">
                  <c:v>-3.4695418270515185E-2</c:v>
                </c:pt>
                <c:pt idx="48">
                  <c:v>0.1140551853395159</c:v>
                </c:pt>
                <c:pt idx="49">
                  <c:v>0.2341803415221696</c:v>
                </c:pt>
                <c:pt idx="50">
                  <c:v>0.29553116811321456</c:v>
                </c:pt>
                <c:pt idx="51">
                  <c:v>0.28270990081127939</c:v>
                </c:pt>
                <c:pt idx="52">
                  <c:v>0.1989344074582538</c:v>
                </c:pt>
                <c:pt idx="53">
                  <c:v>6.5230571038235916E-2</c:v>
                </c:pt>
                <c:pt idx="54">
                  <c:v>-8.4844763760859837E-2</c:v>
                </c:pt>
                <c:pt idx="55">
                  <c:v>-0.21362585124192185</c:v>
                </c:pt>
                <c:pt idx="56">
                  <c:v>-0.28879135293738978</c:v>
                </c:pt>
                <c:pt idx="57">
                  <c:v>-0.29147631228496534</c:v>
                </c:pt>
                <c:pt idx="58">
                  <c:v>-0.2210068610828648</c:v>
                </c:pt>
                <c:pt idx="59">
                  <c:v>-9.5069346204453981E-2</c:v>
                </c:pt>
                <c:pt idx="60">
                  <c:v>5.4728570668212045E-2</c:v>
                </c:pt>
                <c:pt idx="61">
                  <c:v>0.19079076989004889</c:v>
                </c:pt>
                <c:pt idx="62">
                  <c:v>0.27896850742023366</c:v>
                </c:pt>
                <c:pt idx="63">
                  <c:v>0.29713102977815764</c:v>
                </c:pt>
                <c:pt idx="64">
                  <c:v>0.24071992668759123</c:v>
                </c:pt>
                <c:pt idx="65">
                  <c:v>0.12389319597246456</c:v>
                </c:pt>
                <c:pt idx="66">
                  <c:v>-2.4028115470131464E-2</c:v>
                </c:pt>
                <c:pt idx="67">
                  <c:v>-0.16591887640223746</c:v>
                </c:pt>
                <c:pt idx="68">
                  <c:v>-0.26616749665020578</c:v>
                </c:pt>
                <c:pt idx="69">
                  <c:v>-0.29961368560523882</c:v>
                </c:pt>
                <c:pt idx="70">
                  <c:v>-0.25786315482943789</c:v>
                </c:pt>
                <c:pt idx="71">
                  <c:v>-0.15139440751608751</c:v>
                </c:pt>
                <c:pt idx="72">
                  <c:v>-6.9288550574270087E-3</c:v>
                </c:pt>
                <c:pt idx="73">
                  <c:v>0.13927569397192577</c:v>
                </c:pt>
                <c:pt idx="74">
                  <c:v>0.25052497951336411</c:v>
                </c:pt>
                <c:pt idx="75">
                  <c:v>0.29889777584507643</c:v>
                </c:pt>
                <c:pt idx="76">
                  <c:v>0.27225353070557656</c:v>
                </c:pt>
                <c:pt idx="77">
                  <c:v>0.17727938800870263</c:v>
                </c:pt>
                <c:pt idx="78">
                  <c:v>3.7811855675029885E-2</c:v>
                </c:pt>
                <c:pt idx="79">
                  <c:v>-0.11114565542228103</c:v>
                </c:pt>
                <c:pt idx="80">
                  <c:v>-0.23220794977340942</c:v>
                </c:pt>
                <c:pt idx="81">
                  <c:v>-0.29499094328714381</c:v>
                </c:pt>
                <c:pt idx="82">
                  <c:v>-0.28373742795220508</c:v>
                </c:pt>
                <c:pt idx="83">
                  <c:v>-0.2012717989123593</c:v>
                </c:pt>
                <c:pt idx="84">
                  <c:v>-6.8291190818882061E-2</c:v>
                </c:pt>
                <c:pt idx="85">
                  <c:v>8.1829066705920134E-2</c:v>
                </c:pt>
                <c:pt idx="86">
                  <c:v>0.21141195330758822</c:v>
                </c:pt>
                <c:pt idx="87">
                  <c:v>0.28793489583991838</c:v>
                </c:pt>
                <c:pt idx="88">
                  <c:v>0.29219224870312771</c:v>
                </c:pt>
                <c:pt idx="89">
                  <c:v>0.2231155060664419</c:v>
                </c:pt>
                <c:pt idx="90">
                  <c:v>9.8041474309290305E-2</c:v>
                </c:pt>
                <c:pt idx="91">
                  <c:v>-5.163890094896767E-2</c:v>
                </c:pt>
                <c:pt idx="92">
                  <c:v>-0.18835900053076432</c:v>
                </c:pt>
                <c:pt idx="93">
                  <c:v>-0.2778049612725324</c:v>
                </c:pt>
                <c:pt idx="94">
                  <c:v>-0.29752773239947711</c:v>
                </c:pt>
                <c:pt idx="95">
                  <c:v>-0.24257731408180885</c:v>
                </c:pt>
                <c:pt idx="96">
                  <c:v>-0.12674510305422471</c:v>
                </c:pt>
                <c:pt idx="97">
                  <c:v>2.0897457264824417E-2</c:v>
                </c:pt>
                <c:pt idx="98">
                  <c:v>0.16329519629395972</c:v>
                </c:pt>
                <c:pt idx="99">
                  <c:v>0.26470928304330654</c:v>
                </c:pt>
                <c:pt idx="100">
                  <c:v>0.29968691937834158</c:v>
                </c:pt>
                <c:pt idx="101">
                  <c:v>0.25944945584915796</c:v>
                </c:pt>
                <c:pt idx="102">
                  <c:v>0.15409564766302045</c:v>
                </c:pt>
                <c:pt idx="103">
                  <c:v>1.0067079992340635E-2</c:v>
                </c:pt>
                <c:pt idx="104">
                  <c:v>-0.13648811255918489</c:v>
                </c:pt>
                <c:pt idx="105">
                  <c:v>-0.24878766579976164</c:v>
                </c:pt>
                <c:pt idx="106">
                  <c:v>-0.29864675895311849</c:v>
                </c:pt>
                <c:pt idx="107">
                  <c:v>-0.27355181058410905</c:v>
                </c:pt>
                <c:pt idx="108">
                  <c:v>-0.17980112377375776</c:v>
                </c:pt>
                <c:pt idx="109">
                  <c:v>-4.0924144803638651E-2</c:v>
                </c:pt>
                <c:pt idx="110">
                  <c:v>0.10822393189962905</c:v>
                </c:pt>
                <c:pt idx="111">
                  <c:v>0.23021008287581421</c:v>
                </c:pt>
                <c:pt idx="112">
                  <c:v>0.29441835549421053</c:v>
                </c:pt>
                <c:pt idx="113">
                  <c:v>0.28473382673076542</c:v>
                </c:pt>
                <c:pt idx="114">
                  <c:v>0.20358710917140416</c:v>
                </c:pt>
                <c:pt idx="115">
                  <c:v>7.134431848624212E-2</c:v>
                </c:pt>
                <c:pt idx="116">
                  <c:v>-7.880439231989525E-2</c:v>
                </c:pt>
                <c:pt idx="117">
                  <c:v>-0.20917486171865779</c:v>
                </c:pt>
                <c:pt idx="118">
                  <c:v>-0.28704684988281548</c:v>
                </c:pt>
                <c:pt idx="119">
                  <c:v>-0.29287612919454448</c:v>
                </c:pt>
                <c:pt idx="120">
                  <c:v>-0.22519967341807229</c:v>
                </c:pt>
                <c:pt idx="121">
                  <c:v>-0.10100284644670596</c:v>
                </c:pt>
                <c:pt idx="122">
                  <c:v>4.8543566011524604E-2</c:v>
                </c:pt>
                <c:pt idx="123">
                  <c:v>0.18590656661815455</c:v>
                </c:pt>
                <c:pt idx="124">
                  <c:v>0.27661093760354311</c:v>
                </c:pt>
                <c:pt idx="125">
                  <c:v>0.29789179374700753</c:v>
                </c:pt>
                <c:pt idx="126">
                  <c:v>0.24440808872146025</c:v>
                </c:pt>
                <c:pt idx="127">
                  <c:v>0.12958310514111612</c:v>
                </c:pt>
                <c:pt idx="128">
                  <c:v>-1.7764506434226848E-2</c:v>
                </c:pt>
                <c:pt idx="129">
                  <c:v>-0.1606536013407035</c:v>
                </c:pt>
                <c:pt idx="130">
                  <c:v>-0.26322202862021693</c:v>
                </c:pt>
                <c:pt idx="131">
                  <c:v>-0.29972727499683233</c:v>
                </c:pt>
                <c:pt idx="132">
                  <c:v>-0.26100729309958287</c:v>
                </c:pt>
                <c:pt idx="133">
                  <c:v>-0.15677998223213138</c:v>
                </c:pt>
                <c:pt idx="134">
                  <c:v>-1.3204200484648038E-2</c:v>
                </c:pt>
                <c:pt idx="135">
                  <c:v>0.13368555726204803</c:v>
                </c:pt>
                <c:pt idx="136">
                  <c:v>0.24702305800423</c:v>
                </c:pt>
                <c:pt idx="137">
                  <c:v>0.29836297802082473</c:v>
                </c:pt>
                <c:pt idx="138">
                  <c:v>0.27482007954745813</c:v>
                </c:pt>
                <c:pt idx="139">
                  <c:v>0.18230313385594701</c:v>
                </c:pt>
                <c:pt idx="140">
                  <c:v>4.4031944212164574E-2</c:v>
                </c:pt>
                <c:pt idx="141">
                  <c:v>-0.10529033530903113</c:v>
                </c:pt>
                <c:pt idx="142">
                  <c:v>-0.22818696001202388</c:v>
                </c:pt>
                <c:pt idx="143">
                  <c:v>-0.29381346755205212</c:v>
                </c:pt>
                <c:pt idx="144">
                  <c:v>-0.28569898783367187</c:v>
                </c:pt>
                <c:pt idx="145">
                  <c:v>-0.20588008422651713</c:v>
                </c:pt>
                <c:pt idx="146">
                  <c:v>-7.4389619086878675E-2</c:v>
                </c:pt>
                <c:pt idx="147">
                  <c:v>7.5771072434694164E-2</c:v>
                </c:pt>
                <c:pt idx="148">
                  <c:v>0.20691482190280969</c:v>
                </c:pt>
                <c:pt idx="149">
                  <c:v>0.28612731249216794</c:v>
                </c:pt>
                <c:pt idx="150">
                  <c:v>0.29352787873185149</c:v>
                </c:pt>
                <c:pt idx="151">
                  <c:v>0.2272591344872818</c:v>
                </c:pt>
                <c:pt idx="152">
                  <c:v>0.10395313772938172</c:v>
                </c:pt>
                <c:pt idx="153">
                  <c:v>-4.5442905440076682E-2</c:v>
                </c:pt>
                <c:pt idx="154">
                  <c:v>-0.18343373720456799</c:v>
                </c:pt>
                <c:pt idx="155">
                  <c:v>-0.27538656740758172</c:v>
                </c:pt>
                <c:pt idx="156">
                  <c:v>-0.29822317388017128</c:v>
                </c:pt>
                <c:pt idx="157">
                  <c:v>-0.24621204975523853</c:v>
                </c:pt>
                <c:pt idx="158">
                  <c:v>-0.13240689088057728</c:v>
                </c:pt>
                <c:pt idx="159">
                  <c:v>1.4629606689039449E-2</c:v>
                </c:pt>
                <c:pt idx="160">
                  <c:v>0.15799438134738131</c:v>
                </c:pt>
                <c:pt idx="161">
                  <c:v>0.26170589654520049</c:v>
                </c:pt>
                <c:pt idx="162">
                  <c:v>0.29973474803336142</c:v>
                </c:pt>
                <c:pt idx="163">
                  <c:v>0.26253649567304066</c:v>
                </c:pt>
                <c:pt idx="164">
                  <c:v>0.15944711672961631</c:v>
                </c:pt>
                <c:pt idx="165">
                  <c:v>1.6339872365963737E-2</c:v>
                </c:pt>
                <c:pt idx="166">
                  <c:v>-0.13086833554432784</c:v>
                </c:pt>
                <c:pt idx="167">
                  <c:v>-0.24523134971888544</c:v>
                </c:pt>
                <c:pt idx="168">
                  <c:v>-0.29804646418132064</c:v>
                </c:pt>
                <c:pt idx="169">
                  <c:v>-0.27605819845592622</c:v>
                </c:pt>
                <c:pt idx="170">
                  <c:v>-0.18478514376384117</c:v>
                </c:pt>
                <c:pt idx="171">
                  <c:v>-4.7134912949226657E-2</c:v>
                </c:pt>
                <c:pt idx="172">
                  <c:v>0.10234518749040543</c:v>
                </c:pt>
                <c:pt idx="173">
                  <c:v>0.22613880313555687</c:v>
                </c:pt>
                <c:pt idx="174">
                  <c:v>0.29317634582194724</c:v>
                </c:pt>
                <c:pt idx="175">
                  <c:v>0.28663280537472341</c:v>
                </c:pt>
                <c:pt idx="176">
                  <c:v>0.20815047251923532</c:v>
                </c:pt>
                <c:pt idx="177">
                  <c:v>7.7426758525849973E-2</c:v>
                </c:pt>
                <c:pt idx="178">
                  <c:v>-7.2729439830873474E-2</c:v>
                </c:pt>
                <c:pt idx="179">
                  <c:v>-0.20463208180516357</c:v>
                </c:pt>
                <c:pt idx="180">
                  <c:v>-0.28517638454885708</c:v>
                </c:pt>
                <c:pt idx="181">
                  <c:v>-0.29414742581266029</c:v>
                </c:pt>
                <c:pt idx="182">
                  <c:v>-0.22929366333392465</c:v>
                </c:pt>
                <c:pt idx="183">
                  <c:v>-0.10689202448582119</c:v>
                </c:pt>
                <c:pt idx="184">
                  <c:v>4.2337259402882708E-2</c:v>
                </c:pt>
                <c:pt idx="185">
                  <c:v>0.18094078358006915</c:v>
                </c:pt>
                <c:pt idx="186">
                  <c:v>0.27413198500829622</c:v>
                </c:pt>
                <c:pt idx="187">
                  <c:v>0.2985218364438183</c:v>
                </c:pt>
                <c:pt idx="188">
                  <c:v>0.24798899927365062</c:v>
                </c:pt>
                <c:pt idx="189">
                  <c:v>0.13521615047969981</c:v>
                </c:pt>
                <c:pt idx="190">
                  <c:v>-1.149310195404718E-2</c:v>
                </c:pt>
                <c:pt idx="191">
                  <c:v>-0.15531782805272126</c:v>
                </c:pt>
                <c:pt idx="192">
                  <c:v>-0.26016105315055937</c:v>
                </c:pt>
                <c:pt idx="193">
                  <c:v>-0.29970933766807567</c:v>
                </c:pt>
                <c:pt idx="194">
                  <c:v>-0.26403689580322059</c:v>
                </c:pt>
                <c:pt idx="195">
                  <c:v>-0.16209675854851704</c:v>
                </c:pt>
                <c:pt idx="196">
                  <c:v>-1.9473751627065213E-2</c:v>
                </c:pt>
                <c:pt idx="197">
                  <c:v>0.12803675647862156</c:v>
                </c:pt>
                <c:pt idx="198">
                  <c:v>0.24341273750914857</c:v>
                </c:pt>
                <c:pt idx="199">
                  <c:v>0.29769725215882792</c:v>
                </c:pt>
                <c:pt idx="200">
                  <c:v>0.27726603147749063</c:v>
                </c:pt>
                <c:pt idx="201">
                  <c:v>0.18724688120014552</c:v>
                </c:pt>
                <c:pt idx="202">
                  <c:v>5.0232710593206428E-2</c:v>
                </c:pt>
                <c:pt idx="203">
                  <c:v>-9.9388811551095371E-2</c:v>
                </c:pt>
                <c:pt idx="204">
                  <c:v>-0.22406583694621643</c:v>
                </c:pt>
                <c:pt idx="205">
                  <c:v>-0.29250706020143591</c:v>
                </c:pt>
                <c:pt idx="206">
                  <c:v>-0.28753517690636654</c:v>
                </c:pt>
                <c:pt idx="207">
                  <c:v>-0.2103980249690752</c:v>
                </c:pt>
                <c:pt idx="208">
                  <c:v>-8.0455403603496803E-2</c:v>
                </c:pt>
                <c:pt idx="209">
                  <c:v>6.9679828201031302E-2</c:v>
                </c:pt>
                <c:pt idx="210">
                  <c:v>0.20232689186139632</c:v>
                </c:pt>
                <c:pt idx="211">
                  <c:v>0.28419417037762906</c:v>
                </c:pt>
                <c:pt idx="212">
                  <c:v>0.2947347024675156</c:v>
                </c:pt>
                <c:pt idx="213">
                  <c:v>0.23130303675330557</c:v>
                </c:pt>
                <c:pt idx="214">
                  <c:v>0.10981918429569865</c:v>
                </c:pt>
                <c:pt idx="215">
                  <c:v>-3.9226968615148232E-2</c:v>
                </c:pt>
                <c:pt idx="216">
                  <c:v>-0.17842797924257281</c:v>
                </c:pt>
                <c:pt idx="217">
                  <c:v>-0.27284732804389622</c:v>
                </c:pt>
                <c:pt idx="218">
                  <c:v>-0.29878774867216673</c:v>
                </c:pt>
                <c:pt idx="219">
                  <c:v>-0.24973874233047411</c:v>
                </c:pt>
                <c:pt idx="220">
                  <c:v>-0.13801057573939679</c:v>
                </c:pt>
                <c:pt idx="221">
                  <c:v>8.3553363298435237E-3</c:v>
                </c:pt>
                <c:pt idx="222">
                  <c:v>0.15262423509682752</c:v>
                </c:pt>
                <c:pt idx="223">
                  <c:v>0.25858766791846433</c:v>
                </c:pt>
                <c:pt idx="224">
                  <c:v>0.2996510466887024</c:v>
                </c:pt>
                <c:pt idx="225">
                  <c:v>0.26550832888365078</c:v>
                </c:pt>
                <c:pt idx="226">
                  <c:v>0.16472861700091265</c:v>
                </c:pt>
                <c:pt idx="227">
                  <c:v>2.2605494455191114E-2</c:v>
                </c:pt>
                <c:pt idx="228">
                  <c:v>-0.12519113071283075</c:v>
                </c:pt>
                <c:pt idx="229">
                  <c:v>-0.24156742089186811</c:v>
                </c:pt>
                <c:pt idx="230">
                  <c:v>-0.29731538026480303</c:v>
                </c:pt>
                <c:pt idx="231">
                  <c:v>-0.27844344610289989</c:v>
                </c:pt>
                <c:pt idx="232">
                  <c:v>-0.18968807609194488</c:v>
                </c:pt>
                <c:pt idx="233">
                  <c:v>-5.3324997289730822E-2</c:v>
                </c:pt>
                <c:pt idx="234">
                  <c:v>9.6421531830328422E-2</c:v>
                </c:pt>
                <c:pt idx="235">
                  <c:v>0.22196828886572736</c:v>
                </c:pt>
                <c:pt idx="236">
                  <c:v>0.2918056841167464</c:v>
                </c:pt>
                <c:pt idx="237">
                  <c:v>0.28840600343089734</c:v>
                </c:pt>
                <c:pt idx="238">
                  <c:v>0.21262249500073763</c:v>
                </c:pt>
                <c:pt idx="239">
                  <c:v>8.3475222052456499E-2</c:v>
                </c:pt>
                <c:pt idx="240">
                  <c:v>-6.6622572112734146E-2</c:v>
                </c:pt>
                <c:pt idx="241">
                  <c:v>-0.19999950497017288</c:v>
                </c:pt>
                <c:pt idx="242">
                  <c:v>-0.28318077773561551</c:v>
                </c:pt>
                <c:pt idx="243">
                  <c:v>-0.2952896442672564</c:v>
                </c:pt>
                <c:pt idx="244">
                  <c:v>-0.23328703430035672</c:v>
                </c:pt>
                <c:pt idx="245">
                  <c:v>-0.11273429602510486</c:v>
                </c:pt>
                <c:pt idx="246">
                  <c:v>3.6112374301781602E-2</c:v>
                </c:pt>
                <c:pt idx="247">
                  <c:v>0.17589559986745479</c:v>
                </c:pt>
                <c:pt idx="248">
                  <c:v>0.27153273745185386</c:v>
                </c:pt>
                <c:pt idx="249">
                  <c:v>0.29902088139241789</c:v>
                </c:pt>
                <c:pt idx="250">
                  <c:v>0.25146108696422764</c:v>
                </c:pt>
                <c:pt idx="251">
                  <c:v>0.14078986008784905</c:v>
                </c:pt>
                <c:pt idx="252">
                  <c:v>-5.2166540555562612E-3</c:v>
                </c:pt>
                <c:pt idx="253">
                  <c:v>-0.14991389798937135</c:v>
                </c:pt>
                <c:pt idx="254">
                  <c:v>-0.25698591346243144</c:v>
                </c:pt>
                <c:pt idx="255">
                  <c:v>-0.29955988149024848</c:v>
                </c:pt>
                <c:pt idx="256">
                  <c:v>-0.26695063348597758</c:v>
                </c:pt>
                <c:pt idx="257">
                  <c:v>-0.1673424033502082</c:v>
                </c:pt>
                <c:pt idx="258">
                  <c:v>-2.5734757271896891E-2</c:v>
                </c:pt>
                <c:pt idx="259">
                  <c:v>0.12233177043596048</c:v>
                </c:pt>
                <c:pt idx="260">
                  <c:v>0.23969560231370712</c:v>
                </c:pt>
                <c:pt idx="261">
                  <c:v>0.29690089039378492</c:v>
                </c:pt>
                <c:pt idx="262">
                  <c:v>0.27959031315989602</c:v>
                </c:pt>
                <c:pt idx="263">
                  <c:v>0.19210846061969125</c:v>
                </c:pt>
                <c:pt idx="264">
                  <c:v>5.6411433789426313E-2</c:v>
                </c:pt>
                <c:pt idx="265">
                  <c:v>-9.3443673863181059E-2</c:v>
                </c:pt>
                <c:pt idx="266">
                  <c:v>-0.21984638901270151</c:v>
                </c:pt>
                <c:pt idx="267">
                  <c:v>-0.29107229451471772</c:v>
                </c:pt>
                <c:pt idx="268">
                  <c:v>-0.28924518941138283</c:v>
                </c:pt>
                <c:pt idx="269">
                  <c:v>-0.21482363857130687</c:v>
                </c:pt>
                <c:pt idx="270">
                  <c:v>-8.6485882573326581E-2</c:v>
                </c:pt>
                <c:pt idx="271">
                  <c:v>6.3558006972606343E-2</c:v>
                </c:pt>
                <c:pt idx="272">
                  <c:v>0.19765017646504485</c:v>
                </c:pt>
                <c:pt idx="273">
                  <c:v>0.28213631780035342</c:v>
                </c:pt>
                <c:pt idx="274">
                  <c:v>0.29581219033011669</c:v>
                </c:pt>
                <c:pt idx="275">
                  <c:v>0.23524543831391506</c:v>
                </c:pt>
                <c:pt idx="276">
                  <c:v>0.11563703986196945</c:v>
                </c:pt>
                <c:pt idx="277">
                  <c:v>-3.2993818159756473E-2</c:v>
                </c:pt>
                <c:pt idx="278">
                  <c:v>-0.17334392327796266</c:v>
                </c:pt>
                <c:pt idx="279">
                  <c:v>-0.27018835745377673</c:v>
                </c:pt>
                <c:pt idx="280">
                  <c:v>-0.2992212090279881</c:v>
                </c:pt>
                <c:pt idx="281">
                  <c:v>-0.25315584421948911</c:v>
                </c:pt>
                <c:pt idx="282">
                  <c:v>-0.14355369861426306</c:v>
                </c:pt>
                <c:pt idx="283">
                  <c:v>2.077399470945564E-3</c:v>
                </c:pt>
                <c:pt idx="284">
                  <c:v>0.14718711407693921</c:v>
                </c:pt>
                <c:pt idx="285">
                  <c:v>0.25535596550828416</c:v>
                </c:pt>
                <c:pt idx="286">
                  <c:v>0.29943585207429652</c:v>
                </c:pt>
                <c:pt idx="287">
                  <c:v>0.26836365137729201</c:v>
                </c:pt>
                <c:pt idx="288">
                  <c:v>0.16993783084212608</c:v>
                </c:pt>
                <c:pt idx="289">
                  <c:v>2.8861196771223455E-2</c:v>
                </c:pt>
                <c:pt idx="290">
                  <c:v>-0.11945898934343349</c:v>
                </c:pt>
                <c:pt idx="291">
                  <c:v>-0.23779748712885862</c:v>
                </c:pt>
                <c:pt idx="292">
                  <c:v>-0.29645382801878967</c:v>
                </c:pt>
                <c:pt idx="293">
                  <c:v>-0.2807065068275974</c:v>
                </c:pt>
                <c:pt idx="294">
                  <c:v>-0.1945077692470146</c:v>
                </c:pt>
                <c:pt idx="295">
                  <c:v>-5.9491681484331899E-2</c:v>
                </c:pt>
                <c:pt idx="296">
                  <c:v>9.0455564345637909E-2</c:v>
                </c:pt>
                <c:pt idx="297">
                  <c:v>0.21770037017706637</c:v>
                </c:pt>
                <c:pt idx="298">
                  <c:v>0.29030697185424231</c:v>
                </c:pt>
                <c:pt idx="299">
                  <c:v>0.29005264278208737</c:v>
                </c:pt>
                <c:pt idx="300">
                  <c:v>0.21700121419688032</c:v>
                </c:pt>
                <c:pt idx="301">
                  <c:v>8.9487054871537255E-2</c:v>
                </c:pt>
                <c:pt idx="302">
                  <c:v>-6.0486468989003991E-2</c:v>
                </c:pt>
                <c:pt idx="303">
                  <c:v>-0.19527916408704452</c:v>
                </c:pt>
                <c:pt idx="304">
                  <c:v>-0.28106090515785243</c:v>
                </c:pt>
                <c:pt idx="305">
                  <c:v>-0.29630228332848052</c:v>
                </c:pt>
                <c:pt idx="306">
                  <c:v>-0.23717803394089618</c:v>
                </c:pt>
                <c:pt idx="307">
                  <c:v>-0.11852709735095777</c:v>
                </c:pt>
                <c:pt idx="308">
                  <c:v>2.9871642320827774E-2</c:v>
                </c:pt>
                <c:pt idx="309">
                  <c:v>0.17077322941430079</c:v>
                </c:pt>
                <c:pt idx="310">
                  <c:v>0.26881433553936346</c:v>
                </c:pt>
                <c:pt idx="311">
                  <c:v>0.29938870960125419</c:v>
                </c:pt>
                <c:pt idx="312">
                  <c:v>0.25482282816717705</c:v>
                </c:pt>
                <c:pt idx="313">
                  <c:v>0.14630178810274055</c:v>
                </c:pt>
                <c:pt idx="314">
                  <c:v>1.0620830218500638E-3</c:v>
                </c:pt>
                <c:pt idx="315">
                  <c:v>-0.1444441825105886</c:v>
                </c:pt>
                <c:pt idx="316">
                  <c:v>-0.25369800287498023</c:v>
                </c:pt>
                <c:pt idx="317">
                  <c:v>-0.29927897204790793</c:v>
                </c:pt>
                <c:pt idx="318">
                  <c:v>-0.26974722753774588</c:v>
                </c:pt>
                <c:pt idx="319">
                  <c:v>-0.17251461473662313</c:v>
                </c:pt>
                <c:pt idx="320">
                  <c:v>-3.1984469956545539E-2</c:v>
                </c:pt>
                <c:pt idx="321">
                  <c:v>0.1165731026034201</c:v>
                </c:pt>
                <c:pt idx="322">
                  <c:v>0.23587328357622492</c:v>
                </c:pt>
                <c:pt idx="323">
                  <c:v>0.29597424218624974</c:v>
                </c:pt>
                <c:pt idx="324">
                  <c:v>0.28179190465020265</c:v>
                </c:pt>
                <c:pt idx="325">
                  <c:v>0.19688573874964421</c:v>
                </c:pt>
                <c:pt idx="326">
                  <c:v>6.256540244558445E-2</c:v>
                </c:pt>
                <c:pt idx="327">
                  <c:v>-8.7457531098235564E-2</c:v>
                </c:pt>
                <c:pt idx="328">
                  <c:v>-0.21553046779507876</c:v>
                </c:pt>
                <c:pt idx="329">
                  <c:v>-0.28950980009763039</c:v>
                </c:pt>
                <c:pt idx="330">
                  <c:v>-0.29082827495871155</c:v>
                </c:pt>
                <c:pt idx="331">
                  <c:v>-0.21915498297943881</c:v>
                </c:pt>
                <c:pt idx="332">
                  <c:v>-9.2478409693326311E-2</c:v>
                </c:pt>
                <c:pt idx="333">
                  <c:v>5.7408295135396019E-2</c:v>
                </c:pt>
                <c:pt idx="334">
                  <c:v>0.19288672795600534</c:v>
                </c:pt>
                <c:pt idx="335">
                  <c:v>0.27995465778984902</c:v>
                </c:pt>
                <c:pt idx="336">
                  <c:v>0.29675986949503486</c:v>
                </c:pt>
                <c:pt idx="337">
                  <c:v>0.23908460915935528</c:v>
                </c:pt>
                <c:pt idx="338">
                  <c:v>0.12140415142890952</c:v>
                </c:pt>
                <c:pt idx="339">
                  <c:v>-2.6746189313454637E-2</c:v>
                </c:pt>
                <c:pt idx="340">
                  <c:v>-0.16818380030325264</c:v>
                </c:pt>
                <c:pt idx="341">
                  <c:v>-0.2674108224503397</c:v>
                </c:pt>
                <c:pt idx="342">
                  <c:v>-0.29952336473599578</c:v>
                </c:pt>
                <c:pt idx="343">
                  <c:v>-0.25646185592517817</c:v>
                </c:pt>
                <c:pt idx="344">
                  <c:v>-0.14903382706458712</c:v>
                </c:pt>
                <c:pt idx="345">
                  <c:v>-4.2014489951435318E-3</c:v>
                </c:pt>
                <c:pt idx="346">
                  <c:v>0.14168540421255182</c:v>
                </c:pt>
                <c:pt idx="347">
                  <c:v>0.2520122074547787</c:v>
                </c:pt>
                <c:pt idx="348">
                  <c:v>0.29908925862213898</c:v>
                </c:pt>
                <c:pt idx="349">
                  <c:v>0.27110121017737843</c:v>
                </c:pt>
                <c:pt idx="350">
                  <c:v>0.17507247233890363</c:v>
                </c:pt>
                <c:pt idx="351">
                  <c:v>3.5104234178474109E-2</c:v>
                </c:pt>
                <c:pt idx="352">
                  <c:v>-0.11367442682189173</c:v>
                </c:pt>
                <c:pt idx="353">
                  <c:v>-0.23392320275723702</c:v>
                </c:pt>
                <c:pt idx="354">
                  <c:v>-0.29546218551077258</c:v>
                </c:pt>
                <c:pt idx="355">
                  <c:v>-0.28284638755061192</c:v>
                </c:pt>
                <c:pt idx="356">
                  <c:v>-0.19924210824459657</c:v>
                </c:pt>
                <c:pt idx="357">
                  <c:v>-6.5632259460224926E-2</c:v>
                </c:pt>
                <c:pt idx="358">
                  <c:v>8.4449903030488105E-2</c:v>
                </c:pt>
                <c:pt idx="359">
                  <c:v>0.21333691992322404</c:v>
                </c:pt>
                <c:pt idx="360">
                  <c:v>0.28868086670134596</c:v>
                </c:pt>
                <c:pt idx="361">
                  <c:v>0.29157200084786922</c:v>
                </c:pt>
                <c:pt idx="362">
                  <c:v>0.22128470863230423</c:v>
                </c:pt>
                <c:pt idx="363">
                  <c:v>9.5459618862250725E-2</c:v>
                </c:pt>
                <c:pt idx="364">
                  <c:v>-5.4323823112860589E-2</c:v>
                </c:pt>
                <c:pt idx="365">
                  <c:v>-0.19047313054233567</c:v>
                </c:pt>
                <c:pt idx="366">
                  <c:v>-0.2788176970609561</c:v>
                </c:pt>
                <c:pt idx="367">
                  <c:v>-0.29718489862872521</c:v>
                </c:pt>
                <c:pt idx="368">
                  <c:v>-0.24096495480200783</c:v>
                </c:pt>
                <c:pt idx="369">
                  <c:v>-0.12426788645862227</c:v>
                </c:pt>
                <c:pt idx="370">
                  <c:v>2.3617802026171378E-2</c:v>
                </c:pt>
                <c:pt idx="371">
                  <c:v>0.1655759200262257</c:v>
                </c:pt>
                <c:pt idx="372">
                  <c:v>0.26597797216373847</c:v>
                </c:pt>
                <c:pt idx="373">
                  <c:v>0.29962515965944875</c:v>
                </c:pt>
                <c:pt idx="374">
                  <c:v>0.2580727476785501</c:v>
                </c:pt>
                <c:pt idx="375">
                  <c:v>0.151749515772933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28-4B93-9E9D-970E89468A7D}"/>
            </c:ext>
          </c:extLst>
        </c:ser>
        <c:ser>
          <c:idx val="2"/>
          <c:order val="1"/>
          <c:tx>
            <c:strRef>
              <c:f>'F31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M$6:$M$8783</c:f>
              <c:numCache>
                <c:formatCode>0.00E+00</c:formatCode>
                <c:ptCount val="8778"/>
                <c:pt idx="0">
                  <c:v>0.28273521799826201</c:v>
                </c:pt>
                <c:pt idx="1">
                  <c:v>0.29554540539178797</c:v>
                </c:pt>
                <c:pt idx="2">
                  <c:v>0.234334412574352</c:v>
                </c:pt>
                <c:pt idx="3">
                  <c:v>0.11443291242251299</c:v>
                </c:pt>
                <c:pt idx="4">
                  <c:v>-3.41290205357948E-2</c:v>
                </c:pt>
                <c:pt idx="5">
                  <c:v>-0.17414312857984099</c:v>
                </c:pt>
                <c:pt idx="6">
                  <c:v>-0.270542009765526</c:v>
                </c:pt>
                <c:pt idx="7">
                  <c:v>-0.29918196628465199</c:v>
                </c:pt>
                <c:pt idx="8">
                  <c:v>-0.252889943357613</c:v>
                </c:pt>
                <c:pt idx="9">
                  <c:v>-0.14326006530134699</c:v>
                </c:pt>
                <c:pt idx="10">
                  <c:v>2.25018483056541E-3</c:v>
                </c:pt>
                <c:pt idx="11">
                  <c:v>0.14719686221252901</c:v>
                </c:pt>
                <c:pt idx="12">
                  <c:v>0.25527717231032698</c:v>
                </c:pt>
                <c:pt idx="13">
                  <c:v>0.29942173097839597</c:v>
                </c:pt>
                <c:pt idx="14">
                  <c:v>0.26857425964536003</c:v>
                </c:pt>
                <c:pt idx="15">
                  <c:v>0.170460698870396</c:v>
                </c:pt>
                <c:pt idx="16">
                  <c:v>2.96541986019375E-2</c:v>
                </c:pt>
                <c:pt idx="17">
                  <c:v>-0.118579379667669</c:v>
                </c:pt>
                <c:pt idx="18">
                  <c:v>-0.237114016686442</c:v>
                </c:pt>
                <c:pt idx="19">
                  <c:v>-0.29626197727752701</c:v>
                </c:pt>
                <c:pt idx="20">
                  <c:v>-0.28120928778357701</c:v>
                </c:pt>
                <c:pt idx="21">
                  <c:v>-0.195725987668459</c:v>
                </c:pt>
                <c:pt idx="22">
                  <c:v>-6.1221899745898999E-2</c:v>
                </c:pt>
                <c:pt idx="23">
                  <c:v>8.8615592761115095E-2</c:v>
                </c:pt>
                <c:pt idx="24">
                  <c:v>0.21625876032988101</c:v>
                </c:pt>
                <c:pt idx="25">
                  <c:v>0.28973857980207601</c:v>
                </c:pt>
                <c:pt idx="26">
                  <c:v>0.29065157455518498</c:v>
                </c:pt>
                <c:pt idx="27">
                  <c:v>0.21876907938948101</c:v>
                </c:pt>
                <c:pt idx="28">
                  <c:v>9.2094511145841995E-2</c:v>
                </c:pt>
                <c:pt idx="29">
                  <c:v>-5.7645698727143299E-2</c:v>
                </c:pt>
                <c:pt idx="30">
                  <c:v>-0.19294818574596301</c:v>
                </c:pt>
                <c:pt idx="31">
                  <c:v>-0.27992560268106098</c:v>
                </c:pt>
                <c:pt idx="32">
                  <c:v>-0.29679391589232001</c:v>
                </c:pt>
                <c:pt idx="33">
                  <c:v>-0.239328351692563</c:v>
                </c:pt>
                <c:pt idx="34">
                  <c:v>-0.121921517126097</c:v>
                </c:pt>
                <c:pt idx="35">
                  <c:v>2.60213177507812E-2</c:v>
                </c:pt>
                <c:pt idx="36">
                  <c:v>0.16744695217243999</c:v>
                </c:pt>
                <c:pt idx="37">
                  <c:v>0.26693445865703502</c:v>
                </c:pt>
                <c:pt idx="38">
                  <c:v>0.29956657402981501</c:v>
                </c:pt>
                <c:pt idx="39">
                  <c:v>0.25717038256072</c:v>
                </c:pt>
                <c:pt idx="40">
                  <c:v>0.150364273410063</c:v>
                </c:pt>
                <c:pt idx="41">
                  <c:v>5.8984991916237297E-3</c:v>
                </c:pt>
                <c:pt idx="42">
                  <c:v>-0.14004459074098999</c:v>
                </c:pt>
                <c:pt idx="43">
                  <c:v>-0.25091264414895398</c:v>
                </c:pt>
                <c:pt idx="44">
                  <c:v>-0.29893806928077399</c:v>
                </c:pt>
                <c:pt idx="45">
                  <c:v>-0.27209260048407702</c:v>
                </c:pt>
                <c:pt idx="46">
                  <c:v>-0.17709985195619299</c:v>
                </c:pt>
                <c:pt idx="47">
                  <c:v>-3.7751346858161498E-2</c:v>
                </c:pt>
                <c:pt idx="48">
                  <c:v>0.11105221725285</c:v>
                </c:pt>
                <c:pt idx="49">
                  <c:v>0.232042064634946</c:v>
                </c:pt>
                <c:pt idx="50">
                  <c:v>0.29491553744475602</c:v>
                </c:pt>
                <c:pt idx="51">
                  <c:v>0.28392558437835602</c:v>
                </c:pt>
                <c:pt idx="52">
                  <c:v>0.201824707357945</c:v>
                </c:pt>
                <c:pt idx="53">
                  <c:v>6.9175580350149105E-2</c:v>
                </c:pt>
                <c:pt idx="54">
                  <c:v>-8.0798999890487194E-2</c:v>
                </c:pt>
                <c:pt idx="55">
                  <c:v>-0.210536969367945</c:v>
                </c:pt>
                <c:pt idx="56">
                  <c:v>-0.28754464879066499</c:v>
                </c:pt>
                <c:pt idx="57">
                  <c:v>-0.29253498712626502</c:v>
                </c:pt>
                <c:pt idx="58">
                  <c:v>-0.224258123180782</c:v>
                </c:pt>
                <c:pt idx="59">
                  <c:v>-9.9814421088277205E-2</c:v>
                </c:pt>
                <c:pt idx="60">
                  <c:v>4.96284219695012E-2</c:v>
                </c:pt>
                <c:pt idx="61">
                  <c:v>0.186641518872639</c:v>
                </c:pt>
                <c:pt idx="62">
                  <c:v>0.27690908953420101</c:v>
                </c:pt>
                <c:pt idx="63">
                  <c:v>0.29782306090264399</c:v>
                </c:pt>
                <c:pt idx="64">
                  <c:v>0.24414539910788199</c:v>
                </c:pt>
                <c:pt idx="65">
                  <c:v>0.12932000753845299</c:v>
                </c:pt>
                <c:pt idx="66">
                  <c:v>-1.7894382162065899E-2</c:v>
                </c:pt>
                <c:pt idx="67">
                  <c:v>-0.16062701284140701</c:v>
                </c:pt>
                <c:pt idx="68">
                  <c:v>-0.26312961169697402</c:v>
                </c:pt>
                <c:pt idx="69">
                  <c:v>-0.29972976696543002</c:v>
                </c:pt>
                <c:pt idx="70">
                  <c:v>-0.26126074270891098</c:v>
                </c:pt>
                <c:pt idx="71">
                  <c:v>-0.157357344696962</c:v>
                </c:pt>
                <c:pt idx="72">
                  <c:v>-1.4042823531564001E-2</c:v>
                </c:pt>
                <c:pt idx="73">
                  <c:v>0.132788809902667</c:v>
                </c:pt>
                <c:pt idx="74">
                  <c:v>0.24636266213480401</c:v>
                </c:pt>
                <c:pt idx="75">
                  <c:v>0.29823345731227902</c:v>
                </c:pt>
                <c:pt idx="76">
                  <c:v>0.27540983299984201</c:v>
                </c:pt>
                <c:pt idx="77">
                  <c:v>0.183608107494029</c:v>
                </c:pt>
                <c:pt idx="78">
                  <c:v>4.5820592444330302E-2</c:v>
                </c:pt>
                <c:pt idx="79">
                  <c:v>-0.10344297423337</c:v>
                </c:pt>
                <c:pt idx="80">
                  <c:v>-0.22679860630069901</c:v>
                </c:pt>
                <c:pt idx="81">
                  <c:v>-0.29335112046360901</c:v>
                </c:pt>
                <c:pt idx="82">
                  <c:v>-0.28643202668817602</c:v>
                </c:pt>
                <c:pt idx="83">
                  <c:v>-0.20777425493339699</c:v>
                </c:pt>
                <c:pt idx="84">
                  <c:v>-7.7078132092648605E-2</c:v>
                </c:pt>
                <c:pt idx="85">
                  <c:v>7.2922687088721294E-2</c:v>
                </c:pt>
                <c:pt idx="86">
                  <c:v>0.204659566909213</c:v>
                </c:pt>
                <c:pt idx="87">
                  <c:v>0.28513818858151302</c:v>
                </c:pt>
                <c:pt idx="88">
                  <c:v>0.29420218205467102</c:v>
                </c:pt>
                <c:pt idx="89">
                  <c:v>0.22958141393440101</c:v>
                </c:pt>
                <c:pt idx="90">
                  <c:v>0.107460556474566</c:v>
                </c:pt>
                <c:pt idx="91">
                  <c:v>-4.1574463991218502E-2</c:v>
                </c:pt>
                <c:pt idx="92">
                  <c:v>-0.18019690204115199</c:v>
                </c:pt>
                <c:pt idx="93">
                  <c:v>-0.27368790811445498</c:v>
                </c:pt>
                <c:pt idx="94">
                  <c:v>-0.29863207976397299</c:v>
                </c:pt>
                <c:pt idx="95">
                  <c:v>-0.24878199445767901</c:v>
                </c:pt>
                <c:pt idx="96">
                  <c:v>-0.13662291530800999</c:v>
                </c:pt>
                <c:pt idx="97">
                  <c:v>9.75422052758349E-3</c:v>
                </c:pt>
                <c:pt idx="98">
                  <c:v>0.153688351321253</c:v>
                </c:pt>
                <c:pt idx="99">
                  <c:v>0.25913028111320102</c:v>
                </c:pt>
                <c:pt idx="100">
                  <c:v>0.29967142447278999</c:v>
                </c:pt>
                <c:pt idx="101">
                  <c:v>0.26515800054661598</c:v>
                </c:pt>
                <c:pt idx="102">
                  <c:v>0.16423411046272801</c:v>
                </c:pt>
                <c:pt idx="103">
                  <c:v>2.21767685789955E-2</c:v>
                </c:pt>
                <c:pt idx="104">
                  <c:v>-0.12543488257003099</c:v>
                </c:pt>
                <c:pt idx="105">
                  <c:v>-0.241630589237875</c:v>
                </c:pt>
                <c:pt idx="106">
                  <c:v>-0.29730841586374201</c:v>
                </c:pt>
                <c:pt idx="107">
                  <c:v>-0.27852350536902398</c:v>
                </c:pt>
                <c:pt idx="108">
                  <c:v>-0.18998065512024601</c:v>
                </c:pt>
                <c:pt idx="109">
                  <c:v>-5.3855971242182499E-2</c:v>
                </c:pt>
                <c:pt idx="110">
                  <c:v>9.5757274731676598E-2</c:v>
                </c:pt>
                <c:pt idx="111">
                  <c:v>0.22138751721398101</c:v>
                </c:pt>
                <c:pt idx="112">
                  <c:v>0.291569882621596</c:v>
                </c:pt>
                <c:pt idx="113">
                  <c:v>0.28872676215839599</c:v>
                </c:pt>
                <c:pt idx="114">
                  <c:v>0.21357023298182901</c:v>
                </c:pt>
                <c:pt idx="115">
                  <c:v>8.4923714061424904E-2</c:v>
                </c:pt>
                <c:pt idx="116">
                  <c:v>-6.4992475874137604E-2</c:v>
                </c:pt>
                <c:pt idx="117">
                  <c:v>-0.19863089704297299</c:v>
                </c:pt>
                <c:pt idx="118">
                  <c:v>-0.28252097783077001</c:v>
                </c:pt>
                <c:pt idx="119">
                  <c:v>-0.29565192708794402</c:v>
                </c:pt>
                <c:pt idx="120">
                  <c:v>-0.23473501711454201</c:v>
                </c:pt>
                <c:pt idx="121">
                  <c:v>-0.115027265914476</c:v>
                </c:pt>
                <c:pt idx="122">
                  <c:v>3.3489777611222599E-2</c:v>
                </c:pt>
                <c:pt idx="123">
                  <c:v>0.17361909857869301</c:v>
                </c:pt>
                <c:pt idx="124">
                  <c:v>0.27026443925243598</c:v>
                </c:pt>
                <c:pt idx="125">
                  <c:v>0.29922037451654698</c:v>
                </c:pt>
                <c:pt idx="126">
                  <c:v>0.25323471075454601</c:v>
                </c:pt>
                <c:pt idx="127">
                  <c:v>0.14382484272997501</c:v>
                </c:pt>
                <c:pt idx="128">
                  <c:v>-1.60684938086722E-3</c:v>
                </c:pt>
                <c:pt idx="129">
                  <c:v>-0.14663609609610101</c:v>
                </c:pt>
                <c:pt idx="130">
                  <c:v>-0.25493942287976901</c:v>
                </c:pt>
                <c:pt idx="131">
                  <c:v>-0.299391589673837</c:v>
                </c:pt>
                <c:pt idx="132">
                  <c:v>-0.26885927554350902</c:v>
                </c:pt>
                <c:pt idx="133">
                  <c:v>-0.170989487971452</c:v>
                </c:pt>
                <c:pt idx="134">
                  <c:v>-3.0294322395171599E-2</c:v>
                </c:pt>
                <c:pt idx="135">
                  <c:v>0.117988244157312</c:v>
                </c:pt>
                <c:pt idx="136">
                  <c:v>0.23671992301466999</c:v>
                </c:pt>
                <c:pt idx="137">
                  <c:v>0.29616362864921397</c:v>
                </c:pt>
                <c:pt idx="138">
                  <c:v>0.28143131622279499</c:v>
                </c:pt>
                <c:pt idx="139">
                  <c:v>0.19621278477524201</c:v>
                </c:pt>
                <c:pt idx="140">
                  <c:v>6.1851544164982501E-2</c:v>
                </c:pt>
                <c:pt idx="141">
                  <c:v>-8.8000799380520606E-2</c:v>
                </c:pt>
                <c:pt idx="142">
                  <c:v>-0.21581279680384599</c:v>
                </c:pt>
                <c:pt idx="143">
                  <c:v>-0.28957314046225502</c:v>
                </c:pt>
                <c:pt idx="144">
                  <c:v>-0.29080809471054497</c:v>
                </c:pt>
                <c:pt idx="145">
                  <c:v>-0.219208357596132</c:v>
                </c:pt>
                <c:pt idx="146">
                  <c:v>-9.2706527451844906E-2</c:v>
                </c:pt>
                <c:pt idx="147">
                  <c:v>5.7014227602301099E-2</c:v>
                </c:pt>
                <c:pt idx="148">
                  <c:v>0.19245541566286001</c:v>
                </c:pt>
                <c:pt idx="149">
                  <c:v>0.27969495096393499</c:v>
                </c:pt>
                <c:pt idx="150">
                  <c:v>0.29688315069458399</c:v>
                </c:pt>
                <c:pt idx="151">
                  <c:v>0.23971512360441699</c:v>
                </c:pt>
                <c:pt idx="152">
                  <c:v>0.122508956722859</c:v>
                </c:pt>
                <c:pt idx="153">
                  <c:v>-2.5380338360331101E-2</c:v>
                </c:pt>
                <c:pt idx="154">
                  <c:v>-0.16691297025298801</c:v>
                </c:pt>
                <c:pt idx="155">
                  <c:v>-0.26664121329289098</c:v>
                </c:pt>
                <c:pt idx="156">
                  <c:v>-0.29958751034158998</c:v>
                </c:pt>
                <c:pt idx="157">
                  <c:v>-0.25750025691925199</c:v>
                </c:pt>
                <c:pt idx="158">
                  <c:v>-0.15092046673586501</c:v>
                </c:pt>
                <c:pt idx="159">
                  <c:v>-6.5417094158760902E-3</c:v>
                </c:pt>
                <c:pt idx="160">
                  <c:v>0.13947545960913799</c:v>
                </c:pt>
                <c:pt idx="161">
                  <c:v>0.25056013453210801</c:v>
                </c:pt>
                <c:pt idx="162">
                  <c:v>0.29889046939928399</c:v>
                </c:pt>
                <c:pt idx="163">
                  <c:v>0.27236183202355002</c:v>
                </c:pt>
                <c:pt idx="164">
                  <c:v>0.177618484207378</c:v>
                </c:pt>
                <c:pt idx="165">
                  <c:v>3.8389485156386897E-2</c:v>
                </c:pt>
                <c:pt idx="166">
                  <c:v>-0.110454398603097</c:v>
                </c:pt>
                <c:pt idx="167">
                  <c:v>-0.23163429302309299</c:v>
                </c:pt>
                <c:pt idx="168">
                  <c:v>-0.29479994180062402</c:v>
                </c:pt>
                <c:pt idx="169">
                  <c:v>-0.28413111634812099</c:v>
                </c:pt>
                <c:pt idx="170">
                  <c:v>-0.202299890184751</c:v>
                </c:pt>
                <c:pt idx="171">
                  <c:v>-6.9801401547202505E-2</c:v>
                </c:pt>
                <c:pt idx="172">
                  <c:v>8.0179281124301102E-2</c:v>
                </c:pt>
                <c:pt idx="173">
                  <c:v>0.21007856544207401</c:v>
                </c:pt>
                <c:pt idx="174">
                  <c:v>0.28736236981207403</c:v>
                </c:pt>
                <c:pt idx="175">
                  <c:v>0.292674485995919</c:v>
                </c:pt>
                <c:pt idx="176">
                  <c:v>0.22468446154138899</c:v>
                </c:pt>
                <c:pt idx="177">
                  <c:v>0.100420819852611</c:v>
                </c:pt>
                <c:pt idx="178">
                  <c:v>-4.8993839133792197E-2</c:v>
                </c:pt>
                <c:pt idx="179">
                  <c:v>-0.18613768717342499</c:v>
                </c:pt>
                <c:pt idx="180">
                  <c:v>-0.27666219674609399</c:v>
                </c:pt>
                <c:pt idx="181">
                  <c:v>-0.29789494285603801</c:v>
                </c:pt>
                <c:pt idx="182">
                  <c:v>-0.24451805252162601</c:v>
                </c:pt>
                <c:pt idx="183">
                  <c:v>-0.12990009905330099</c:v>
                </c:pt>
                <c:pt idx="184">
                  <c:v>1.7252140064634401E-2</c:v>
                </c:pt>
                <c:pt idx="185">
                  <c:v>0.16008347367887499</c:v>
                </c:pt>
                <c:pt idx="186">
                  <c:v>0.26282090822446902</c:v>
                </c:pt>
                <c:pt idx="187">
                  <c:v>0.29973321588269802</c:v>
                </c:pt>
                <c:pt idx="188">
                  <c:v>0.26157548021322702</c:v>
                </c:pt>
                <c:pt idx="189">
                  <c:v>0.15790454282788099</c:v>
                </c:pt>
                <c:pt idx="190">
                  <c:v>1.46854331226259E-2</c:v>
                </c:pt>
                <c:pt idx="191">
                  <c:v>-0.132211734410004</c:v>
                </c:pt>
                <c:pt idx="192">
                  <c:v>-0.24599565287759401</c:v>
                </c:pt>
                <c:pt idx="193">
                  <c:v>-0.29816843403575</c:v>
                </c:pt>
                <c:pt idx="194">
                  <c:v>-0.27566308118697602</c:v>
                </c:pt>
                <c:pt idx="195">
                  <c:v>-0.18411619956532099</c:v>
                </c:pt>
                <c:pt idx="196">
                  <c:v>-4.6456273588550201E-2</c:v>
                </c:pt>
                <c:pt idx="197">
                  <c:v>0.102838914302271</c:v>
                </c:pt>
                <c:pt idx="198">
                  <c:v>0.226377458139781</c:v>
                </c:pt>
                <c:pt idx="199">
                  <c:v>0.29321836324238698</c:v>
                </c:pt>
                <c:pt idx="200">
                  <c:v>0.28662091027627101</c:v>
                </c:pt>
                <c:pt idx="201">
                  <c:v>0.20823747226442199</c:v>
                </c:pt>
                <c:pt idx="202">
                  <c:v>7.7699667512456896E-2</c:v>
                </c:pt>
                <c:pt idx="203">
                  <c:v>-7.2298500981746797E-2</c:v>
                </c:pt>
                <c:pt idx="204">
                  <c:v>-0.20418906139773299</c:v>
                </c:pt>
                <c:pt idx="205">
                  <c:v>-0.28493920468968298</c:v>
                </c:pt>
                <c:pt idx="206">
                  <c:v>-0.29432455653260498</c:v>
                </c:pt>
                <c:pt idx="207">
                  <c:v>-0.22999449733494501</c:v>
                </c:pt>
                <c:pt idx="208">
                  <c:v>-0.10806088949747</c:v>
                </c:pt>
                <c:pt idx="209">
                  <c:v>4.0937238475736201E-2</c:v>
                </c:pt>
                <c:pt idx="210">
                  <c:v>0.179682381116504</c:v>
                </c:pt>
                <c:pt idx="211">
                  <c:v>0.27342495673807499</c:v>
                </c:pt>
                <c:pt idx="212">
                  <c:v>0.29868655573930902</c:v>
                </c:pt>
                <c:pt idx="213">
                  <c:v>0.24914025393876199</c:v>
                </c:pt>
                <c:pt idx="214">
                  <c:v>0.13719522998532299</c:v>
                </c:pt>
                <c:pt idx="215">
                  <c:v>-9.1111904153562094E-3</c:v>
                </c:pt>
                <c:pt idx="216">
                  <c:v>-0.15313565665478801</c:v>
                </c:pt>
                <c:pt idx="217">
                  <c:v>-0.25880634770038302</c:v>
                </c:pt>
                <c:pt idx="218">
                  <c:v>-0.29965738344639697</c:v>
                </c:pt>
                <c:pt idx="219">
                  <c:v>-0.26545736856881202</c:v>
                </c:pt>
                <c:pt idx="220">
                  <c:v>-0.16477190895520899</c:v>
                </c:pt>
                <c:pt idx="221">
                  <c:v>-2.2818302573060702E-2</c:v>
                </c:pt>
                <c:pt idx="222">
                  <c:v>0.124850289242983</c:v>
                </c:pt>
                <c:pt idx="223">
                  <c:v>0.241249351603157</c:v>
                </c:pt>
                <c:pt idx="224">
                  <c:v>0.29722601725199599</c:v>
                </c:pt>
                <c:pt idx="225">
                  <c:v>0.27876058302372497</c:v>
                </c:pt>
                <c:pt idx="226">
                  <c:v>0.19047783147205299</c:v>
                </c:pt>
                <c:pt idx="227">
                  <c:v>5.4488725389524803E-2</c:v>
                </c:pt>
                <c:pt idx="228">
                  <c:v>-9.5147419990321502E-2</c:v>
                </c:pt>
                <c:pt idx="229">
                  <c:v>-0.22095330378184999</c:v>
                </c:pt>
                <c:pt idx="230">
                  <c:v>-0.29142006194643</c:v>
                </c:pt>
                <c:pt idx="231">
                  <c:v>-0.28889885775771101</c:v>
                </c:pt>
                <c:pt idx="232">
                  <c:v>-0.21402114244517301</c:v>
                </c:pt>
                <c:pt idx="233">
                  <c:v>-8.5540504316464094E-2</c:v>
                </c:pt>
                <c:pt idx="234">
                  <c:v>6.4364283773066994E-2</c:v>
                </c:pt>
                <c:pt idx="235">
                  <c:v>0.198148637704605</c:v>
                </c:pt>
                <c:pt idx="236">
                  <c:v>0.28230543609811798</c:v>
                </c:pt>
                <c:pt idx="237">
                  <c:v>0.295757086725076</c:v>
                </c:pt>
                <c:pt idx="238">
                  <c:v>0.235134540237974</c:v>
                </c:pt>
                <c:pt idx="239">
                  <c:v>0.11562108947948301</c:v>
                </c:pt>
                <c:pt idx="240">
                  <c:v>-3.2850380400309999E-2</c:v>
                </c:pt>
                <c:pt idx="241">
                  <c:v>-0.17309426871988001</c:v>
                </c:pt>
                <c:pt idx="242">
                  <c:v>-0.26998562363967199</c:v>
                </c:pt>
                <c:pt idx="243">
                  <c:v>-0.29925740424969299</c:v>
                </c:pt>
                <c:pt idx="244">
                  <c:v>-0.25357831150722199</c:v>
                </c:pt>
                <c:pt idx="245">
                  <c:v>-0.144388957562127</c:v>
                </c:pt>
                <c:pt idx="246">
                  <c:v>9.6350652846466205E-4</c:v>
                </c:pt>
                <c:pt idx="247">
                  <c:v>0.146074654431842</c:v>
                </c:pt>
                <c:pt idx="248">
                  <c:v>0.25460049895139802</c:v>
                </c:pt>
                <c:pt idx="249">
                  <c:v>0.29936006908174601</c:v>
                </c:pt>
                <c:pt idx="250">
                  <c:v>0.26914305281552697</c:v>
                </c:pt>
                <c:pt idx="251">
                  <c:v>0.17151748932937599</c:v>
                </c:pt>
                <c:pt idx="252">
                  <c:v>3.0934306623426E-2</c:v>
                </c:pt>
                <c:pt idx="253">
                  <c:v>-0.117396565078867</c:v>
                </c:pt>
                <c:pt idx="254">
                  <c:v>-0.23632473878174101</c:v>
                </c:pt>
                <c:pt idx="255">
                  <c:v>-0.29606391560448397</c:v>
                </c:pt>
                <c:pt idx="256">
                  <c:v>-0.28165204811689099</c:v>
                </c:pt>
                <c:pt idx="257">
                  <c:v>-0.19669867793596599</c:v>
                </c:pt>
                <c:pt idx="258">
                  <c:v>-6.2480903635969198E-2</c:v>
                </c:pt>
                <c:pt idx="259">
                  <c:v>8.7385600583042497E-2</c:v>
                </c:pt>
                <c:pt idx="260">
                  <c:v>0.21536583903512099</c:v>
                </c:pt>
                <c:pt idx="261">
                  <c:v>0.28940636706818501</c:v>
                </c:pt>
                <c:pt idx="262">
                  <c:v>0.290963275122262</c:v>
                </c:pt>
                <c:pt idx="263">
                  <c:v>0.219646625916852</c:v>
                </c:pt>
                <c:pt idx="264">
                  <c:v>9.3318116661824199E-2</c:v>
                </c:pt>
                <c:pt idx="265">
                  <c:v>-5.6382493814725702E-2</c:v>
                </c:pt>
                <c:pt idx="266">
                  <c:v>-0.19196175894377901</c:v>
                </c:pt>
                <c:pt idx="267">
                  <c:v>-0.27946301070106599</c:v>
                </c:pt>
                <c:pt idx="268">
                  <c:v>-0.29697101776561602</c:v>
                </c:pt>
                <c:pt idx="269">
                  <c:v>-0.24010079115632199</c:v>
                </c:pt>
                <c:pt idx="270">
                  <c:v>-0.123095831924754</c:v>
                </c:pt>
                <c:pt idx="271">
                  <c:v>2.4739242043469101E-2</c:v>
                </c:pt>
                <c:pt idx="272">
                  <c:v>0.16637821937079</c:v>
                </c:pt>
                <c:pt idx="273">
                  <c:v>0.26634673952115701</c:v>
                </c:pt>
                <c:pt idx="274">
                  <c:v>0.29960706646323498</c:v>
                </c:pt>
                <c:pt idx="275">
                  <c:v>0.25782894498228998</c:v>
                </c:pt>
                <c:pt idx="276">
                  <c:v>0.15147596477587699</c:v>
                </c:pt>
                <c:pt idx="277">
                  <c:v>7.1848895026813296E-3</c:v>
                </c:pt>
                <c:pt idx="278">
                  <c:v>-0.13890568591827901</c:v>
                </c:pt>
                <c:pt idx="279">
                  <c:v>-0.25020647059269202</c:v>
                </c:pt>
                <c:pt idx="280">
                  <c:v>-0.29884149253890802</c:v>
                </c:pt>
                <c:pt idx="281">
                  <c:v>-0.27262980880072601</c:v>
                </c:pt>
                <c:pt idx="282">
                  <c:v>-0.178136298175855</c:v>
                </c:pt>
                <c:pt idx="283">
                  <c:v>-3.9027446595475301E-2</c:v>
                </c:pt>
                <c:pt idx="284">
                  <c:v>0.109856071093442</c:v>
                </c:pt>
                <c:pt idx="285">
                  <c:v>0.23122545427942001</c:v>
                </c:pt>
                <c:pt idx="286">
                  <c:v>0.29468298802253601</c:v>
                </c:pt>
                <c:pt idx="287">
                  <c:v>0.28433533933486899</c:v>
                </c:pt>
                <c:pt idx="288">
                  <c:v>0.20277414102239699</c:v>
                </c:pt>
                <c:pt idx="289">
                  <c:v>7.0426901171419101E-2</c:v>
                </c:pt>
                <c:pt idx="290">
                  <c:v>-7.9559192974717002E-2</c:v>
                </c:pt>
                <c:pt idx="291">
                  <c:v>-0.20961919369093299</c:v>
                </c:pt>
                <c:pt idx="292">
                  <c:v>-0.28717876696418498</c:v>
                </c:pt>
                <c:pt idx="293">
                  <c:v>-0.29281263652352602</c:v>
                </c:pt>
                <c:pt idx="294">
                  <c:v>-0.22510976478782799</c:v>
                </c:pt>
                <c:pt idx="295">
                  <c:v>-0.101026755981422</c:v>
                </c:pt>
                <c:pt idx="296">
                  <c:v>4.83590305850247E-2</c:v>
                </c:pt>
                <c:pt idx="297">
                  <c:v>0.185632997943806</c:v>
                </c:pt>
                <c:pt idx="298">
                  <c:v>0.27641402938404702</c:v>
                </c:pt>
                <c:pt idx="299">
                  <c:v>0.29796545241690497</c:v>
                </c:pt>
                <c:pt idx="300">
                  <c:v>0.24488957944848</c:v>
                </c:pt>
                <c:pt idx="301">
                  <c:v>0.130479592122524</c:v>
                </c:pt>
                <c:pt idx="302">
                  <c:v>-1.6609818487142498E-2</c:v>
                </c:pt>
                <c:pt idx="303">
                  <c:v>-0.159539197016871</c:v>
                </c:pt>
                <c:pt idx="304">
                  <c:v>-0.26251099394439797</c:v>
                </c:pt>
                <c:pt idx="305">
                  <c:v>-0.29973528393857402</c:v>
                </c:pt>
                <c:pt idx="306">
                  <c:v>-0.26188901264762598</c:v>
                </c:pt>
                <c:pt idx="307">
                  <c:v>-0.158451013497593</c:v>
                </c:pt>
                <c:pt idx="308">
                  <c:v>-1.53279750583646E-2</c:v>
                </c:pt>
                <c:pt idx="309">
                  <c:v>0.13163404982208601</c:v>
                </c:pt>
                <c:pt idx="310">
                  <c:v>0.245627510326235</c:v>
                </c:pt>
                <c:pt idx="311">
                  <c:v>0.298102037106729</c:v>
                </c:pt>
                <c:pt idx="312">
                  <c:v>0.27591505940306299</c:v>
                </c:pt>
                <c:pt idx="313">
                  <c:v>0.184623443419137</c:v>
                </c:pt>
                <c:pt idx="314">
                  <c:v>4.7091740710195298E-2</c:v>
                </c:pt>
                <c:pt idx="315">
                  <c:v>-0.102234380595565</c:v>
                </c:pt>
                <c:pt idx="316">
                  <c:v>-0.22595526706511301</c:v>
                </c:pt>
                <c:pt idx="317">
                  <c:v>-0.29308425517349201</c:v>
                </c:pt>
                <c:pt idx="318">
                  <c:v>-0.28680847341094801</c:v>
                </c:pt>
                <c:pt idx="319">
                  <c:v>-0.208699730252036</c:v>
                </c:pt>
                <c:pt idx="320">
                  <c:v>-7.8320844972368006E-2</c:v>
                </c:pt>
                <c:pt idx="321">
                  <c:v>7.16739817978779E-2</c:v>
                </c:pt>
                <c:pt idx="322">
                  <c:v>0.20371761519374201</c:v>
                </c:pt>
                <c:pt idx="323">
                  <c:v>0.28473890809199898</c:v>
                </c:pt>
                <c:pt idx="324">
                  <c:v>0.29444557506666902</c:v>
                </c:pt>
                <c:pt idx="325">
                  <c:v>0.23040652115815499</c:v>
                </c:pt>
                <c:pt idx="326">
                  <c:v>0.108660724687293</c:v>
                </c:pt>
                <c:pt idx="327">
                  <c:v>-4.0299824363698097E-2</c:v>
                </c:pt>
                <c:pt idx="328">
                  <c:v>-0.179167032400841</c:v>
                </c:pt>
                <c:pt idx="329">
                  <c:v>-0.27316074570161702</c:v>
                </c:pt>
                <c:pt idx="330">
                  <c:v>-0.29873965567518201</c:v>
                </c:pt>
                <c:pt idx="331">
                  <c:v>-0.24949736563861899</c:v>
                </c:pt>
                <c:pt idx="332">
                  <c:v>-0.13776691260857499</c:v>
                </c:pt>
                <c:pt idx="333">
                  <c:v>8.4681183281645998E-3</c:v>
                </c:pt>
                <c:pt idx="334">
                  <c:v>0.15258225649722401</c:v>
                </c:pt>
                <c:pt idx="335">
                  <c:v>0.25848122197495399</c:v>
                </c:pt>
                <c:pt idx="336">
                  <c:v>0.29964196190796899</c:v>
                </c:pt>
                <c:pt idx="337">
                  <c:v>0.265755513637354</c:v>
                </c:pt>
                <c:pt idx="338">
                  <c:v>0.16530894834874599</c:v>
                </c:pt>
                <c:pt idx="339">
                  <c:v>2.3459731443931601E-2</c:v>
                </c:pt>
                <c:pt idx="340">
                  <c:v>-0.12426512073462399</c:v>
                </c:pt>
                <c:pt idx="341">
                  <c:v>-0.24086700254035001</c:v>
                </c:pt>
                <c:pt idx="342">
                  <c:v>-0.297142249329443</c:v>
                </c:pt>
                <c:pt idx="343">
                  <c:v>-0.27899637643728797</c:v>
                </c:pt>
                <c:pt idx="344">
                  <c:v>-0.19097413029854701</c:v>
                </c:pt>
                <c:pt idx="345">
                  <c:v>-5.5121228509042497E-2</c:v>
                </c:pt>
                <c:pt idx="346">
                  <c:v>9.4537126907829006E-2</c:v>
                </c:pt>
                <c:pt idx="347">
                  <c:v>0.220518072424876</c:v>
                </c:pt>
                <c:pt idx="348">
                  <c:v>0.29126889870830902</c:v>
                </c:pt>
                <c:pt idx="349">
                  <c:v>0.289069622409178</c:v>
                </c:pt>
                <c:pt idx="350">
                  <c:v>0.21447106591992099</c:v>
                </c:pt>
                <c:pt idx="351">
                  <c:v>8.6156900489120794E-2</c:v>
                </c:pt>
                <c:pt idx="352">
                  <c:v>-6.3735795147788293E-2</c:v>
                </c:pt>
                <c:pt idx="353">
                  <c:v>-0.197665465501765</c:v>
                </c:pt>
                <c:pt idx="354">
                  <c:v>-0.28208859379330198</c:v>
                </c:pt>
                <c:pt idx="355">
                  <c:v>-0.295860883818716</c:v>
                </c:pt>
                <c:pt idx="356">
                  <c:v>-0.23553298010405799</c:v>
                </c:pt>
                <c:pt idx="357">
                  <c:v>-0.11621438038180799</c:v>
                </c:pt>
                <c:pt idx="358">
                  <c:v>3.2210831848739803E-2</c:v>
                </c:pt>
                <c:pt idx="359">
                  <c:v>0.17256864142127701</c:v>
                </c:pt>
                <c:pt idx="360">
                  <c:v>0.26970556421172598</c:v>
                </c:pt>
                <c:pt idx="361">
                  <c:v>0.29929305531349598</c:v>
                </c:pt>
                <c:pt idx="362">
                  <c:v>0.253920744032681</c:v>
                </c:pt>
                <c:pt idx="363">
                  <c:v>0.144952407198945</c:v>
                </c:pt>
                <c:pt idx="364">
                  <c:v>-3.2015923721825999E-4</c:v>
                </c:pt>
                <c:pt idx="365">
                  <c:v>-0.145512539806296</c:v>
                </c:pt>
                <c:pt idx="366">
                  <c:v>-0.25426040208662598</c:v>
                </c:pt>
                <c:pt idx="367">
                  <c:v>-0.29932716934733899</c:v>
                </c:pt>
                <c:pt idx="368">
                  <c:v>-0.26942559015406198</c:v>
                </c:pt>
                <c:pt idx="369">
                  <c:v>-0.172044700511681</c:v>
                </c:pt>
                <c:pt idx="370">
                  <c:v>-3.15741483383137E-2</c:v>
                </c:pt>
                <c:pt idx="371">
                  <c:v>0.11680434515818</c:v>
                </c:pt>
                <c:pt idx="372">
                  <c:v>0.23592846580825699</c:v>
                </c:pt>
                <c:pt idx="373">
                  <c:v>0.295962838602711</c:v>
                </c:pt>
                <c:pt idx="374">
                  <c:v>0.28187148244895999</c:v>
                </c:pt>
                <c:pt idx="375">
                  <c:v>0.19718366491213701</c:v>
                </c:pt>
                <c:pt idx="376">
                  <c:v>6.3109975259420303E-2</c:v>
                </c:pt>
                <c:pt idx="377">
                  <c:v>-8.6769999202881906E-2</c:v>
                </c:pt>
                <c:pt idx="378">
                  <c:v>-0.214917889082826</c:v>
                </c:pt>
                <c:pt idx="379">
                  <c:v>-0.28923826038818701</c:v>
                </c:pt>
                <c:pt idx="380">
                  <c:v>-0.29111711507542498</c:v>
                </c:pt>
                <c:pt idx="381">
                  <c:v>-0.22008388233255299</c:v>
                </c:pt>
                <c:pt idx="382">
                  <c:v>-9.3929275958208505E-2</c:v>
                </c:pt>
                <c:pt idx="383">
                  <c:v>5.5750500274794598E-2</c:v>
                </c:pt>
                <c:pt idx="384">
                  <c:v>0.19146721786297999</c:v>
                </c:pt>
                <c:pt idx="385">
                  <c:v>0.27922978296099499</c:v>
                </c:pt>
                <c:pt idx="386">
                  <c:v>0.29705751670061398</c:v>
                </c:pt>
                <c:pt idx="387">
                  <c:v>0.24048535257151801</c:v>
                </c:pt>
                <c:pt idx="388">
                  <c:v>0.123682140028067</c:v>
                </c:pt>
                <c:pt idx="389">
                  <c:v>-2.4098031753705999E-2</c:v>
                </c:pt>
                <c:pt idx="390">
                  <c:v>-0.16584270198942799</c:v>
                </c:pt>
                <c:pt idx="391">
                  <c:v>-0.26605103869846602</c:v>
                </c:pt>
                <c:pt idx="392">
                  <c:v>-0.29962524230465298</c:v>
                </c:pt>
                <c:pt idx="393">
                  <c:v>-0.25815644523558001</c:v>
                </c:pt>
                <c:pt idx="394">
                  <c:v>-0.15203076497093701</c:v>
                </c:pt>
                <c:pt idx="395">
                  <c:v>-7.8280364889290795E-3</c:v>
                </c:pt>
                <c:pt idx="396">
                  <c:v>0.138335272293344</c:v>
                </c:pt>
                <c:pt idx="397">
                  <c:v>0.24985165396002401</c:v>
                </c:pt>
                <c:pt idx="398">
                  <c:v>0.29879113892528097</c:v>
                </c:pt>
                <c:pt idx="399">
                  <c:v>0.27289652958104499</c:v>
                </c:pt>
                <c:pt idx="400">
                  <c:v>0.17865329147607201</c:v>
                </c:pt>
                <c:pt idx="401">
                  <c:v>3.9665228236358402E-2</c:v>
                </c:pt>
                <c:pt idx="402">
                  <c:v>-0.10925723748036301</c:v>
                </c:pt>
                <c:pt idx="403">
                  <c:v>-0.230815550287433</c:v>
                </c:pt>
                <c:pt idx="404">
                  <c:v>-0.29456467664929498</c:v>
                </c:pt>
                <c:pt idx="405">
                  <c:v>-0.28453825239775299</c:v>
                </c:pt>
                <c:pt idx="406">
                  <c:v>-0.20324745768602501</c:v>
                </c:pt>
                <c:pt idx="407">
                  <c:v>-7.1052076341142106E-2</c:v>
                </c:pt>
                <c:pt idx="408">
                  <c:v>7.8938738298461195E-2</c:v>
                </c:pt>
                <c:pt idx="409">
                  <c:v>0.20915885623083399</c:v>
                </c:pt>
                <c:pt idx="410">
                  <c:v>0.28699384109285198</c:v>
                </c:pt>
                <c:pt idx="411">
                  <c:v>0.29294943807262902</c:v>
                </c:pt>
                <c:pt idx="412">
                  <c:v>0.22553403096074001</c:v>
                </c:pt>
                <c:pt idx="413">
                  <c:v>0.101632226683181</c:v>
                </c:pt>
                <c:pt idx="414">
                  <c:v>-4.7723999247741601E-2</c:v>
                </c:pt>
                <c:pt idx="415">
                  <c:v>-0.18512745350887</c:v>
                </c:pt>
                <c:pt idx="416">
                  <c:v>-0.27616458859135801</c:v>
                </c:pt>
                <c:pt idx="417">
                  <c:v>-0.29803458926041099</c:v>
                </c:pt>
                <c:pt idx="418">
                  <c:v>-0.24525997817683001</c:v>
                </c:pt>
                <c:pt idx="419">
                  <c:v>-0.13105848407641599</c:v>
                </c:pt>
                <c:pt idx="420">
                  <c:v>1.5967420388745102E-2</c:v>
                </c:pt>
                <c:pt idx="421">
                  <c:v>0.15899418536286</c:v>
                </c:pt>
                <c:pt idx="422">
                  <c:v>0.26219987028452901</c:v>
                </c:pt>
                <c:pt idx="423">
                  <c:v>0.29973597112353001</c:v>
                </c:pt>
                <c:pt idx="424">
                  <c:v>0.26220133856767303</c:v>
                </c:pt>
                <c:pt idx="425">
                  <c:v>0.15899675418852699</c:v>
                </c:pt>
                <c:pt idx="426">
                  <c:v>1.5970446378609501E-2</c:v>
                </c:pt>
                <c:pt idx="427">
                  <c:v>-0.131055758800287</c:v>
                </c:pt>
                <c:pt idx="428">
                  <c:v>-0.24525823617674899</c:v>
                </c:pt>
                <c:pt idx="429">
                  <c:v>-0.29803426683110501</c:v>
                </c:pt>
                <c:pt idx="430">
                  <c:v>-0.276165766487247</c:v>
                </c:pt>
                <c:pt idx="431">
                  <c:v>-0.18512983671862199</c:v>
                </c:pt>
                <c:pt idx="432">
                  <c:v>-4.7726990881688698E-2</c:v>
                </c:pt>
                <c:pt idx="433">
                  <c:v>0.101629375898319</c:v>
                </c:pt>
                <c:pt idx="434">
                  <c:v>0.22553203502171701</c:v>
                </c:pt>
                <c:pt idx="435">
                  <c:v>0.292948796874755</c:v>
                </c:pt>
                <c:pt idx="436">
                  <c:v>0.28699471522811099</c:v>
                </c:pt>
                <c:pt idx="437">
                  <c:v>0.20916102676663001</c:v>
                </c:pt>
                <c:pt idx="438">
                  <c:v>7.8941661610637606E-2</c:v>
                </c:pt>
                <c:pt idx="439">
                  <c:v>-7.1049132414254507E-2</c:v>
                </c:pt>
                <c:pt idx="440">
                  <c:v>-0.203245230469178</c:v>
                </c:pt>
                <c:pt idx="441">
                  <c:v>-0.28453729971122299</c:v>
                </c:pt>
                <c:pt idx="442">
                  <c:v>-0.29456523709933302</c:v>
                </c:pt>
                <c:pt idx="443">
                  <c:v>-0.23081748350584999</c:v>
                </c:pt>
                <c:pt idx="444">
                  <c:v>-0.109260059280614</c:v>
                </c:pt>
                <c:pt idx="445">
                  <c:v>3.96622245916513E-2</c:v>
                </c:pt>
                <c:pt idx="446">
                  <c:v>0.178650858268359</c:v>
                </c:pt>
                <c:pt idx="447">
                  <c:v>0.27289527622229198</c:v>
                </c:pt>
                <c:pt idx="448">
                  <c:v>0.29879137932696398</c:v>
                </c:pt>
                <c:pt idx="449">
                  <c:v>0.24985332791204901</c:v>
                </c:pt>
                <c:pt idx="450">
                  <c:v>0.13833796054404299</c:v>
                </c:pt>
                <c:pt idx="451">
                  <c:v>-7.8250072286213095E-3</c:v>
                </c:pt>
                <c:pt idx="452">
                  <c:v>-0.152028153398057</c:v>
                </c:pt>
                <c:pt idx="453">
                  <c:v>-0.258154905434755</c:v>
                </c:pt>
                <c:pt idx="454">
                  <c:v>-0.29962515992855299</c:v>
                </c:pt>
                <c:pt idx="455">
                  <c:v>-0.26605243437869702</c:v>
                </c:pt>
                <c:pt idx="456">
                  <c:v>-0.16584522616921599</c:v>
                </c:pt>
                <c:pt idx="457">
                  <c:v>-2.4101052236566001E-2</c:v>
                </c:pt>
                <c:pt idx="458">
                  <c:v>0.12367937974080601</c:v>
                </c:pt>
                <c:pt idx="459">
                  <c:v>0.24048354381092399</c:v>
                </c:pt>
                <c:pt idx="460">
                  <c:v>0.29705711248199801</c:v>
                </c:pt>
                <c:pt idx="461">
                  <c:v>0.27923088452341699</c:v>
                </c:pt>
                <c:pt idx="462">
                  <c:v>0.19146954931329799</c:v>
                </c:pt>
                <c:pt idx="463">
                  <c:v>5.5753477686813602E-2</c:v>
                </c:pt>
                <c:pt idx="464">
                  <c:v>-9.3926398295799504E-2</c:v>
                </c:pt>
                <c:pt idx="465">
                  <c:v>-0.220081825148157</c:v>
                </c:pt>
                <c:pt idx="466">
                  <c:v>-0.291116393603635</c:v>
                </c:pt>
                <c:pt idx="467">
                  <c:v>-0.28923905532608801</c:v>
                </c:pt>
                <c:pt idx="468">
                  <c:v>-0.21492000133329001</c:v>
                </c:pt>
                <c:pt idx="469">
                  <c:v>-8.6772899739676806E-2</c:v>
                </c:pt>
                <c:pt idx="470">
                  <c:v>6.3107012893728498E-2</c:v>
                </c:pt>
                <c:pt idx="471">
                  <c:v>0.19718138266041299</c:v>
                </c:pt>
                <c:pt idx="472">
                  <c:v>0.28187045191530602</c:v>
                </c:pt>
                <c:pt idx="473">
                  <c:v>0.29596331789067398</c:v>
                </c:pt>
                <c:pt idx="474">
                  <c:v>0.235930334877194</c:v>
                </c:pt>
                <c:pt idx="475">
                  <c:v>0.11680713588817999</c:v>
                </c:pt>
                <c:pt idx="476">
                  <c:v>-3.1571134902891901E-2</c:v>
                </c:pt>
                <c:pt idx="477">
                  <c:v>-0.17204221910443199</c:v>
                </c:pt>
                <c:pt idx="478">
                  <c:v>-0.26942426225882499</c:v>
                </c:pt>
                <c:pt idx="479">
                  <c:v>-0.29932732754371399</c:v>
                </c:pt>
                <c:pt idx="480">
                  <c:v>-0.25426200675334898</c:v>
                </c:pt>
                <c:pt idx="481">
                  <c:v>-0.14551518904463201</c:v>
                </c:pt>
                <c:pt idx="482">
                  <c:v>-3.2318952899124001E-4</c:v>
                </c:pt>
                <c:pt idx="483">
                  <c:v>0.14494975480910799</c:v>
                </c:pt>
                <c:pt idx="484">
                  <c:v>0.253919133852269</c:v>
                </c:pt>
                <c:pt idx="485">
                  <c:v>0.29929289062218301</c:v>
                </c:pt>
                <c:pt idx="486">
                  <c:v>0.26970688625747202</c:v>
                </c:pt>
                <c:pt idx="487">
                  <c:v>0.17257111908952399</c:v>
                </c:pt>
                <c:pt idx="488">
                  <c:v>3.22138445921041E-2</c:v>
                </c:pt>
                <c:pt idx="489">
                  <c:v>-0.116211587123591</c:v>
                </c:pt>
                <c:pt idx="490">
                  <c:v>-0.235531105919836</c:v>
                </c:pt>
                <c:pt idx="491">
                  <c:v>-0.295860398109554</c:v>
                </c:pt>
                <c:pt idx="492">
                  <c:v>-0.28208961820807399</c:v>
                </c:pt>
                <c:pt idx="493">
                  <c:v>-0.197667743469436</c:v>
                </c:pt>
                <c:pt idx="494">
                  <c:v>-6.3738756137222699E-2</c:v>
                </c:pt>
                <c:pt idx="495">
                  <c:v>8.6153998076095001E-2</c:v>
                </c:pt>
                <c:pt idx="496">
                  <c:v>0.214468949010652</c:v>
                </c:pt>
                <c:pt idx="497">
                  <c:v>0.289068821196724</c:v>
                </c:pt>
                <c:pt idx="498">
                  <c:v>0.29126961386129901</c:v>
                </c:pt>
                <c:pt idx="499">
                  <c:v>0.22052012482880801</c:v>
                </c:pt>
                <c:pt idx="500">
                  <c:v>9.45400025254058E-2</c:v>
                </c:pt>
                <c:pt idx="501">
                  <c:v>-5.5118249894081997E-2</c:v>
                </c:pt>
                <c:pt idx="502">
                  <c:v>-0.19097179469879799</c:v>
                </c:pt>
                <c:pt idx="503">
                  <c:v>-0.27899526881819597</c:v>
                </c:pt>
                <c:pt idx="504">
                  <c:v>-0.29714264710108101</c:v>
                </c:pt>
                <c:pt idx="505">
                  <c:v>-0.24086880607834399</c:v>
                </c:pt>
                <c:pt idx="506">
                  <c:v>-0.124267878331695</c:v>
                </c:pt>
                <c:pt idx="507">
                  <c:v>2.34567104450773E-2</c:v>
                </c:pt>
                <c:pt idx="508">
                  <c:v>0.165306420576012</c:v>
                </c:pt>
                <c:pt idx="509">
                  <c:v>0.26575411218710199</c:v>
                </c:pt>
                <c:pt idx="510">
                  <c:v>0.29964203778211002</c:v>
                </c:pt>
                <c:pt idx="511">
                  <c:v>0.258482756170338</c:v>
                </c:pt>
                <c:pt idx="512">
                  <c:v>0.152584864765099</c:v>
                </c:pt>
                <c:pt idx="513">
                  <c:v>8.4711474116616701E-3</c:v>
                </c:pt>
                <c:pt idx="514">
                  <c:v>-0.13776422136221</c:v>
                </c:pt>
                <c:pt idx="515">
                  <c:v>-0.249495686268733</c:v>
                </c:pt>
                <c:pt idx="516">
                  <c:v>-0.29873940879038102</c:v>
                </c:pt>
                <c:pt idx="517">
                  <c:v>-0.27316199313573097</c:v>
                </c:pt>
                <c:pt idx="518">
                  <c:v>-0.179169461726258</c:v>
                </c:pt>
                <c:pt idx="519">
                  <c:v>-4.0302827140796499E-2</c:v>
                </c:pt>
                <c:pt idx="520">
                  <c:v>0.108657900522665</c:v>
                </c:pt>
                <c:pt idx="521">
                  <c:v>0.230404582935547</c:v>
                </c:pt>
                <c:pt idx="522">
                  <c:v>0.29444500822595898</c:v>
                </c:pt>
                <c:pt idx="523">
                  <c:v>0.284739854601958</c:v>
                </c:pt>
                <c:pt idx="524">
                  <c:v>0.20371983799508001</c:v>
                </c:pt>
                <c:pt idx="525">
                  <c:v>7.1676924176209494E-2</c:v>
                </c:pt>
                <c:pt idx="526">
                  <c:v>-7.8317919953949003E-2</c:v>
                </c:pt>
                <c:pt idx="527">
                  <c:v>-0.20869755518253699</c:v>
                </c:pt>
                <c:pt idx="528">
                  <c:v>-0.28680759305002002</c:v>
                </c:pt>
                <c:pt idx="529">
                  <c:v>-0.29308489001298899</c:v>
                </c:pt>
                <c:pt idx="530">
                  <c:v>-0.22595725810554601</c:v>
                </c:pt>
                <c:pt idx="531">
                  <c:v>-0.102237229168505</c:v>
                </c:pt>
                <c:pt idx="532">
                  <c:v>4.7088748047511599E-2</c:v>
                </c:pt>
                <c:pt idx="533">
                  <c:v>0.18462105619764399</c:v>
                </c:pt>
                <c:pt idx="534">
                  <c:v>0.27591387551719299</c:v>
                </c:pt>
                <c:pt idx="535">
                  <c:v>0.298102353068043</c:v>
                </c:pt>
                <c:pt idx="536">
                  <c:v>0.24562924700026101</c:v>
                </c:pt>
                <c:pt idx="537">
                  <c:v>0.13163677224804099</c:v>
                </c:pt>
                <c:pt idx="538">
                  <c:v>-1.5324948728949701E-2</c:v>
                </c:pt>
                <c:pt idx="539">
                  <c:v>-0.158448441227695</c:v>
                </c:pt>
                <c:pt idx="540">
                  <c:v>-0.26188753867819597</c:v>
                </c:pt>
                <c:pt idx="541">
                  <c:v>-0.29973527743440098</c:v>
                </c:pt>
                <c:pt idx="542">
                  <c:v>-0.26251245653449301</c:v>
                </c:pt>
                <c:pt idx="543">
                  <c:v>-0.15954176238647</c:v>
                </c:pt>
                <c:pt idx="544">
                  <c:v>-1.6612844123516001E-2</c:v>
                </c:pt>
                <c:pt idx="545">
                  <c:v>0.13047686400877501</c:v>
                </c:pt>
                <c:pt idx="546">
                  <c:v>0.24488783213036899</c:v>
                </c:pt>
                <c:pt idx="547">
                  <c:v>0.297965123521093</c:v>
                </c:pt>
                <c:pt idx="548">
                  <c:v>0.27641520128452901</c:v>
                </c:pt>
                <c:pt idx="549">
                  <c:v>0.185635377130837</c:v>
                </c:pt>
                <c:pt idx="550">
                  <c:v>4.83620211764531E-2</c:v>
                </c:pt>
                <c:pt idx="551">
                  <c:v>-0.101023902997771</c:v>
                </c:pt>
                <c:pt idx="552">
                  <c:v>-0.22510776395940901</c:v>
                </c:pt>
                <c:pt idx="553">
                  <c:v>-0.29281198897022798</c:v>
                </c:pt>
                <c:pt idx="554">
                  <c:v>-0.28717963486975001</c:v>
                </c:pt>
                <c:pt idx="555">
                  <c:v>-0.209621359683027</c:v>
                </c:pt>
                <c:pt idx="556">
                  <c:v>-7.9562114567182998E-2</c:v>
                </c:pt>
                <c:pt idx="557">
                  <c:v>7.0423955709537994E-2</c:v>
                </c:pt>
                <c:pt idx="558">
                  <c:v>0.20277190940030099</c:v>
                </c:pt>
                <c:pt idx="559">
                  <c:v>0.284334380476156</c:v>
                </c:pt>
                <c:pt idx="560">
                  <c:v>0.29468354207932002</c:v>
                </c:pt>
                <c:pt idx="561">
                  <c:v>0.23122738248474101</c:v>
                </c:pt>
                <c:pt idx="562">
                  <c:v>0.109858890516317</c:v>
                </c:pt>
                <c:pt idx="563">
                  <c:v>-3.9024442096997E-2</c:v>
                </c:pt>
                <c:pt idx="564">
                  <c:v>-0.17813386109705501</c:v>
                </c:pt>
                <c:pt idx="565">
                  <c:v>-0.272628549523109</c:v>
                </c:pt>
                <c:pt idx="566">
                  <c:v>-0.29884172645636398</c:v>
                </c:pt>
                <c:pt idx="567">
                  <c:v>-0.25020813911914402</c:v>
                </c:pt>
                <c:pt idx="568">
                  <c:v>-0.138908371160926</c:v>
                </c:pt>
                <c:pt idx="569">
                  <c:v>7.1818600795184899E-3</c:v>
                </c:pt>
                <c:pt idx="570">
                  <c:v>0.15147334991002201</c:v>
                </c:pt>
                <c:pt idx="571">
                  <c:v>0.25782739958311901</c:v>
                </c:pt>
                <c:pt idx="572">
                  <c:v>0.29960697758555599</c:v>
                </c:pt>
                <c:pt idx="573">
                  <c:v>0.26634812942493702</c:v>
                </c:pt>
                <c:pt idx="574">
                  <c:v>0.166380739946005</c:v>
                </c:pt>
                <c:pt idx="575">
                  <c:v>2.4742261996419001E-2</c:v>
                </c:pt>
                <c:pt idx="576">
                  <c:v>-0.12309306896001999</c:v>
                </c:pt>
                <c:pt idx="577">
                  <c:v>-0.24009897718146</c:v>
                </c:pt>
                <c:pt idx="578">
                  <c:v>-0.296970607101884</c:v>
                </c:pt>
                <c:pt idx="579">
                  <c:v>-0.279464106201744</c:v>
                </c:pt>
                <c:pt idx="580">
                  <c:v>-0.191964086233926</c:v>
                </c:pt>
                <c:pt idx="581">
                  <c:v>-5.6385470010086397E-2</c:v>
                </c:pt>
                <c:pt idx="582">
                  <c:v>9.3315236967840803E-2</c:v>
                </c:pt>
                <c:pt idx="583">
                  <c:v>0.219644563961469</c:v>
                </c:pt>
                <c:pt idx="584">
                  <c:v>0.29096254733499499</c:v>
                </c:pt>
                <c:pt idx="585">
                  <c:v>0.28940715572787101</c:v>
                </c:pt>
                <c:pt idx="586">
                  <c:v>0.215367946617049</c:v>
                </c:pt>
                <c:pt idx="587">
                  <c:v>8.7388499230244096E-2</c:v>
                </c:pt>
                <c:pt idx="588">
                  <c:v>-6.2477939907667597E-2</c:v>
                </c:pt>
                <c:pt idx="589">
                  <c:v>-0.196696391410703</c:v>
                </c:pt>
                <c:pt idx="590">
                  <c:v>-0.28165101146910299</c:v>
                </c:pt>
                <c:pt idx="591">
                  <c:v>-0.29606438846903999</c:v>
                </c:pt>
                <c:pt idx="592">
                  <c:v>-0.23632660272678099</c:v>
                </c:pt>
                <c:pt idx="593">
                  <c:v>-0.11739935326779199</c:v>
                </c:pt>
                <c:pt idx="594">
                  <c:v>3.0931292509829501E-2</c:v>
                </c:pt>
                <c:pt idx="595">
                  <c:v>0.17151500419455601</c:v>
                </c:pt>
                <c:pt idx="596">
                  <c:v>0.26914171907691598</c:v>
                </c:pt>
                <c:pt idx="597">
                  <c:v>0.299360220782453</c:v>
                </c:pt>
                <c:pt idx="598">
                  <c:v>0.25460209809703899</c:v>
                </c:pt>
                <c:pt idx="599">
                  <c:v>0.146077300506472</c:v>
                </c:pt>
                <c:pt idx="600">
                  <c:v>9.6653680627701904E-4</c:v>
                </c:pt>
                <c:pt idx="601">
                  <c:v>-0.14438630203300901</c:v>
                </c:pt>
                <c:pt idx="602">
                  <c:v>-0.25357669582053899</c:v>
                </c:pt>
                <c:pt idx="603">
                  <c:v>-0.29925723306419899</c:v>
                </c:pt>
                <c:pt idx="604">
                  <c:v>-0.26998693982983502</c:v>
                </c:pt>
                <c:pt idx="605">
                  <c:v>-0.17309674263770899</c:v>
                </c:pt>
                <c:pt idx="606">
                  <c:v>-3.28533924377373E-2</c:v>
                </c:pt>
                <c:pt idx="607">
                  <c:v>0.115618293705916</c:v>
                </c:pt>
                <c:pt idx="608">
                  <c:v>0.235132660947101</c:v>
                </c:pt>
                <c:pt idx="609">
                  <c:v>0.29575659459695403</c:v>
                </c:pt>
                <c:pt idx="610">
                  <c:v>0.28230645438928897</c:v>
                </c:pt>
                <c:pt idx="611">
                  <c:v>0.198150911377728</c:v>
                </c:pt>
                <c:pt idx="612">
                  <c:v>6.43672433726028E-2</c:v>
                </c:pt>
                <c:pt idx="613">
                  <c:v>-8.5537600040579101E-2</c:v>
                </c:pt>
                <c:pt idx="614">
                  <c:v>-0.21401902088685101</c:v>
                </c:pt>
                <c:pt idx="615">
                  <c:v>-0.28889805027439502</c:v>
                </c:pt>
                <c:pt idx="616">
                  <c:v>-0.29142077077732598</c:v>
                </c:pt>
                <c:pt idx="617">
                  <c:v>-0.220955351395862</c:v>
                </c:pt>
                <c:pt idx="618">
                  <c:v>-9.5150293549818604E-2</c:v>
                </c:pt>
                <c:pt idx="619">
                  <c:v>5.4485745585345302E-2</c:v>
                </c:pt>
                <c:pt idx="620">
                  <c:v>0.19047549173363201</c:v>
                </c:pt>
                <c:pt idx="621">
                  <c:v>0.278759469353067</c:v>
                </c:pt>
                <c:pt idx="622">
                  <c:v>0.29722640857482402</c:v>
                </c:pt>
                <c:pt idx="623">
                  <c:v>0.24125114991024199</c:v>
                </c:pt>
                <c:pt idx="624">
                  <c:v>0.124853044137159</c:v>
                </c:pt>
                <c:pt idx="625">
                  <c:v>-2.2815281072129399E-2</c:v>
                </c:pt>
                <c:pt idx="626">
                  <c:v>-0.16476937760117499</c:v>
                </c:pt>
                <c:pt idx="627">
                  <c:v>-0.265455961354996</c:v>
                </c:pt>
                <c:pt idx="628">
                  <c:v>-0.29965745281822997</c:v>
                </c:pt>
                <c:pt idx="629">
                  <c:v>-0.25880787628325902</c:v>
                </c:pt>
                <c:pt idx="630">
                  <c:v>-0.15313826160564201</c:v>
                </c:pt>
                <c:pt idx="631">
                  <c:v>-9.1142193080874893E-3</c:v>
                </c:pt>
                <c:pt idx="632">
                  <c:v>0.13719253575568899</c:v>
                </c:pt>
                <c:pt idx="633">
                  <c:v>0.24913856915874999</c:v>
                </c:pt>
                <c:pt idx="634">
                  <c:v>0.29868630237252602</c:v>
                </c:pt>
                <c:pt idx="635">
                  <c:v>0.27342619824180298</c:v>
                </c:pt>
                <c:pt idx="636">
                  <c:v>0.179684806548432</c:v>
                </c:pt>
                <c:pt idx="637">
                  <c:v>4.09402403713921E-2</c:v>
                </c:pt>
                <c:pt idx="638">
                  <c:v>-0.10805806298147599</c:v>
                </c:pt>
                <c:pt idx="639">
                  <c:v>-0.229992554117077</c:v>
                </c:pt>
                <c:pt idx="640">
                  <c:v>-0.29432398330383402</c:v>
                </c:pt>
                <c:pt idx="641">
                  <c:v>-0.28494014501871001</c:v>
                </c:pt>
                <c:pt idx="642">
                  <c:v>-0.20419127977332099</c:v>
                </c:pt>
                <c:pt idx="643">
                  <c:v>-7.2301441797966604E-2</c:v>
                </c:pt>
                <c:pt idx="644">
                  <c:v>7.7696740801270398E-2</c:v>
                </c:pt>
                <c:pt idx="645">
                  <c:v>0.20823529267124199</c:v>
                </c:pt>
                <c:pt idx="646">
                  <c:v>0.28662002369373002</c:v>
                </c:pt>
                <c:pt idx="647">
                  <c:v>0.29321899172058302</c:v>
                </c:pt>
                <c:pt idx="648">
                  <c:v>0.22637944427244999</c:v>
                </c:pt>
                <c:pt idx="649">
                  <c:v>0.10284176065016599</c:v>
                </c:pt>
                <c:pt idx="650">
                  <c:v>-4.6453279910917203E-2</c:v>
                </c:pt>
                <c:pt idx="651">
                  <c:v>-0.184113808343084</c:v>
                </c:pt>
                <c:pt idx="652">
                  <c:v>-0.27566189131657998</c:v>
                </c:pt>
                <c:pt idx="653">
                  <c:v>-0.29816874352761602</c:v>
                </c:pt>
                <c:pt idx="654">
                  <c:v>-0.24599738421756401</c:v>
                </c:pt>
                <c:pt idx="655">
                  <c:v>-0.132214453973242</c:v>
                </c:pt>
                <c:pt idx="656">
                  <c:v>1.4682406467603101E-2</c:v>
                </c:pt>
                <c:pt idx="657">
                  <c:v>0.15790196712560001</c:v>
                </c:pt>
                <c:pt idx="658">
                  <c:v>0.26157400056430302</c:v>
                </c:pt>
                <c:pt idx="659">
                  <c:v>0.29973320287438299</c:v>
                </c:pt>
                <c:pt idx="660">
                  <c:v>0.26282236511477602</c:v>
                </c:pt>
                <c:pt idx="661">
                  <c:v>0.16008603558058901</c:v>
                </c:pt>
                <c:pt idx="662">
                  <c:v>1.7255165333578199E-2</c:v>
                </c:pt>
                <c:pt idx="663">
                  <c:v>-0.129897368114502</c:v>
                </c:pt>
                <c:pt idx="664">
                  <c:v>-0.24451629989353599</c:v>
                </c:pt>
                <c:pt idx="665">
                  <c:v>-0.297894607495234</c:v>
                </c:pt>
                <c:pt idx="666">
                  <c:v>-0.27666336264577002</c:v>
                </c:pt>
                <c:pt idx="667">
                  <c:v>-0.18614006232677399</c:v>
                </c:pt>
                <c:pt idx="668">
                  <c:v>-4.8996828668924103E-2</c:v>
                </c:pt>
                <c:pt idx="669">
                  <c:v>0.100417964683315</c:v>
                </c:pt>
                <c:pt idx="670">
                  <c:v>0.22468245583279201</c:v>
                </c:pt>
                <c:pt idx="671">
                  <c:v>0.292673832090182</c:v>
                </c:pt>
                <c:pt idx="672">
                  <c:v>0.28736323148394399</c:v>
                </c:pt>
                <c:pt idx="673">
                  <c:v>0.21008072688048701</c:v>
                </c:pt>
                <c:pt idx="674">
                  <c:v>8.0182200983597199E-2</c:v>
                </c:pt>
                <c:pt idx="675">
                  <c:v>-6.9798454563897397E-2</c:v>
                </c:pt>
                <c:pt idx="676">
                  <c:v>-0.202297654167687</c:v>
                </c:pt>
                <c:pt idx="677">
                  <c:v>-0.28413015132164299</c:v>
                </c:pt>
                <c:pt idx="678">
                  <c:v>-0.29480048946160098</c:v>
                </c:pt>
                <c:pt idx="679">
                  <c:v>-0.23163621620643501</c:v>
                </c:pt>
                <c:pt idx="680">
                  <c:v>-0.110457215635606</c:v>
                </c:pt>
                <c:pt idx="681">
                  <c:v>3.8386479817979297E-2</c:v>
                </c:pt>
                <c:pt idx="682">
                  <c:v>0.17761604326871899</c:v>
                </c:pt>
                <c:pt idx="683">
                  <c:v>0.27236056683287002</c:v>
                </c:pt>
                <c:pt idx="684">
                  <c:v>0.29889069683143699</c:v>
                </c:pt>
                <c:pt idx="685">
                  <c:v>0.25056179762530001</c:v>
                </c:pt>
                <c:pt idx="686">
                  <c:v>0.13947814183136201</c:v>
                </c:pt>
                <c:pt idx="687">
                  <c:v>-6.5386798438145897E-3</c:v>
                </c:pt>
                <c:pt idx="688">
                  <c:v>-0.150917848589083</c:v>
                </c:pt>
                <c:pt idx="689">
                  <c:v>-0.25749870592885299</c:v>
                </c:pt>
                <c:pt idx="690">
                  <c:v>-0.29958741496274199</c:v>
                </c:pt>
                <c:pt idx="691">
                  <c:v>-0.26664259741381602</c:v>
                </c:pt>
                <c:pt idx="692">
                  <c:v>-0.16691548721201599</c:v>
                </c:pt>
                <c:pt idx="693">
                  <c:v>-2.5383357769458399E-2</c:v>
                </c:pt>
                <c:pt idx="694">
                  <c:v>0.122506191093379</c:v>
                </c:pt>
                <c:pt idx="695">
                  <c:v>0.239713304423645</c:v>
                </c:pt>
                <c:pt idx="696">
                  <c:v>0.29688273358762901</c:v>
                </c:pt>
                <c:pt idx="697">
                  <c:v>0.27969604039782198</c:v>
                </c:pt>
                <c:pt idx="698">
                  <c:v>0.192457738782113</c:v>
                </c:pt>
                <c:pt idx="699">
                  <c:v>5.7017202567292098E-2</c:v>
                </c:pt>
                <c:pt idx="700">
                  <c:v>-9.2703645739553295E-2</c:v>
                </c:pt>
                <c:pt idx="701">
                  <c:v>-0.219206290879261</c:v>
                </c:pt>
                <c:pt idx="702">
                  <c:v>-0.29080736061115398</c:v>
                </c:pt>
                <c:pt idx="703">
                  <c:v>-0.28957392284009198</c:v>
                </c:pt>
                <c:pt idx="704">
                  <c:v>-0.21581489970752801</c:v>
                </c:pt>
                <c:pt idx="705">
                  <c:v>-8.8003696124774905E-2</c:v>
                </c:pt>
                <c:pt idx="706">
                  <c:v>6.1848579087724703E-2</c:v>
                </c:pt>
                <c:pt idx="707">
                  <c:v>0.19621049398697399</c:v>
                </c:pt>
                <c:pt idx="708">
                  <c:v>0.28143027346565003</c:v>
                </c:pt>
                <c:pt idx="709">
                  <c:v>0.29616409508818597</c:v>
                </c:pt>
                <c:pt idx="710">
                  <c:v>0.236721781827226</c:v>
                </c:pt>
                <c:pt idx="711">
                  <c:v>0.117991029792317</c:v>
                </c:pt>
                <c:pt idx="712">
                  <c:v>-3.02913076172865E-2</c:v>
                </c:pt>
                <c:pt idx="713">
                  <c:v>-0.17098699912051099</c:v>
                </c:pt>
                <c:pt idx="714">
                  <c:v>-0.26885793596766899</c:v>
                </c:pt>
                <c:pt idx="715">
                  <c:v>-0.299391734878177</c:v>
                </c:pt>
                <c:pt idx="716">
                  <c:v>-0.25494101649696199</c:v>
                </c:pt>
                <c:pt idx="717">
                  <c:v>-0.14663873899483501</c:v>
                </c:pt>
                <c:pt idx="718">
                  <c:v>-1.60987963075847E-3</c:v>
                </c:pt>
                <c:pt idx="719">
                  <c:v>0.14382218407381001</c:v>
                </c:pt>
                <c:pt idx="720">
                  <c:v>0.25323308956903701</c:v>
                </c:pt>
                <c:pt idx="721">
                  <c:v>0.29922019683766099</c:v>
                </c:pt>
                <c:pt idx="722">
                  <c:v>0.27026574958095401</c:v>
                </c:pt>
                <c:pt idx="723">
                  <c:v>0.17362156873470699</c:v>
                </c:pt>
                <c:pt idx="724">
                  <c:v>3.3492788928836399E-2</c:v>
                </c:pt>
                <c:pt idx="725">
                  <c:v>-0.11502446763844</c:v>
                </c:pt>
                <c:pt idx="726">
                  <c:v>-0.234733132725676</c:v>
                </c:pt>
                <c:pt idx="727">
                  <c:v>-0.29565142854312998</c:v>
                </c:pt>
                <c:pt idx="728">
                  <c:v>-0.28252198999364803</c:v>
                </c:pt>
                <c:pt idx="729">
                  <c:v>-0.19863316641107301</c:v>
                </c:pt>
                <c:pt idx="730">
                  <c:v>-6.4995434070139899E-2</c:v>
                </c:pt>
                <c:pt idx="731">
                  <c:v>8.4920807936060397E-2</c:v>
                </c:pt>
                <c:pt idx="732">
                  <c:v>0.213568106784228</c:v>
                </c:pt>
                <c:pt idx="733">
                  <c:v>0.28872594840793803</c:v>
                </c:pt>
                <c:pt idx="734">
                  <c:v>0.29157058512713102</c:v>
                </c:pt>
                <c:pt idx="735">
                  <c:v>0.22138956002863999</c:v>
                </c:pt>
                <c:pt idx="736">
                  <c:v>9.5760146219855305E-2</c:v>
                </c:pt>
                <c:pt idx="737">
                  <c:v>-5.3852990262511703E-2</c:v>
                </c:pt>
                <c:pt idx="738">
                  <c:v>-0.18997831125393499</c:v>
                </c:pt>
                <c:pt idx="739">
                  <c:v>-0.27852238565192899</c:v>
                </c:pt>
                <c:pt idx="740">
                  <c:v>-0.297308800735957</c:v>
                </c:pt>
                <c:pt idx="741">
                  <c:v>-0.241632382305765</c:v>
                </c:pt>
                <c:pt idx="742">
                  <c:v>-0.12543763474862099</c:v>
                </c:pt>
                <c:pt idx="743">
                  <c:v>2.2173746589907301E-2</c:v>
                </c:pt>
                <c:pt idx="744">
                  <c:v>0.16423157553905601</c:v>
                </c:pt>
                <c:pt idx="745">
                  <c:v>0.26515658757572003</c:v>
                </c:pt>
                <c:pt idx="746">
                  <c:v>0.299671487341996</c:v>
                </c:pt>
                <c:pt idx="747">
                  <c:v>0.25913180407652597</c:v>
                </c:pt>
                <c:pt idx="748">
                  <c:v>0.15369095294308499</c:v>
                </c:pt>
                <c:pt idx="749">
                  <c:v>9.7572492155950305E-3</c:v>
                </c:pt>
                <c:pt idx="750">
                  <c:v>-0.13662021810752001</c:v>
                </c:pt>
                <c:pt idx="751">
                  <c:v>-0.24878030427530501</c:v>
                </c:pt>
                <c:pt idx="752">
                  <c:v>-0.298631819916376</c:v>
                </c:pt>
                <c:pt idx="753">
                  <c:v>-0.27368914368207697</c:v>
                </c:pt>
                <c:pt idx="754">
                  <c:v>-0.180199323568418</c:v>
                </c:pt>
                <c:pt idx="755">
                  <c:v>-4.1577464991602503E-2</c:v>
                </c:pt>
                <c:pt idx="756">
                  <c:v>0.107457727620227</c:v>
                </c:pt>
                <c:pt idx="757">
                  <c:v>0.229579465730225</c:v>
                </c:pt>
                <c:pt idx="758">
                  <c:v>0.29420160244047999</c:v>
                </c:pt>
                <c:pt idx="759">
                  <c:v>0.28513912272527703</c:v>
                </c:pt>
                <c:pt idx="760">
                  <c:v>0.20466178084882999</c:v>
                </c:pt>
                <c:pt idx="761">
                  <c:v>7.2925626329281401E-2</c:v>
                </c:pt>
                <c:pt idx="762">
                  <c:v>-7.7075203702178297E-2</c:v>
                </c:pt>
                <c:pt idx="763">
                  <c:v>-0.20777207082657601</c:v>
                </c:pt>
                <c:pt idx="764">
                  <c:v>-0.28643113388810698</c:v>
                </c:pt>
                <c:pt idx="765">
                  <c:v>-0.29335174257760799</c:v>
                </c:pt>
                <c:pt idx="766">
                  <c:v>-0.22680058751645499</c:v>
                </c:pt>
                <c:pt idx="767">
                  <c:v>-0.103445818343107</c:v>
                </c:pt>
                <c:pt idx="768">
                  <c:v>4.5817597765539897E-2</c:v>
                </c:pt>
                <c:pt idx="769">
                  <c:v>0.18360571228206499</c:v>
                </c:pt>
                <c:pt idx="770">
                  <c:v>0.27540863715040098</c:v>
                </c:pt>
                <c:pt idx="771">
                  <c:v>0.29823376033327098</c:v>
                </c:pt>
                <c:pt idx="772">
                  <c:v>0.246364388132742</c:v>
                </c:pt>
                <c:pt idx="773">
                  <c:v>0.13279152659065999</c:v>
                </c:pt>
                <c:pt idx="774">
                  <c:v>-1.4039796564877E-2</c:v>
                </c:pt>
                <c:pt idx="775">
                  <c:v>-0.157354765574166</c:v>
                </c:pt>
                <c:pt idx="776">
                  <c:v>-0.26125925738730899</c:v>
                </c:pt>
                <c:pt idx="777">
                  <c:v>-0.29972974745303199</c:v>
                </c:pt>
                <c:pt idx="778">
                  <c:v>-0.26313106288078197</c:v>
                </c:pt>
                <c:pt idx="779">
                  <c:v>-0.160629571263433</c:v>
                </c:pt>
                <c:pt idx="780">
                  <c:v>-1.78974070496421E-2</c:v>
                </c:pt>
                <c:pt idx="781">
                  <c:v>0.12931727378718499</c:v>
                </c:pt>
                <c:pt idx="782">
                  <c:v>0.24414364117788601</c:v>
                </c:pt>
                <c:pt idx="783">
                  <c:v>0.29782271907839297</c:v>
                </c:pt>
                <c:pt idx="784">
                  <c:v>0.27691024942769898</c:v>
                </c:pt>
                <c:pt idx="785">
                  <c:v>0.186643889981365</c:v>
                </c:pt>
                <c:pt idx="786">
                  <c:v>4.9631410434564198E-2</c:v>
                </c:pt>
                <c:pt idx="787">
                  <c:v>-9.9811563746490695E-2</c:v>
                </c:pt>
                <c:pt idx="788">
                  <c:v>-0.224256112601248</c:v>
                </c:pt>
                <c:pt idx="789">
                  <c:v>-0.29253432687109998</c:v>
                </c:pt>
                <c:pt idx="790">
                  <c:v>-0.28754550422487202</c:v>
                </c:pt>
                <c:pt idx="791">
                  <c:v>-0.21053912624272</c:v>
                </c:pt>
                <c:pt idx="792">
                  <c:v>-8.0801918003161805E-2</c:v>
                </c:pt>
                <c:pt idx="793">
                  <c:v>6.9172631858996497E-2</c:v>
                </c:pt>
                <c:pt idx="794">
                  <c:v>0.201822466956215</c:v>
                </c:pt>
                <c:pt idx="795">
                  <c:v>0.28392461318855999</c:v>
                </c:pt>
                <c:pt idx="796">
                  <c:v>0.294916078707403</c:v>
                </c:pt>
                <c:pt idx="797">
                  <c:v>0.23204398278744801</c:v>
                </c:pt>
                <c:pt idx="798">
                  <c:v>0.111055031882015</c:v>
                </c:pt>
                <c:pt idx="799">
                  <c:v>-3.7748340693670099E-2</c:v>
                </c:pt>
                <c:pt idx="800">
                  <c:v>-0.177097407168921</c:v>
                </c:pt>
                <c:pt idx="801">
                  <c:v>-0.27209132938616198</c:v>
                </c:pt>
                <c:pt idx="802">
                  <c:v>-0.29893829022657498</c:v>
                </c:pt>
                <c:pt idx="803">
                  <c:v>-0.25091430180122398</c:v>
                </c:pt>
                <c:pt idx="804">
                  <c:v>-0.14004726993043501</c:v>
                </c:pt>
                <c:pt idx="805">
                  <c:v>5.8954694846207797E-3</c:v>
                </c:pt>
                <c:pt idx="806">
                  <c:v>0.15036165199441501</c:v>
                </c:pt>
                <c:pt idx="807">
                  <c:v>0.25716882598623902</c:v>
                </c:pt>
                <c:pt idx="808">
                  <c:v>0.29956647215023602</c:v>
                </c:pt>
                <c:pt idx="809">
                  <c:v>0.26693583698873102</c:v>
                </c:pt>
                <c:pt idx="810">
                  <c:v>0.167449465503686</c:v>
                </c:pt>
                <c:pt idx="811">
                  <c:v>2.60243366021757E-2</c:v>
                </c:pt>
                <c:pt idx="812">
                  <c:v>-0.121918748844614</c:v>
                </c:pt>
                <c:pt idx="813">
                  <c:v>-0.23932652731426099</c:v>
                </c:pt>
                <c:pt idx="814">
                  <c:v>-0.29679349234406299</c:v>
                </c:pt>
                <c:pt idx="815">
                  <c:v>-0.27992668604313697</c:v>
                </c:pt>
                <c:pt idx="816">
                  <c:v>-0.19295050468361999</c:v>
                </c:pt>
                <c:pt idx="817">
                  <c:v>-5.7648672448059303E-2</c:v>
                </c:pt>
                <c:pt idx="818">
                  <c:v>9.2091627428518494E-2</c:v>
                </c:pt>
                <c:pt idx="819">
                  <c:v>0.21876700792064299</c:v>
                </c:pt>
                <c:pt idx="820">
                  <c:v>0.29065083414705301</c:v>
                </c:pt>
                <c:pt idx="821">
                  <c:v>0.28973935589445998</c:v>
                </c:pt>
                <c:pt idx="822">
                  <c:v>0.21626085854562799</c:v>
                </c:pt>
                <c:pt idx="823">
                  <c:v>8.8618487589076603E-2</c:v>
                </c:pt>
                <c:pt idx="824">
                  <c:v>-6.1218933333345098E-2</c:v>
                </c:pt>
                <c:pt idx="825">
                  <c:v>-0.195723692627739</c:v>
                </c:pt>
                <c:pt idx="826">
                  <c:v>-0.28120823892187702</c:v>
                </c:pt>
                <c:pt idx="827">
                  <c:v>-0.296262437288766</c:v>
                </c:pt>
                <c:pt idx="828">
                  <c:v>-0.23711587035795201</c:v>
                </c:pt>
                <c:pt idx="829">
                  <c:v>-0.11858216273592</c:v>
                </c:pt>
                <c:pt idx="830">
                  <c:v>2.9651183173652701E-2</c:v>
                </c:pt>
                <c:pt idx="831">
                  <c:v>0.17045820631479799</c:v>
                </c:pt>
                <c:pt idx="832">
                  <c:v>0.26857291423846202</c:v>
                </c:pt>
                <c:pt idx="833">
                  <c:v>0.299421869685701</c:v>
                </c:pt>
                <c:pt idx="834">
                  <c:v>0.25527876039172998</c:v>
                </c:pt>
                <c:pt idx="835">
                  <c:v>0.14719950192319201</c:v>
                </c:pt>
                <c:pt idx="836">
                  <c:v>2.2532150385756798E-3</c:v>
                </c:pt>
                <c:pt idx="837">
                  <c:v>-0.14325740353038299</c:v>
                </c:pt>
                <c:pt idx="838">
                  <c:v>-0.25288831668074502</c:v>
                </c:pt>
                <c:pt idx="839">
                  <c:v>-0.29918178211319402</c:v>
                </c:pt>
                <c:pt idx="840">
                  <c:v>-0.27054331422636102</c:v>
                </c:pt>
                <c:pt idx="841">
                  <c:v>-0.17414559496266099</c:v>
                </c:pt>
                <c:pt idx="842">
                  <c:v>-3.4132031119722399E-2</c:v>
                </c:pt>
                <c:pt idx="843">
                  <c:v>0.11443011165689899</c:v>
                </c:pt>
                <c:pt idx="844">
                  <c:v>0.234332523096174</c:v>
                </c:pt>
                <c:pt idx="845">
                  <c:v>0.29554490043257697</c:v>
                </c:pt>
                <c:pt idx="846">
                  <c:v>0.28273622402818499</c:v>
                </c:pt>
                <c:pt idx="847">
                  <c:v>0.199114506347738</c:v>
                </c:pt>
                <c:pt idx="848">
                  <c:v>6.5623325335779706E-2</c:v>
                </c:pt>
                <c:pt idx="849">
                  <c:v>-8.4303624604080502E-2</c:v>
                </c:pt>
                <c:pt idx="850">
                  <c:v>-0.21311620878012999</c:v>
                </c:pt>
                <c:pt idx="851">
                  <c:v>-0.288552516390219</c:v>
                </c:pt>
                <c:pt idx="852">
                  <c:v>-0.29171905622052402</c:v>
                </c:pt>
                <c:pt idx="853">
                  <c:v>-0.221822748726757</c:v>
                </c:pt>
                <c:pt idx="854">
                  <c:v>-9.6369557725944299E-2</c:v>
                </c:pt>
                <c:pt idx="855">
                  <c:v>5.3219986840664597E-2</c:v>
                </c:pt>
                <c:pt idx="856">
                  <c:v>0.18948025555019901</c:v>
                </c:pt>
                <c:pt idx="857">
                  <c:v>0.27828401880701897</c:v>
                </c:pt>
                <c:pt idx="858">
                  <c:v>0.29738982320490098</c:v>
                </c:pt>
                <c:pt idx="859">
                  <c:v>0.242012501508589</c:v>
                </c:pt>
                <c:pt idx="860">
                  <c:v>0.12602164747288899</c:v>
                </c:pt>
                <c:pt idx="861">
                  <c:v>-2.1532109953940001E-2</c:v>
                </c:pt>
                <c:pt idx="862">
                  <c:v>-0.16369301686729201</c:v>
                </c:pt>
                <c:pt idx="863">
                  <c:v>-0.264855992228478</c:v>
                </c:pt>
                <c:pt idx="864">
                  <c:v>-0.29968414128875098</c:v>
                </c:pt>
                <c:pt idx="865">
                  <c:v>-0.25945453805781399</c:v>
                </c:pt>
                <c:pt idx="866">
                  <c:v>-0.154242936231196</c:v>
                </c:pt>
                <c:pt idx="867">
                  <c:v>-1.0400234171765801E-2</c:v>
                </c:pt>
                <c:pt idx="868">
                  <c:v>0.13604727105435099</c:v>
                </c:pt>
                <c:pt idx="869">
                  <c:v>0.24842089326891001</c:v>
                </c:pt>
                <c:pt idx="870">
                  <c:v>0.29857596167292999</c:v>
                </c:pt>
                <c:pt idx="871">
                  <c:v>0.27395082824517097</c:v>
                </c:pt>
                <c:pt idx="872">
                  <c:v>0.180713010415851</c:v>
                </c:pt>
                <c:pt idx="873">
                  <c:v>4.2214498065754003E-2</c:v>
                </c:pt>
                <c:pt idx="874">
                  <c:v>-0.106856897204645</c:v>
                </c:pt>
                <c:pt idx="875">
                  <c:v>-0.22916531967807599</c:v>
                </c:pt>
                <c:pt idx="876">
                  <c:v>-0.294077866199701</c:v>
                </c:pt>
                <c:pt idx="877">
                  <c:v>-0.28533678680497399</c:v>
                </c:pt>
                <c:pt idx="878">
                  <c:v>-0.205131339054025</c:v>
                </c:pt>
                <c:pt idx="879">
                  <c:v>-7.3549474894555003E-2</c:v>
                </c:pt>
                <c:pt idx="880">
                  <c:v>7.6453311520074202E-2</c:v>
                </c:pt>
                <c:pt idx="881">
                  <c:v>0.20730789178258899</c:v>
                </c:pt>
                <c:pt idx="882">
                  <c:v>0.28624092450335997</c:v>
                </c:pt>
                <c:pt idx="883">
                  <c:v>0.29348314197248498</c:v>
                </c:pt>
                <c:pt idx="884">
                  <c:v>0.22722068589736699</c:v>
                </c:pt>
                <c:pt idx="885">
                  <c:v>0.10404939946445201</c:v>
                </c:pt>
                <c:pt idx="886">
                  <c:v>-4.5181704539946799E-2</c:v>
                </c:pt>
                <c:pt idx="887">
                  <c:v>-0.18309677035537</c:v>
                </c:pt>
                <c:pt idx="888">
                  <c:v>-0.27515411418539099</c:v>
                </c:pt>
                <c:pt idx="889">
                  <c:v>-0.29829740318547798</c:v>
                </c:pt>
                <c:pt idx="890">
                  <c:v>-0.24673025705502</c:v>
                </c:pt>
                <c:pt idx="891">
                  <c:v>-0.133367987441738</c:v>
                </c:pt>
                <c:pt idx="892">
                  <c:v>1.33971219812544E-2</c:v>
                </c:pt>
                <c:pt idx="893">
                  <c:v>0.15680683909433099</c:v>
                </c:pt>
                <c:pt idx="894">
                  <c:v>0.26094331059722498</c:v>
                </c:pt>
                <c:pt idx="895">
                  <c:v>0.29972491118626798</c:v>
                </c:pt>
                <c:pt idx="896">
                  <c:v>0.26343854841035003</c:v>
                </c:pt>
                <c:pt idx="897">
                  <c:v>0.16117236693095199</c:v>
                </c:pt>
                <c:pt idx="898">
                  <c:v>1.85395663129212E-2</c:v>
                </c:pt>
                <c:pt idx="899">
                  <c:v>-0.12873658369929999</c:v>
                </c:pt>
                <c:pt idx="900">
                  <c:v>-0.24376985770024701</c:v>
                </c:pt>
                <c:pt idx="901">
                  <c:v>-0.297749458601758</c:v>
                </c:pt>
                <c:pt idx="902">
                  <c:v>-0.27715586049291702</c:v>
                </c:pt>
                <c:pt idx="903">
                  <c:v>-0.18714685777348999</c:v>
                </c:pt>
                <c:pt idx="904">
                  <c:v>-5.0265763549874803E-2</c:v>
                </c:pt>
                <c:pt idx="905">
                  <c:v>9.9204702980966106E-2</c:v>
                </c:pt>
                <c:pt idx="906">
                  <c:v>0.22382873622892599</c:v>
                </c:pt>
                <c:pt idx="907">
                  <c:v>0.292393473955679</c:v>
                </c:pt>
                <c:pt idx="908">
                  <c:v>0.28772645225280702</c:v>
                </c:pt>
                <c:pt idx="909">
                  <c:v>0.21099655565789499</c:v>
                </c:pt>
                <c:pt idx="910">
                  <c:v>8.1421262770860106E-2</c:v>
                </c:pt>
                <c:pt idx="911">
                  <c:v>-6.8546490477981004E-2</c:v>
                </c:pt>
                <c:pt idx="912">
                  <c:v>-0.20134634995505599</c:v>
                </c:pt>
                <c:pt idx="913">
                  <c:v>-0.28371776702381502</c:v>
                </c:pt>
                <c:pt idx="914">
                  <c:v>-0.29503030928421198</c:v>
                </c:pt>
                <c:pt idx="915">
                  <c:v>-0.23245068034921401</c:v>
                </c:pt>
                <c:pt idx="916">
                  <c:v>-0.111652336501425</c:v>
                </c:pt>
                <c:pt idx="917">
                  <c:v>3.7110027663955797E-2</c:v>
                </c:pt>
                <c:pt idx="918">
                  <c:v>0.17657795518700101</c:v>
                </c:pt>
                <c:pt idx="919">
                  <c:v>0.27182083842335403</c:v>
                </c:pt>
                <c:pt idx="920">
                  <c:v>0.298984506422518</c:v>
                </c:pt>
                <c:pt idx="921">
                  <c:v>0.25126565002294099</c:v>
                </c:pt>
                <c:pt idx="922">
                  <c:v>0.14061575283618899</c:v>
                </c:pt>
                <c:pt idx="923">
                  <c:v>-5.2522319651864303E-3</c:v>
                </c:pt>
                <c:pt idx="924">
                  <c:v>-0.14980476268839901</c:v>
                </c:pt>
                <c:pt idx="925">
                  <c:v>-0.256837761275024</c:v>
                </c:pt>
                <c:pt idx="926">
                  <c:v>-0.299544149244521</c:v>
                </c:pt>
                <c:pt idx="927">
                  <c:v>-0.26722784679873401</c:v>
                </c:pt>
                <c:pt idx="928">
                  <c:v>-0.16798267236099501</c:v>
                </c:pt>
                <c:pt idx="929">
                  <c:v>-2.6665195541601901E-2</c:v>
                </c:pt>
                <c:pt idx="930">
                  <c:v>0.121330744920049</c:v>
                </c:pt>
                <c:pt idx="931">
                  <c:v>0.238938647635178</c:v>
                </c:pt>
                <c:pt idx="932">
                  <c:v>0.29670288378231802</c:v>
                </c:pt>
                <c:pt idx="933">
                  <c:v>0.28015604207511402</c:v>
                </c:pt>
                <c:pt idx="934">
                  <c:v>0.193442381668288</c:v>
                </c:pt>
                <c:pt idx="935">
                  <c:v>5.8279876743225899E-2</c:v>
                </c:pt>
                <c:pt idx="936">
                  <c:v>-9.1479184854284995E-2</c:v>
                </c:pt>
                <c:pt idx="937">
                  <c:v>-0.21832671710937701</c:v>
                </c:pt>
                <c:pt idx="938">
                  <c:v>-0.29049296866380298</c:v>
                </c:pt>
                <c:pt idx="939">
                  <c:v>-0.28990345412883201</c:v>
                </c:pt>
                <c:pt idx="940">
                  <c:v>-0.21670582107683201</c:v>
                </c:pt>
                <c:pt idx="941">
                  <c:v>-8.92328707908248E-2</c:v>
                </c:pt>
                <c:pt idx="942">
                  <c:v>6.0589005545286803E-2</c:v>
                </c:pt>
                <c:pt idx="943">
                  <c:v>0.195235989575678</c:v>
                </c:pt>
                <c:pt idx="944">
                  <c:v>0.280984908860692</c:v>
                </c:pt>
                <c:pt idx="945">
                  <c:v>0.29635941461771997</c:v>
                </c:pt>
                <c:pt idx="946">
                  <c:v>0.237508866503404</c:v>
                </c:pt>
                <c:pt idx="947">
                  <c:v>0.119172749375272</c:v>
                </c:pt>
                <c:pt idx="948">
                  <c:v>-2.9010922127961199E-2</c:v>
                </c:pt>
                <c:pt idx="949">
                  <c:v>-0.16992862821355201</c:v>
                </c:pt>
                <c:pt idx="950">
                  <c:v>-0.26828665520238099</c:v>
                </c:pt>
                <c:pt idx="951">
                  <c:v>-0.29945062506619502</c:v>
                </c:pt>
                <c:pt idx="952">
                  <c:v>-0.25561532822536798</c:v>
                </c:pt>
                <c:pt idx="953">
                  <c:v>-0.147759586708124</c:v>
                </c:pt>
                <c:pt idx="954">
                  <c:v>-2.896540065903E-3</c:v>
                </c:pt>
                <c:pt idx="955">
                  <c:v>0.142691963004654</c:v>
                </c:pt>
                <c:pt idx="956">
                  <c:v>0.25254237874402302</c:v>
                </c:pt>
                <c:pt idx="957">
                  <c:v>0.29914198906777201</c:v>
                </c:pt>
                <c:pt idx="958">
                  <c:v>0.27081963248732399</c:v>
                </c:pt>
                <c:pt idx="959">
                  <c:v>0.17466881890739699</c:v>
                </c:pt>
                <c:pt idx="960">
                  <c:v>3.4771116065426398E-2</c:v>
                </c:pt>
                <c:pt idx="961">
                  <c:v>-0.113835228499474</c:v>
                </c:pt>
                <c:pt idx="962">
                  <c:v>-0.233930833904192</c:v>
                </c:pt>
                <c:pt idx="963">
                  <c:v>-0.29543701075606899</c:v>
                </c:pt>
                <c:pt idx="964">
                  <c:v>-0.28294915550593203</c:v>
                </c:pt>
                <c:pt idx="965">
                  <c:v>-0.199594928970206</c:v>
                </c:pt>
                <c:pt idx="966">
                  <c:v>-6.6250914276846803E-2</c:v>
                </c:pt>
                <c:pt idx="967">
                  <c:v>8.3686052887983794E-2</c:v>
                </c:pt>
                <c:pt idx="968">
                  <c:v>0.212663328956436</c:v>
                </c:pt>
                <c:pt idx="969">
                  <c:v>0.28837775502023599</c:v>
                </c:pt>
                <c:pt idx="970">
                  <c:v>0.29186618337350301</c:v>
                </c:pt>
                <c:pt idx="971">
                  <c:v>0.222254915494525</c:v>
                </c:pt>
                <c:pt idx="972">
                  <c:v>9.6978525260545997E-2</c:v>
                </c:pt>
                <c:pt idx="973">
                  <c:v>-5.2586738236031202E-2</c:v>
                </c:pt>
                <c:pt idx="974">
                  <c:v>-0.18898132691695399</c:v>
                </c:pt>
                <c:pt idx="975">
                  <c:v>-0.27804436991648601</c:v>
                </c:pt>
                <c:pt idx="976">
                  <c:v>-0.29746947560838799</c:v>
                </c:pt>
                <c:pt idx="977">
                  <c:v>-0.242391505767516</c:v>
                </c:pt>
                <c:pt idx="978">
                  <c:v>-0.12660507961943501</c:v>
                </c:pt>
                <c:pt idx="979">
                  <c:v>2.0890374120227002E-2</c:v>
                </c:pt>
                <c:pt idx="980">
                  <c:v>0.16315370406700599</c:v>
                </c:pt>
                <c:pt idx="981">
                  <c:v>0.26455417669810399</c:v>
                </c:pt>
                <c:pt idx="982">
                  <c:v>0.299695414600198</c:v>
                </c:pt>
                <c:pt idx="983">
                  <c:v>0.25977607674029701</c:v>
                </c:pt>
                <c:pt idx="984">
                  <c:v>0.15479420892700499</c:v>
                </c:pt>
                <c:pt idx="985">
                  <c:v>1.10431712143883E-2</c:v>
                </c:pt>
                <c:pt idx="986">
                  <c:v>-0.13547369723573199</c:v>
                </c:pt>
                <c:pt idx="987">
                  <c:v>-0.24806033779536099</c:v>
                </c:pt>
                <c:pt idx="988">
                  <c:v>-0.29851872789952599</c:v>
                </c:pt>
                <c:pt idx="989">
                  <c:v>-0.274211250725513</c:v>
                </c:pt>
                <c:pt idx="990">
                  <c:v>-0.181225864724194</c:v>
                </c:pt>
                <c:pt idx="991">
                  <c:v>-4.2851336659055703E-2</c:v>
                </c:pt>
                <c:pt idx="992">
                  <c:v>0.106255574502736</c:v>
                </c:pt>
                <c:pt idx="993">
                  <c:v>0.22875011786858901</c:v>
                </c:pt>
                <c:pt idx="994">
                  <c:v>0.293952775151546</c:v>
                </c:pt>
                <c:pt idx="995">
                  <c:v>0.28553313634716998</c:v>
                </c:pt>
                <c:pt idx="996">
                  <c:v>0.20559995222566599</c:v>
                </c:pt>
                <c:pt idx="997">
                  <c:v>7.4172984619737203E-2</c:v>
                </c:pt>
                <c:pt idx="998">
                  <c:v>-7.5831067119995793E-2</c:v>
                </c:pt>
                <c:pt idx="999">
                  <c:v>-0.20684275767773699</c:v>
                </c:pt>
                <c:pt idx="1000">
                  <c:v>-0.28604939641577898</c:v>
                </c:pt>
                <c:pt idx="1001">
                  <c:v>-0.29361318929986302</c:v>
                </c:pt>
                <c:pt idx="1002">
                  <c:v>-0.22763973747980601</c:v>
                </c:pt>
                <c:pt idx="1003">
                  <c:v>-0.104652501233524</c:v>
                </c:pt>
                <c:pt idx="1004">
                  <c:v>4.4545603163677901E-2</c:v>
                </c:pt>
                <c:pt idx="1005">
                  <c:v>0.182586984907677</c:v>
                </c:pt>
                <c:pt idx="1006">
                  <c:v>0.27489832359412802</c:v>
                </c:pt>
                <c:pt idx="1007">
                  <c:v>0.29835967179103701</c:v>
                </c:pt>
                <c:pt idx="1008">
                  <c:v>0.24709498929885201</c:v>
                </c:pt>
                <c:pt idx="1009">
                  <c:v>0.13394383387073999</c:v>
                </c:pt>
                <c:pt idx="1010">
                  <c:v>-1.2754385677517001E-2</c:v>
                </c:pt>
                <c:pt idx="1011">
                  <c:v>-0.15625819021037601</c:v>
                </c:pt>
                <c:pt idx="1012">
                  <c:v>-0.26062616164961</c:v>
                </c:pt>
                <c:pt idx="1013">
                  <c:v>-0.29971869409637197</c:v>
                </c:pt>
                <c:pt idx="1014">
                  <c:v>-0.26374482028690499</c:v>
                </c:pt>
                <c:pt idx="1015">
                  <c:v>-0.161714420082503</c:v>
                </c:pt>
                <c:pt idx="1016">
                  <c:v>-1.9181640165008E-2</c:v>
                </c:pt>
                <c:pt idx="1017">
                  <c:v>0.12815530052606999</c:v>
                </c:pt>
                <c:pt idx="1018">
                  <c:v>0.243394951182627</c:v>
                </c:pt>
                <c:pt idx="1019">
                  <c:v>0.29767482640283799</c:v>
                </c:pt>
                <c:pt idx="1020">
                  <c:v>0.27740019470990002</c:v>
                </c:pt>
                <c:pt idx="1021">
                  <c:v>0.18764896338599499</c:v>
                </c:pt>
                <c:pt idx="1022">
                  <c:v>5.08998850924113E-2</c:v>
                </c:pt>
                <c:pt idx="1023">
                  <c:v>-9.8597385182530098E-2</c:v>
                </c:pt>
                <c:pt idx="1024">
                  <c:v>-0.223400328684735</c:v>
                </c:pt>
                <c:pt idx="1025">
                  <c:v>-0.29225127399282302</c:v>
                </c:pt>
                <c:pt idx="1026">
                  <c:v>-0.28790607473412799</c:v>
                </c:pt>
                <c:pt idx="1027">
                  <c:v>-0.21145301301864899</c:v>
                </c:pt>
                <c:pt idx="1028">
                  <c:v>-8.2040232433390703E-2</c:v>
                </c:pt>
                <c:pt idx="1029">
                  <c:v>6.7920033305464103E-2</c:v>
                </c:pt>
                <c:pt idx="1030">
                  <c:v>0.200869305357668</c:v>
                </c:pt>
                <c:pt idx="1031">
                  <c:v>0.28350961378034001</c:v>
                </c:pt>
                <c:pt idx="1032">
                  <c:v>0.295143180665769</c:v>
                </c:pt>
                <c:pt idx="1033">
                  <c:v>0.23285630701808799</c:v>
                </c:pt>
                <c:pt idx="1034">
                  <c:v>0.11224912674207201</c:v>
                </c:pt>
                <c:pt idx="1035">
                  <c:v>-3.64715436695245E-2</c:v>
                </c:pt>
                <c:pt idx="1036">
                  <c:v>-0.17605768971605701</c:v>
                </c:pt>
                <c:pt idx="1037">
                  <c:v>-0.27154909519058901</c:v>
                </c:pt>
                <c:pt idx="1038">
                  <c:v>-0.29902934520635099</c:v>
                </c:pt>
                <c:pt idx="1039">
                  <c:v>-0.25161584067179998</c:v>
                </c:pt>
                <c:pt idx="1040">
                  <c:v>-0.141183587929643</c:v>
                </c:pt>
                <c:pt idx="1041">
                  <c:v>4.6089702488866097E-3</c:v>
                </c:pt>
                <c:pt idx="1042">
                  <c:v>0.14924718323660599</c:v>
                </c:pt>
                <c:pt idx="1043">
                  <c:v>0.25650551332041099</c:v>
                </c:pt>
                <c:pt idx="1044">
                  <c:v>0.299520446348439</c:v>
                </c:pt>
                <c:pt idx="1045">
                  <c:v>0.26751862549854699</c:v>
                </c:pt>
                <c:pt idx="1046">
                  <c:v>0.16851510532747599</c:v>
                </c:pt>
                <c:pt idx="1047">
                  <c:v>2.73059316353206E-2</c:v>
                </c:pt>
                <c:pt idx="1048">
                  <c:v>-0.120742182028603</c:v>
                </c:pt>
                <c:pt idx="1049">
                  <c:v>-0.238549667173345</c:v>
                </c:pt>
                <c:pt idx="1050">
                  <c:v>-0.29661090831982501</c:v>
                </c:pt>
                <c:pt idx="1051">
                  <c:v>-0.280384107437116</c:v>
                </c:pt>
                <c:pt idx="1052">
                  <c:v>-0.19393336747005699</c:v>
                </c:pt>
                <c:pt idx="1053">
                  <c:v>-5.8910812544854502E-2</c:v>
                </c:pt>
                <c:pt idx="1054">
                  <c:v>9.0866320838356898E-2</c:v>
                </c:pt>
                <c:pt idx="1055">
                  <c:v>0.21788542047387099</c:v>
                </c:pt>
                <c:pt idx="1056">
                  <c:v>0.29033376488868601</c:v>
                </c:pt>
                <c:pt idx="1057">
                  <c:v>0.29006621678721201</c:v>
                </c:pt>
                <c:pt idx="1058">
                  <c:v>0.21714978525121001</c:v>
                </c:pt>
                <c:pt idx="1059">
                  <c:v>8.9846842899575299E-2</c:v>
                </c:pt>
                <c:pt idx="1060">
                  <c:v>-5.9958798625607303E-2</c:v>
                </c:pt>
                <c:pt idx="1061">
                  <c:v>-0.19474738707762401</c:v>
                </c:pt>
                <c:pt idx="1062">
                  <c:v>-0.280760284310969</c:v>
                </c:pt>
                <c:pt idx="1063">
                  <c:v>-0.296455026628277</c:v>
                </c:pt>
                <c:pt idx="1064">
                  <c:v>-0.23790076845306399</c:v>
                </c:pt>
                <c:pt idx="1065">
                  <c:v>-0.119762786989558</c:v>
                </c:pt>
                <c:pt idx="1066">
                  <c:v>2.8370527429874198E-2</c:v>
                </c:pt>
                <c:pt idx="1067">
                  <c:v>0.16939826725651999</c:v>
                </c:pt>
                <c:pt idx="1068">
                  <c:v>0.26799916017821301</c:v>
                </c:pt>
                <c:pt idx="1069">
                  <c:v>0.29947800088718401</c:v>
                </c:pt>
                <c:pt idx="1070">
                  <c:v>0.25595071844731998</c:v>
                </c:pt>
                <c:pt idx="1071">
                  <c:v>0.14831899076934099</c:v>
                </c:pt>
                <c:pt idx="1072">
                  <c:v>3.53985174896225E-3</c:v>
                </c:pt>
                <c:pt idx="1073">
                  <c:v>-0.14212586510159</c:v>
                </c:pt>
                <c:pt idx="1074">
                  <c:v>-0.25219527735259301</c:v>
                </c:pt>
                <c:pt idx="1075">
                  <c:v>-0.29910081788472098</c:v>
                </c:pt>
                <c:pt idx="1076">
                  <c:v>-0.27109470309085398</c:v>
                </c:pt>
                <c:pt idx="1077">
                  <c:v>-0.17519123815844001</c:v>
                </c:pt>
                <c:pt idx="1078">
                  <c:v>-3.5410040821704701E-2</c:v>
                </c:pt>
                <c:pt idx="1079">
                  <c:v>0.113239820906771</c:v>
                </c:pt>
                <c:pt idx="1080">
                  <c:v>0.23352806700029899</c:v>
                </c:pt>
                <c:pt idx="1081">
                  <c:v>0.29532776001064898</c:v>
                </c:pt>
                <c:pt idx="1082">
                  <c:v>0.283160783445918</c:v>
                </c:pt>
                <c:pt idx="1083">
                  <c:v>0.20007443206518499</c:v>
                </c:pt>
                <c:pt idx="1084">
                  <c:v>6.6878198002059006E-2</c:v>
                </c:pt>
                <c:pt idx="1085">
                  <c:v>-8.3068095632902905E-2</c:v>
                </c:pt>
                <c:pt idx="1086">
                  <c:v>-0.21220946939955099</c:v>
                </c:pt>
                <c:pt idx="1087">
                  <c:v>-0.28820166510310702</c:v>
                </c:pt>
                <c:pt idx="1088">
                  <c:v>-0.29201196590825901</c:v>
                </c:pt>
                <c:pt idx="1089">
                  <c:v>-0.222686058340967</c:v>
                </c:pt>
                <c:pt idx="1090">
                  <c:v>-9.7587046018166299E-2</c:v>
                </c:pt>
                <c:pt idx="1091">
                  <c:v>5.1953247365967001E-2</c:v>
                </c:pt>
                <c:pt idx="1092">
                  <c:v>0.18848152765274601</c:v>
                </c:pt>
                <c:pt idx="1093">
                  <c:v>0.27780344008438401</c:v>
                </c:pt>
                <c:pt idx="1094">
                  <c:v>0.297547757579463</c:v>
                </c:pt>
                <c:pt idx="1095">
                  <c:v>0.24276939333648501</c:v>
                </c:pt>
                <c:pt idx="1096">
                  <c:v>0.127187928500406</c:v>
                </c:pt>
                <c:pt idx="1097">
                  <c:v>-2.0248542045224999E-2</c:v>
                </c:pt>
                <c:pt idx="1098">
                  <c:v>-0.16261363962279399</c:v>
                </c:pt>
                <c:pt idx="1099">
                  <c:v>-0.26425114237505198</c:v>
                </c:pt>
                <c:pt idx="1100">
                  <c:v>-0.29970530722440403</c:v>
                </c:pt>
                <c:pt idx="1101">
                  <c:v>-0.26009641864265698</c:v>
                </c:pt>
                <c:pt idx="1102">
                  <c:v>-0.15534476849081699</c:v>
                </c:pt>
                <c:pt idx="1103">
                  <c:v>-1.16860573814726E-2</c:v>
                </c:pt>
                <c:pt idx="1104">
                  <c:v>0.134899499294099</c:v>
                </c:pt>
                <c:pt idx="1105">
                  <c:v>0.24769863951572599</c:v>
                </c:pt>
                <c:pt idx="1106">
                  <c:v>0.29846011885983698</c:v>
                </c:pt>
                <c:pt idx="1107">
                  <c:v>0.27447040992334398</c:v>
                </c:pt>
                <c:pt idx="1108">
                  <c:v>0.18173788413074099</c:v>
                </c:pt>
                <c:pt idx="1109">
                  <c:v>4.3487977837612102E-2</c:v>
                </c:pt>
                <c:pt idx="1110">
                  <c:v>-0.10565376228477601</c:v>
                </c:pt>
                <c:pt idx="1111">
                  <c:v>-0.22833386221458399</c:v>
                </c:pt>
                <c:pt idx="1112">
                  <c:v>-0.293826329872305</c:v>
                </c:pt>
                <c:pt idx="1113">
                  <c:v>-0.28572817044728899</c:v>
                </c:pt>
                <c:pt idx="1114">
                  <c:v>-0.20606761820486599</c:v>
                </c:pt>
                <c:pt idx="1115">
                  <c:v>-7.4796152632338506E-2</c:v>
                </c:pt>
                <c:pt idx="1116">
                  <c:v>7.5208473368602896E-2</c:v>
                </c:pt>
                <c:pt idx="1117">
                  <c:v>0.20637667065488099</c:v>
                </c:pt>
                <c:pt idx="1118">
                  <c:v>0.28585655050772601</c:v>
                </c:pt>
                <c:pt idx="1119">
                  <c:v>0.29374188396061601</c:v>
                </c:pt>
                <c:pt idx="1120">
                  <c:v>0.22805774033321499</c:v>
                </c:pt>
                <c:pt idx="1121">
                  <c:v>0.105255120871851</c:v>
                </c:pt>
                <c:pt idx="1122">
                  <c:v>-4.3909296567232303E-2</c:v>
                </c:pt>
                <c:pt idx="1123">
                  <c:v>-0.182076358287553</c:v>
                </c:pt>
                <c:pt idx="1124">
                  <c:v>-0.27464126655503202</c:v>
                </c:pt>
                <c:pt idx="1125">
                  <c:v>-0.29842056586307802</c:v>
                </c:pt>
                <c:pt idx="1126">
                  <c:v>-0.247458583183926</c:v>
                </c:pt>
                <c:pt idx="1127">
                  <c:v>-0.13451906322476001</c:v>
                </c:pt>
                <c:pt idx="1128">
                  <c:v>1.21115906147306E-2</c:v>
                </c:pt>
                <c:pt idx="1129">
                  <c:v>0.155708821449909</c:v>
                </c:pt>
                <c:pt idx="1130">
                  <c:v>0.26030781200555703</c:v>
                </c:pt>
                <c:pt idx="1131">
                  <c:v>0.299711096211985</c:v>
                </c:pt>
                <c:pt idx="1132">
                  <c:v>0.26404987709946198</c:v>
                </c:pt>
                <c:pt idx="1133">
                  <c:v>0.16225572822086401</c:v>
                </c:pt>
                <c:pt idx="1134">
                  <c:v>1.9823625647888699E-2</c:v>
                </c:pt>
                <c:pt idx="1135">
                  <c:v>-0.12757342694544499</c:v>
                </c:pt>
                <c:pt idx="1136">
                  <c:v>-0.24301892335220901</c:v>
                </c:pt>
                <c:pt idx="1137">
                  <c:v>-0.29759882282546102</c:v>
                </c:pt>
                <c:pt idx="1138">
                  <c:v>-0.27764325095301001</c:v>
                </c:pt>
                <c:pt idx="1139">
                  <c:v>-0.188150204505694</c:v>
                </c:pt>
                <c:pt idx="1140">
                  <c:v>-5.1533772140796401E-2</c:v>
                </c:pt>
                <c:pt idx="1141">
                  <c:v>9.7989613149076699E-2</c:v>
                </c:pt>
                <c:pt idx="1142">
                  <c:v>0.22297089194233499</c:v>
                </c:pt>
                <c:pt idx="1143">
                  <c:v>0.29210772763764398</c:v>
                </c:pt>
                <c:pt idx="1144">
                  <c:v>0.28808437084132099</c:v>
                </c:pt>
                <c:pt idx="1145">
                  <c:v>0.21190849622209801</c:v>
                </c:pt>
                <c:pt idx="1146">
                  <c:v>8.2658824139179701E-2</c:v>
                </c:pt>
                <c:pt idx="1147">
                  <c:v>-6.7293263227513903E-2</c:v>
                </c:pt>
                <c:pt idx="1148">
                  <c:v>-0.200391335361779</c:v>
                </c:pt>
                <c:pt idx="1149">
                  <c:v>-0.283300154417093</c:v>
                </c:pt>
                <c:pt idx="1150">
                  <c:v>-0.29525469233208002</c:v>
                </c:pt>
                <c:pt idx="1151">
                  <c:v>-0.23326086092536299</c:v>
                </c:pt>
                <c:pt idx="1152">
                  <c:v>-0.112845399854562</c:v>
                </c:pt>
                <c:pt idx="1153">
                  <c:v>3.5832891651851599E-2</c:v>
                </c:pt>
                <c:pt idx="1154">
                  <c:v>0.175536613152937</c:v>
                </c:pt>
                <c:pt idx="1155">
                  <c:v>0.27127610093978</c:v>
                </c:pt>
                <c:pt idx="1156">
                  <c:v>0.29907280637150002</c:v>
                </c:pt>
                <c:pt idx="1157">
                  <c:v>0.25196487213448299</c:v>
                </c:pt>
                <c:pt idx="1158">
                  <c:v>0.14175077259479699</c:v>
                </c:pt>
                <c:pt idx="1159">
                  <c:v>-3.9656872992073801E-3</c:v>
                </c:pt>
                <c:pt idx="1160">
                  <c:v>-0.14868891620778801</c:v>
                </c:pt>
                <c:pt idx="1161">
                  <c:v>-0.25617208365305699</c:v>
                </c:pt>
                <c:pt idx="1162">
                  <c:v>-0.299495363571186</c:v>
                </c:pt>
                <c:pt idx="1163">
                  <c:v>-0.26780817174856097</c:v>
                </c:pt>
                <c:pt idx="1164">
                  <c:v>-0.169046761950226</c:v>
                </c:pt>
                <c:pt idx="1165">
                  <c:v>-2.79465419314807E-2</c:v>
                </c:pt>
                <c:pt idx="1166">
                  <c:v>0.120153062881763</c:v>
                </c:pt>
                <c:pt idx="1167">
                  <c:v>0.23815958772078299</c:v>
                </c:pt>
                <c:pt idx="1168">
                  <c:v>0.29651756638031102</c:v>
                </c:pt>
                <c:pt idx="1169">
                  <c:v>0.280610881078453</c:v>
                </c:pt>
                <c:pt idx="1170">
                  <c:v>0.19442345982697101</c:v>
                </c:pt>
                <c:pt idx="1171">
                  <c:v>5.9541476946242997E-2</c:v>
                </c:pt>
                <c:pt idx="1172">
                  <c:v>-9.0253038204178501E-2</c:v>
                </c:pt>
                <c:pt idx="1173">
                  <c:v>-0.21744312004716199</c:v>
                </c:pt>
                <c:pt idx="1174">
                  <c:v>-0.29017322355514902</c:v>
                </c:pt>
                <c:pt idx="1175">
                  <c:v>-0.29022764311975602</c:v>
                </c:pt>
                <c:pt idx="1176">
                  <c:v>-0.21759274902343501</c:v>
                </c:pt>
                <c:pt idx="1177">
                  <c:v>-9.04604010867784E-2</c:v>
                </c:pt>
                <c:pt idx="1178">
                  <c:v>5.9328315477649302E-2</c:v>
                </c:pt>
                <c:pt idx="1179">
                  <c:v>0.19425788738454999</c:v>
                </c:pt>
                <c:pt idx="1180">
                  <c:v>0.28053436630754702</c:v>
                </c:pt>
                <c:pt idx="1181">
                  <c:v>0.29654927287995603</c:v>
                </c:pt>
                <c:pt idx="1182">
                  <c:v>0.23829157440144999</c:v>
                </c:pt>
                <c:pt idx="1183">
                  <c:v>0.12035227286049401</c:v>
                </c:pt>
                <c:pt idx="1184">
                  <c:v>-2.77300020296695E-2</c:v>
                </c:pt>
                <c:pt idx="1185">
                  <c:v>-0.16886712588705799</c:v>
                </c:pt>
                <c:pt idx="1186">
                  <c:v>-0.26771043049043902</c:v>
                </c:pt>
                <c:pt idx="1187">
                  <c:v>-0.29950399702254799</c:v>
                </c:pt>
                <c:pt idx="1188">
                  <c:v>-0.25628492951245202</c:v>
                </c:pt>
                <c:pt idx="1189">
                  <c:v>-0.14887771152968499</c:v>
                </c:pt>
                <c:pt idx="1190">
                  <c:v>-4.1831471240370401E-3</c:v>
                </c:pt>
                <c:pt idx="1191">
                  <c:v>0.14155911242918701</c:v>
                </c:pt>
                <c:pt idx="1192">
                  <c:v>0.251847014105543</c:v>
                </c:pt>
                <c:pt idx="1193">
                  <c:v>0.29905826875371599</c:v>
                </c:pt>
                <c:pt idx="1194">
                  <c:v>0.27136852476971002</c:v>
                </c:pt>
                <c:pt idx="1195">
                  <c:v>0.17571285030902101</c:v>
                </c:pt>
                <c:pt idx="1196">
                  <c:v>3.6048802445051299E-2</c:v>
                </c:pt>
                <c:pt idx="1197">
                  <c:v>-0.112643891621816</c:v>
                </c:pt>
                <c:pt idx="1198">
                  <c:v>-0.23312422424002799</c:v>
                </c:pt>
                <c:pt idx="1199">
                  <c:v>-0.295217148699632</c:v>
                </c:pt>
                <c:pt idx="1200">
                  <c:v>-0.28337110687318101</c:v>
                </c:pt>
                <c:pt idx="1201">
                  <c:v>-0.200553013423619</c:v>
                </c:pt>
                <c:pt idx="1202">
                  <c:v>-6.7505173621540196E-2</c:v>
                </c:pt>
                <c:pt idx="1203">
                  <c:v>8.2449755685747694E-2</c:v>
                </c:pt>
                <c:pt idx="1204">
                  <c:v>0.21175463220038901</c:v>
                </c:pt>
                <c:pt idx="1205">
                  <c:v>0.28802424745007399</c:v>
                </c:pt>
                <c:pt idx="1206">
                  <c:v>0.29215640315317698</c:v>
                </c:pt>
                <c:pt idx="1207">
                  <c:v>0.223116175279821</c:v>
                </c:pt>
                <c:pt idx="1208">
                  <c:v>9.8195117195369594E-2</c:v>
                </c:pt>
                <c:pt idx="1209">
                  <c:v>-5.1319517148944997E-2</c:v>
                </c:pt>
                <c:pt idx="1210">
                  <c:v>-0.18798086006013501</c:v>
                </c:pt>
                <c:pt idx="1211">
                  <c:v>-0.27756123042066999</c:v>
                </c:pt>
                <c:pt idx="1212">
                  <c:v>-0.297624668757483</c:v>
                </c:pt>
                <c:pt idx="1213">
                  <c:v>-0.24314616247458101</c:v>
                </c:pt>
                <c:pt idx="1214">
                  <c:v>-0.127770191430637</c:v>
                </c:pt>
                <c:pt idx="1215">
                  <c:v>1.9606616685833599E-2</c:v>
                </c:pt>
                <c:pt idx="1216">
                  <c:v>0.162072826022717</c:v>
                </c:pt>
                <c:pt idx="1217">
                  <c:v>0.26394689065539301</c:v>
                </c:pt>
                <c:pt idx="1218">
                  <c:v>0.29971381911579098</c:v>
                </c:pt>
                <c:pt idx="1219">
                  <c:v>0.26041556228909002</c:v>
                </c:pt>
                <c:pt idx="1220">
                  <c:v>0.15589461238622199</c:v>
                </c:pt>
                <c:pt idx="1221">
                  <c:v>1.2328889711261899E-2</c:v>
                </c:pt>
                <c:pt idx="1222">
                  <c:v>-0.13432467987476299</c:v>
                </c:pt>
                <c:pt idx="1223">
                  <c:v>-0.24733580009633699</c:v>
                </c:pt>
                <c:pt idx="1224">
                  <c:v>-0.29840013482387301</c:v>
                </c:pt>
                <c:pt idx="1225">
                  <c:v>-0.27472830464472697</c:v>
                </c:pt>
                <c:pt idx="1226">
                  <c:v>-0.18224906627663701</c:v>
                </c:pt>
                <c:pt idx="1227">
                  <c:v>-4.4124418668438102E-2</c:v>
                </c:pt>
                <c:pt idx="1228">
                  <c:v>0.105051463323292</c:v>
                </c:pt>
                <c:pt idx="1229">
                  <c:v>0.227916554633739</c:v>
                </c:pt>
                <c:pt idx="1230">
                  <c:v>0.29369853094450898</c:v>
                </c:pt>
                <c:pt idx="1231">
                  <c:v>0.28592188820681502</c:v>
                </c:pt>
                <c:pt idx="1232">
                  <c:v>0.20653433483710301</c:v>
                </c:pt>
                <c:pt idx="1233">
                  <c:v>7.5418976061443502E-2</c:v>
                </c:pt>
                <c:pt idx="1234">
                  <c:v>-7.4585533134165397E-2</c:v>
                </c:pt>
                <c:pt idx="1235">
                  <c:v>-0.20590963286126601</c:v>
                </c:pt>
                <c:pt idx="1236">
                  <c:v>-0.28566238766763802</c:v>
                </c:pt>
                <c:pt idx="1237">
                  <c:v>-0.293869225361852</c:v>
                </c:pt>
                <c:pt idx="1238">
                  <c:v>-0.228474692531868</c:v>
                </c:pt>
                <c:pt idx="1239">
                  <c:v>-0.105857255603185</c:v>
                </c:pt>
                <c:pt idx="1240">
                  <c:v>4.3272787682054101E-2</c:v>
                </c:pt>
                <c:pt idx="1241">
                  <c:v>0.18156489284743599</c:v>
                </c:pt>
                <c:pt idx="1242">
                  <c:v>0.27438294425235599</c:v>
                </c:pt>
                <c:pt idx="1243">
                  <c:v>0.298480085121063</c:v>
                </c:pt>
                <c:pt idx="1244">
                  <c:v>0.24782103703517999</c:v>
                </c:pt>
                <c:pt idx="1245">
                  <c:v>0.135093672853734</c:v>
                </c:pt>
                <c:pt idx="1246">
                  <c:v>-1.1468739754231501E-2</c:v>
                </c:pt>
                <c:pt idx="1247">
                  <c:v>-0.15515873534385399</c:v>
                </c:pt>
                <c:pt idx="1248">
                  <c:v>-0.25998826313169399</c:v>
                </c:pt>
                <c:pt idx="1249">
                  <c:v>-0.29970211756810999</c:v>
                </c:pt>
                <c:pt idx="1250">
                  <c:v>-0.26435371744263397</c:v>
                </c:pt>
                <c:pt idx="1251">
                  <c:v>-0.16279628885224601</c:v>
                </c:pt>
                <c:pt idx="1252">
                  <c:v>-2.0465519803956399E-2</c:v>
                </c:pt>
                <c:pt idx="1253">
                  <c:v>0.126990965638101</c:v>
                </c:pt>
                <c:pt idx="1254">
                  <c:v>0.24264177594134001</c:v>
                </c:pt>
                <c:pt idx="1255">
                  <c:v>0.297521448219772</c:v>
                </c:pt>
                <c:pt idx="1256">
                  <c:v>0.27788502810249399</c:v>
                </c:pt>
                <c:pt idx="1257">
                  <c:v>0.18865057882338501</c:v>
                </c:pt>
                <c:pt idx="1258">
                  <c:v>5.2167421774732402E-2</c:v>
                </c:pt>
                <c:pt idx="1259">
                  <c:v>-9.7381389680591998E-2</c:v>
                </c:pt>
                <c:pt idx="1260">
                  <c:v>-0.22254042798012899</c:v>
                </c:pt>
                <c:pt idx="1261">
                  <c:v>-0.29196283555145403</c:v>
                </c:pt>
                <c:pt idx="1262">
                  <c:v>-0.28826133975297902</c:v>
                </c:pt>
                <c:pt idx="1263">
                  <c:v>-0.21236300316984499</c:v>
                </c:pt>
                <c:pt idx="1264">
                  <c:v>-8.3277035038395106E-2</c:v>
                </c:pt>
                <c:pt idx="1265">
                  <c:v>6.6666183131640494E-2</c:v>
                </c:pt>
                <c:pt idx="1266">
                  <c:v>0.199912442169381</c:v>
                </c:pt>
                <c:pt idx="1267">
                  <c:v>0.28308938989904497</c:v>
                </c:pt>
                <c:pt idx="1268">
                  <c:v>0.29536484376941602</c:v>
                </c:pt>
                <c:pt idx="1269">
                  <c:v>0.23366434020727</c:v>
                </c:pt>
                <c:pt idx="1270">
                  <c:v>0.113441153091884</c:v>
                </c:pt>
                <c:pt idx="1271">
                  <c:v>-3.5194074553186502E-2</c:v>
                </c:pt>
                <c:pt idx="1272">
                  <c:v>-0.175014727898224</c:v>
                </c:pt>
                <c:pt idx="1273">
                  <c:v>-0.27100185692860101</c:v>
                </c:pt>
                <c:pt idx="1274">
                  <c:v>-0.29911488971774403</c:v>
                </c:pt>
                <c:pt idx="1275">
                  <c:v>-0.25231274280301502</c:v>
                </c:pt>
                <c:pt idx="1276">
                  <c:v>-0.14231730421865099</c:v>
                </c:pt>
                <c:pt idx="1277">
                  <c:v>3.3223860797326902E-3</c:v>
                </c:pt>
                <c:pt idx="1278">
                  <c:v>0.14812996417386101</c:v>
                </c:pt>
                <c:pt idx="1279">
                  <c:v>0.25583747380906202</c:v>
                </c:pt>
                <c:pt idx="1280">
                  <c:v>0.29946890102832002</c:v>
                </c:pt>
                <c:pt idx="1281">
                  <c:v>0.268096484214846</c:v>
                </c:pt>
                <c:pt idx="1282">
                  <c:v>0.16957763977992099</c:v>
                </c:pt>
                <c:pt idx="1283">
                  <c:v>2.8587023478811001E-2</c:v>
                </c:pt>
                <c:pt idx="1284">
                  <c:v>-0.119563390193586</c:v>
                </c:pt>
                <c:pt idx="1285">
                  <c:v>-0.237768411074575</c:v>
                </c:pt>
                <c:pt idx="1286">
                  <c:v>-0.2964228583938</c:v>
                </c:pt>
                <c:pt idx="1287">
                  <c:v>-0.28083636195438599</c:v>
                </c:pt>
                <c:pt idx="1288">
                  <c:v>-0.194912656481189</c:v>
                </c:pt>
                <c:pt idx="1289">
                  <c:v>-6.01718670419411E-2</c:v>
                </c:pt>
                <c:pt idx="1290">
                  <c:v>8.9639339777123794E-2</c:v>
                </c:pt>
                <c:pt idx="1291">
                  <c:v>0.21699981786691599</c:v>
                </c:pt>
                <c:pt idx="1292">
                  <c:v>0.29001134540279999</c:v>
                </c:pt>
                <c:pt idx="1293">
                  <c:v>0.29038773238277998</c:v>
                </c:pt>
                <c:pt idx="1294">
                  <c:v>0.21803471035278599</c:v>
                </c:pt>
                <c:pt idx="1295">
                  <c:v>9.1073542525790904E-2</c:v>
                </c:pt>
                <c:pt idx="1296">
                  <c:v>-5.8697559006029097E-2</c:v>
                </c:pt>
                <c:pt idx="1297">
                  <c:v>-0.19376749275156899</c:v>
                </c:pt>
                <c:pt idx="1298">
                  <c:v>-0.28030715589122202</c:v>
                </c:pt>
                <c:pt idx="1299">
                  <c:v>-0.29664215293856699</c:v>
                </c:pt>
                <c:pt idx="1300">
                  <c:v>-0.23868128254813101</c:v>
                </c:pt>
                <c:pt idx="1301">
                  <c:v>-0.120941204272336</c:v>
                </c:pt>
                <c:pt idx="1302">
                  <c:v>2.7089348878227601E-2</c:v>
                </c:pt>
                <c:pt idx="1303">
                  <c:v>0.168335206552119</c:v>
                </c:pt>
                <c:pt idx="1304">
                  <c:v>0.26742046746922599</c:v>
                </c:pt>
                <c:pt idx="1305">
                  <c:v>0.29952861335252401</c:v>
                </c:pt>
                <c:pt idx="1306">
                  <c:v>0.256617959881066</c:v>
                </c:pt>
                <c:pt idx="1307">
                  <c:v>0.14943574641514701</c:v>
                </c:pt>
                <c:pt idx="1308">
                  <c:v>4.8264232274861296E-3</c:v>
                </c:pt>
                <c:pt idx="1309">
                  <c:v>-0.140991707598455</c:v>
                </c:pt>
                <c:pt idx="1310">
                  <c:v>-0.25149759060730797</c:v>
                </c:pt>
                <c:pt idx="1311">
                  <c:v>-0.29901434187077802</c:v>
                </c:pt>
                <c:pt idx="1312">
                  <c:v>-0.27164109626240301</c:v>
                </c:pt>
                <c:pt idx="1313">
                  <c:v>-0.176233652956089</c:v>
                </c:pt>
                <c:pt idx="1314">
                  <c:v>-3.66873979927115E-2</c:v>
                </c:pt>
                <c:pt idx="1315">
                  <c:v>0.112047443390035</c:v>
                </c:pt>
                <c:pt idx="1316">
                  <c:v>0.23271930748387201</c:v>
                </c:pt>
                <c:pt idx="1317">
                  <c:v>0.295105177332601</c:v>
                </c:pt>
                <c:pt idx="1318">
                  <c:v>0.28358012481876799</c:v>
                </c:pt>
                <c:pt idx="1319">
                  <c:v>0.20103067084069901</c:v>
                </c:pt>
                <c:pt idx="1320">
                  <c:v>6.8131838246833901E-2</c:v>
                </c:pt>
                <c:pt idx="1321">
                  <c:v>-8.1831035895190196E-2</c:v>
                </c:pt>
                <c:pt idx="1322">
                  <c:v>-0.21129881945437201</c:v>
                </c:pt>
                <c:pt idx="1323">
                  <c:v>-0.28784550287849398</c:v>
                </c:pt>
                <c:pt idx="1324">
                  <c:v>-0.29229949444283698</c:v>
                </c:pt>
                <c:pt idx="1325">
                  <c:v>-0.22354526432955199</c:v>
                </c:pt>
                <c:pt idx="1326">
                  <c:v>-9.8802735990791105E-2</c:v>
                </c:pt>
                <c:pt idx="1327">
                  <c:v>5.0685550504539503E-2</c:v>
                </c:pt>
                <c:pt idx="1328">
                  <c:v>0.18747932644567999</c:v>
                </c:pt>
                <c:pt idx="1329">
                  <c:v>0.27731774204119602</c:v>
                </c:pt>
                <c:pt idx="1330">
                  <c:v>0.29770020878811898</c:v>
                </c:pt>
                <c:pt idx="1331">
                  <c:v>0.24352181144604099</c:v>
                </c:pt>
                <c:pt idx="1332">
                  <c:v>0.128351865727659</c:v>
                </c:pt>
                <c:pt idx="1333">
                  <c:v>-1.8964600999382901E-2</c:v>
                </c:pt>
                <c:pt idx="1334">
                  <c:v>-0.161531265758286</c:v>
                </c:pt>
                <c:pt idx="1335">
                  <c:v>-0.26364142294080301</c:v>
                </c:pt>
                <c:pt idx="1336">
                  <c:v>-0.299720950235147</c:v>
                </c:pt>
                <c:pt idx="1337">
                  <c:v>-0.26073350620931002</c:v>
                </c:pt>
                <c:pt idx="1338">
                  <c:v>-0.156443738080107</c:v>
                </c:pt>
                <c:pt idx="1339">
                  <c:v>-1.29716652422486E-2</c:v>
                </c:pt>
                <c:pt idx="1340">
                  <c:v>0.13374924162589899</c:v>
                </c:pt>
                <c:pt idx="1341">
                  <c:v>0.246971821208784</c:v>
                </c:pt>
                <c:pt idx="1342">
                  <c:v>0.29833877606797998</c:v>
                </c:pt>
                <c:pt idx="1343">
                  <c:v>0.27498493370154797</c:v>
                </c:pt>
                <c:pt idx="1344">
                  <c:v>0.18275940880688199</c:v>
                </c:pt>
                <c:pt idx="1345">
                  <c:v>4.4760656219470701E-2</c:v>
                </c:pt>
                <c:pt idx="1346">
                  <c:v>-0.104448680393059</c:v>
                </c:pt>
                <c:pt idx="1347">
                  <c:v>-0.22749819704857499</c:v>
                </c:pt>
                <c:pt idx="1348">
                  <c:v>-0.29356937895692098</c:v>
                </c:pt>
                <c:pt idx="1349">
                  <c:v>-0.28611428873329597</c:v>
                </c:pt>
                <c:pt idx="1350">
                  <c:v>-0.20700009997222901</c:v>
                </c:pt>
                <c:pt idx="1351">
                  <c:v>-7.6041452037724694E-2</c:v>
                </c:pt>
                <c:pt idx="1352">
                  <c:v>7.3962249286549098E-2</c:v>
                </c:pt>
                <c:pt idx="1353">
                  <c:v>0.205441646448523</c:v>
                </c:pt>
                <c:pt idx="1354">
                  <c:v>0.28546690879001502</c:v>
                </c:pt>
                <c:pt idx="1355">
                  <c:v>0.29399521291691399</c:v>
                </c:pt>
                <c:pt idx="1356">
                  <c:v>0.22889059215488</c:v>
                </c:pt>
                <c:pt idx="1357">
                  <c:v>0.10645890265350801</c:v>
                </c:pt>
                <c:pt idx="1358">
                  <c:v>-4.2636079440518997E-2</c:v>
                </c:pt>
                <c:pt idx="1359">
                  <c:v>-0.18105259094363399</c:v>
                </c:pt>
                <c:pt idx="1360">
                  <c:v>-0.27412335787618403</c:v>
                </c:pt>
                <c:pt idx="1361">
                  <c:v>-0.29853822929078999</c:v>
                </c:pt>
                <c:pt idx="1362">
                  <c:v>-0.248182349182797</c:v>
                </c:pt>
                <c:pt idx="1363">
                  <c:v>-0.135667660110455</c:v>
                </c:pt>
                <c:pt idx="1364">
                  <c:v>1.0825836057612901E-2</c:v>
                </c:pt>
                <c:pt idx="1365">
                  <c:v>0.15460793442644</c:v>
                </c:pt>
                <c:pt idx="1366">
                  <c:v>0.259667516500173</c:v>
                </c:pt>
                <c:pt idx="1367">
                  <c:v>0.29969175820611199</c:v>
                </c:pt>
                <c:pt idx="1368">
                  <c:v>0.26465633991663701</c:v>
                </c:pt>
                <c:pt idx="1369">
                  <c:v>0.16333609948630301</c:v>
                </c:pt>
                <c:pt idx="1370">
                  <c:v>2.1107319676025402E-2</c:v>
                </c:pt>
                <c:pt idx="1371">
                  <c:v>-0.12640791928741699</c:v>
                </c:pt>
                <c:pt idx="1372">
                  <c:v>-0.242263510687527</c:v>
                </c:pt>
                <c:pt idx="1373">
                  <c:v>-0.29744270294223502</c:v>
                </c:pt>
                <c:pt idx="1374">
                  <c:v>-0.27812552504449201</c:v>
                </c:pt>
                <c:pt idx="1375">
                  <c:v>-0.18915008403385999</c:v>
                </c:pt>
                <c:pt idx="1376">
                  <c:v>-5.2800831075015403E-2</c:v>
                </c:pt>
                <c:pt idx="1377">
                  <c:v>9.67727175791427E-2</c:v>
                </c:pt>
                <c:pt idx="1378">
                  <c:v>0.22210893878124799</c:v>
                </c:pt>
                <c:pt idx="1379">
                  <c:v>0.29181659840176699</c:v>
                </c:pt>
                <c:pt idx="1380">
                  <c:v>0.28843698065381501</c:v>
                </c:pt>
                <c:pt idx="1381">
                  <c:v>0.21281653176799101</c:v>
                </c:pt>
                <c:pt idx="1382">
                  <c:v>8.3894862282958907E-2</c:v>
                </c:pt>
                <c:pt idx="1383">
                  <c:v>-6.60387959067818E-2</c:v>
                </c:pt>
                <c:pt idx="1384">
                  <c:v>-0.19943262798672101</c:v>
                </c:pt>
                <c:pt idx="1385">
                  <c:v>-0.28287732119718201</c:v>
                </c:pt>
                <c:pt idx="1386">
                  <c:v>-0.29547363447031</c:v>
                </c:pt>
                <c:pt idx="1387">
                  <c:v>-0.234066743004994</c:v>
                </c:pt>
                <c:pt idx="1388">
                  <c:v>-0.114036383709422</c:v>
                </c:pt>
                <c:pt idx="1389">
                  <c:v>3.45550953165394E-2</c:v>
                </c:pt>
                <c:pt idx="1390">
                  <c:v>0.17449203635622501</c:v>
                </c:pt>
                <c:pt idx="1391">
                  <c:v>0.27072636442048797</c:v>
                </c:pt>
                <c:pt idx="1392">
                  <c:v>0.29915559505120398</c:v>
                </c:pt>
                <c:pt idx="1393">
                  <c:v>0.25265945107476601</c:v>
                </c:pt>
                <c:pt idx="1394">
                  <c:v>0.14288318019121099</c:v>
                </c:pt>
                <c:pt idx="1395">
                  <c:v>-2.6790695541313099E-3</c:v>
                </c:pt>
                <c:pt idx="1396">
                  <c:v>-0.147570329709901</c:v>
                </c:pt>
                <c:pt idx="1397">
                  <c:v>-0.25550168532996198</c:v>
                </c:pt>
                <c:pt idx="1398">
                  <c:v>-0.29944105884175098</c:v>
                </c:pt>
                <c:pt idx="1399">
                  <c:v>-0.26838356156915599</c:v>
                </c:pt>
                <c:pt idx="1400">
                  <c:v>-0.17010773637082199</c:v>
                </c:pt>
                <c:pt idx="1401">
                  <c:v>-2.9227373326633301E-2</c:v>
                </c:pt>
                <c:pt idx="1402">
                  <c:v>0.118973166680672</c:v>
                </c:pt>
                <c:pt idx="1403">
                  <c:v>0.23737613903686</c:v>
                </c:pt>
                <c:pt idx="1404">
                  <c:v>0.29632678479660801</c:v>
                </c:pt>
                <c:pt idx="1405">
                  <c:v>0.28106054902613198</c:v>
                </c:pt>
                <c:pt idx="1406">
                  <c:v>0.195400955178997</c:v>
                </c:pt>
                <c:pt idx="1407">
                  <c:v>6.0801979927761603E-2</c:v>
                </c:pt>
                <c:pt idx="1408">
                  <c:v>-8.9025228384482097E-2</c:v>
                </c:pt>
                <c:pt idx="1409">
                  <c:v>-0.21655551597541001</c:v>
                </c:pt>
                <c:pt idx="1410">
                  <c:v>-0.28984813117740699</c:v>
                </c:pt>
                <c:pt idx="1411">
                  <c:v>-0.29054648383875797</c:v>
                </c:pt>
                <c:pt idx="1412">
                  <c:v>-0.218475667203161</c:v>
                </c:pt>
                <c:pt idx="1413">
                  <c:v>-9.1686264391889705E-2</c:v>
                </c:pt>
                <c:pt idx="1414">
                  <c:v>5.8066532116621501E-2</c:v>
                </c:pt>
                <c:pt idx="1415">
                  <c:v>0.19327620543791099</c:v>
                </c:pt>
                <c:pt idx="1416">
                  <c:v>0.280078654108745</c:v>
                </c:pt>
                <c:pt idx="1417">
                  <c:v>0.29673366637621401</c:v>
                </c:pt>
                <c:pt idx="1418">
                  <c:v>0.23906989109773599</c:v>
                </c:pt>
                <c:pt idx="1419">
                  <c:v>0.121529578511897</c:v>
                </c:pt>
                <c:pt idx="1420">
                  <c:v>-2.64485709270172E-2</c:v>
                </c:pt>
                <c:pt idx="1421">
                  <c:v>-0.16780251170223801</c:v>
                </c:pt>
                <c:pt idx="1422">
                  <c:v>-0.267129272450425</c:v>
                </c:pt>
                <c:pt idx="1423">
                  <c:v>-0.29955184976370502</c:v>
                </c:pt>
                <c:pt idx="1424">
                  <c:v>-0.25694980801890099</c:v>
                </c:pt>
                <c:pt idx="1425">
                  <c:v>-0.149993092854878</c:v>
                </c:pt>
                <c:pt idx="1426">
                  <c:v>-5.4696770957568799E-3</c:v>
                </c:pt>
                <c:pt idx="1427">
                  <c:v>0.14042365322340999</c:v>
                </c:pt>
                <c:pt idx="1428">
                  <c:v>0.25114700846767302</c:v>
                </c:pt>
                <c:pt idx="1429">
                  <c:v>0.29896903743827802</c:v>
                </c:pt>
                <c:pt idx="1430">
                  <c:v>0.27191241631320601</c:v>
                </c:pt>
                <c:pt idx="1431">
                  <c:v>0.17675364370032401</c:v>
                </c:pt>
                <c:pt idx="1432">
                  <c:v>3.7325824522696102E-2</c:v>
                </c:pt>
                <c:pt idx="1433">
                  <c:v>-0.11145047895924599</c:v>
                </c:pt>
                <c:pt idx="1434">
                  <c:v>-0.232313318597268</c:v>
                </c:pt>
                <c:pt idx="1435">
                  <c:v>-0.29499184642540399</c:v>
                </c:pt>
                <c:pt idx="1436">
                  <c:v>-0.28378783631973997</c:v>
                </c:pt>
                <c:pt idx="1437">
                  <c:v>-0.20150740211587201</c:v>
                </c:pt>
                <c:pt idx="1438">
                  <c:v>-6.87581889909155E-2</c:v>
                </c:pt>
                <c:pt idx="1439">
                  <c:v>8.1211939111653503E-2</c:v>
                </c:pt>
                <c:pt idx="1440">
                  <c:v>0.21084203326141401</c:v>
                </c:pt>
                <c:pt idx="1441">
                  <c:v>0.28766543221183799</c:v>
                </c:pt>
                <c:pt idx="1442">
                  <c:v>0.292441239118023</c:v>
                </c:pt>
                <c:pt idx="1443">
                  <c:v>0.22397332351336099</c:v>
                </c:pt>
                <c:pt idx="1444">
                  <c:v>9.9409899605150606E-2</c:v>
                </c:pt>
                <c:pt idx="1445">
                  <c:v>-5.0051350353415201E-2</c:v>
                </c:pt>
                <c:pt idx="1446">
                  <c:v>-0.18697692911993199</c:v>
                </c:pt>
                <c:pt idx="1447">
                  <c:v>-0.27707297606770398</c:v>
                </c:pt>
                <c:pt idx="1448">
                  <c:v>-0.29777437732336298</c:v>
                </c:pt>
                <c:pt idx="1449">
                  <c:v>-0.24389633852025999</c:v>
                </c:pt>
                <c:pt idx="1450">
                  <c:v>-0.12893294871171801</c:v>
                </c:pt>
                <c:pt idx="1451">
                  <c:v>1.83224979436186E-2</c:v>
                </c:pt>
                <c:pt idx="1452">
                  <c:v>0.16098896132445101</c:v>
                </c:pt>
                <c:pt idx="1453">
                  <c:v>0.26333474063856399</c:v>
                </c:pt>
                <c:pt idx="1454">
                  <c:v>0.29972670054961797</c:v>
                </c:pt>
                <c:pt idx="1455">
                  <c:v>0.26105024893855999</c:v>
                </c:pt>
                <c:pt idx="1456">
                  <c:v>0.15699214304266501</c:v>
                </c:pt>
                <c:pt idx="1457">
                  <c:v>1.36143810131861E-2</c:v>
                </c:pt>
                <c:pt idx="1458">
                  <c:v>-0.13317318719853399</c:v>
                </c:pt>
                <c:pt idx="1459">
                  <c:v>-0.24660670452990599</c:v>
                </c:pt>
                <c:pt idx="1460">
                  <c:v>-0.298276042874834</c:v>
                </c:pt>
                <c:pt idx="1461">
                  <c:v>-0.27524029591152699</c:v>
                </c:pt>
                <c:pt idx="1462">
                  <c:v>-0.18326890937034301</c:v>
                </c:pt>
                <c:pt idx="1463">
                  <c:v>-4.53966875595836E-2</c:v>
                </c:pt>
                <c:pt idx="1464">
                  <c:v>0.103845416271077</c:v>
                </c:pt>
                <c:pt idx="1465">
                  <c:v>0.22707879138645401</c:v>
                </c:pt>
                <c:pt idx="1466">
                  <c:v>0.29343887450454298</c:v>
                </c:pt>
                <c:pt idx="1467">
                  <c:v>0.28630537114034899</c:v>
                </c:pt>
                <c:pt idx="1468">
                  <c:v>0.20746491146447801</c:v>
                </c:pt>
                <c:pt idx="1469">
                  <c:v>7.6663577693454804E-2</c:v>
                </c:pt>
                <c:pt idx="1470">
                  <c:v>-7.3338624697202801E-2</c:v>
                </c:pt>
                <c:pt idx="1471">
                  <c:v>-0.20497271357264801</c:v>
                </c:pt>
                <c:pt idx="1472">
                  <c:v>-0.28527011477542402</c:v>
                </c:pt>
                <c:pt idx="1473">
                  <c:v>-0.29411984604538099</c:v>
                </c:pt>
                <c:pt idx="1474">
                  <c:v>-0.229305437286213</c:v>
                </c:pt>
                <c:pt idx="1475">
                  <c:v>-0.107060059251054</c:v>
                </c:pt>
                <c:pt idx="1476">
                  <c:v>4.1999174775922299E-2</c:v>
                </c:pt>
                <c:pt idx="1477">
                  <c:v>0.18053945493630399</c:v>
                </c:pt>
                <c:pt idx="1478">
                  <c:v>0.27386250862242001</c:v>
                </c:pt>
                <c:pt idx="1479">
                  <c:v>0.29859499810439</c:v>
                </c:pt>
                <c:pt idx="1480">
                  <c:v>0.24854251796222601</c:v>
                </c:pt>
                <c:pt idx="1481">
                  <c:v>0.13624102235058</c:v>
                </c:pt>
                <c:pt idx="1482">
                  <c:v>-1.0182882486712201E-2</c:v>
                </c:pt>
                <c:pt idx="1483">
                  <c:v>-0.15405642123519001</c:v>
                </c:pt>
                <c:pt idx="1484">
                  <c:v>-0.259345573588661</c:v>
                </c:pt>
                <c:pt idx="1485">
                  <c:v>-0.29968001817371698</c:v>
                </c:pt>
                <c:pt idx="1486">
                  <c:v>-0.26495774312730103</c:v>
                </c:pt>
                <c:pt idx="1487">
                  <c:v>-0.16387515763614499</c:v>
                </c:pt>
                <c:pt idx="1488">
                  <c:v>-2.1749022307344101E-2</c:v>
                </c:pt>
                <c:pt idx="1489">
                  <c:v>0.12582429057947001</c:v>
                </c:pt>
                <c:pt idx="1490">
                  <c:v>0.24188412933342601</c:v>
                </c:pt>
                <c:pt idx="1491">
                  <c:v>0.29736258735562499</c:v>
                </c:pt>
                <c:pt idx="1492">
                  <c:v>0.278364740671042</c:v>
                </c:pt>
                <c:pt idx="1493">
                  <c:v>0.189648717835914</c:v>
                </c:pt>
                <c:pt idx="1494">
                  <c:v>5.3433997123549203E-2</c:v>
                </c:pt>
                <c:pt idx="1495">
                  <c:v>-9.61635996488613E-2</c:v>
                </c:pt>
                <c:pt idx="1496">
                  <c:v>-0.221676426333552</c:v>
                </c:pt>
                <c:pt idx="1497">
                  <c:v>-0.29166901686229402</c:v>
                </c:pt>
                <c:pt idx="1498">
                  <c:v>-0.28861129273465402</c:v>
                </c:pt>
                <c:pt idx="1499">
                  <c:v>-0.213269079927144</c:v>
                </c:pt>
                <c:pt idx="1500">
                  <c:v>-8.4512303026560404E-2</c:v>
                </c:pt>
                <c:pt idx="1501">
                  <c:v>6.5411104443290902E-2</c:v>
                </c:pt>
                <c:pt idx="1502">
                  <c:v>0.19895189502428701</c:v>
                </c:pt>
                <c:pt idx="1503">
                  <c:v>0.28266394928849797</c:v>
                </c:pt>
                <c:pt idx="1504">
                  <c:v>0.29558106393356798</c:v>
                </c:pt>
                <c:pt idx="1505">
                  <c:v>0.23446806746467799</c:v>
                </c:pt>
                <c:pt idx="1506">
                  <c:v>0.114631088964968</c:v>
                </c:pt>
                <c:pt idx="1507">
                  <c:v>-3.3915956885667203E-2</c:v>
                </c:pt>
                <c:pt idx="1508">
                  <c:v>-0.173968540934965</c:v>
                </c:pt>
                <c:pt idx="1509">
                  <c:v>-0.27044962468462502</c:v>
                </c:pt>
                <c:pt idx="1510">
                  <c:v>-0.29919492218435301</c:v>
                </c:pt>
                <c:pt idx="1511">
                  <c:v>-0.25300499535246301</c:v>
                </c:pt>
                <c:pt idx="1512">
                  <c:v>-0.14344839790550501</c:v>
                </c:pt>
                <c:pt idx="1513">
                  <c:v>2.0357406861416E-3</c:v>
                </c:pt>
                <c:pt idx="1514">
                  <c:v>0.147010015394125</c:v>
                </c:pt>
                <c:pt idx="1515">
                  <c:v>0.25516471976272498</c:v>
                </c:pt>
                <c:pt idx="1516">
                  <c:v>0.299411837139749</c:v>
                </c:pt>
                <c:pt idx="1517">
                  <c:v>0.26866940248893301</c:v>
                </c:pt>
                <c:pt idx="1518">
                  <c:v>0.17063704928079301</c:v>
                </c:pt>
                <c:pt idx="1519">
                  <c:v>2.98675885248764E-2</c:v>
                </c:pt>
                <c:pt idx="1520">
                  <c:v>-0.118382395062163</c:v>
                </c:pt>
                <c:pt idx="1521">
                  <c:v>-0.23698277341482199</c:v>
                </c:pt>
                <c:pt idx="1522">
                  <c:v>-0.29622934603134399</c:v>
                </c:pt>
                <c:pt idx="1523">
                  <c:v>-0.28128344126086802</c:v>
                </c:pt>
                <c:pt idx="1524">
                  <c:v>-0.195888353670821</c:v>
                </c:pt>
                <c:pt idx="1525">
                  <c:v>-6.1431812700794501E-2</c:v>
                </c:pt>
                <c:pt idx="1526">
                  <c:v>8.8410706855444596E-2</c:v>
                </c:pt>
                <c:pt idx="1527">
                  <c:v>0.21611021641952999</c:v>
                </c:pt>
                <c:pt idx="1528">
                  <c:v>0.28968358163089297</c:v>
                </c:pt>
                <c:pt idx="1529">
                  <c:v>0.29070389675632502</c:v>
                </c:pt>
                <c:pt idx="1530">
                  <c:v>0.218915617543086</c:v>
                </c:pt>
                <c:pt idx="1531">
                  <c:v>9.2298563862284605E-2</c:v>
                </c:pt>
                <c:pt idx="1532">
                  <c:v>-5.7435237716547301E-2</c:v>
                </c:pt>
                <c:pt idx="1533">
                  <c:v>-0.19278402770692199</c:v>
                </c:pt>
                <c:pt idx="1534">
                  <c:v>-0.279848862012817</c:v>
                </c:pt>
                <c:pt idx="1535">
                  <c:v>-0.29682381277129799</c:v>
                </c:pt>
                <c:pt idx="1536">
                  <c:v>-0.23945739825995599</c:v>
                </c:pt>
                <c:pt idx="1537">
                  <c:v>-0.122117392868555</c:v>
                </c:pt>
                <c:pt idx="1538">
                  <c:v>2.5807671128081501E-2</c:v>
                </c:pt>
                <c:pt idx="1539">
                  <c:v>0.16726904379152199</c:v>
                </c:pt>
                <c:pt idx="1540">
                  <c:v>0.26683684677556202</c:v>
                </c:pt>
                <c:pt idx="1541">
                  <c:v>0.299573706149043</c:v>
                </c:pt>
                <c:pt idx="1542">
                  <c:v>0.25728047239714302</c:v>
                </c:pt>
                <c:pt idx="1543">
                  <c:v>0.15054974828120199</c:v>
                </c:pt>
                <c:pt idx="1544">
                  <c:v>6.1129057653992302E-3</c:v>
                </c:pt>
                <c:pt idx="1545">
                  <c:v>-0.13985495192106201</c:v>
                </c:pt>
                <c:pt idx="1546">
                  <c:v>-0.25079526930175899</c:v>
                </c:pt>
                <c:pt idx="1547">
                  <c:v>-0.29892235566493203</c:v>
                </c:pt>
                <c:pt idx="1548">
                  <c:v>-0.27218248367215597</c:v>
                </c:pt>
                <c:pt idx="1549">
                  <c:v>-0.17727282014614401</c:v>
                </c:pt>
                <c:pt idx="1550">
                  <c:v>-3.7964079093794303E-2</c:v>
                </c:pt>
                <c:pt idx="1551">
                  <c:v>0.11085300107964501</c:v>
                </c:pt>
                <c:pt idx="1552">
                  <c:v>0.23190625945059401</c:v>
                </c:pt>
                <c:pt idx="1553">
                  <c:v>0.294877156500154</c:v>
                </c:pt>
                <c:pt idx="1554">
                  <c:v>0.28399424041917598</c:v>
                </c:pt>
                <c:pt idx="1555">
                  <c:v>0.201983205052853</c:v>
                </c:pt>
                <c:pt idx="1556">
                  <c:v>6.9384222968207607E-2</c:v>
                </c:pt>
                <c:pt idx="1557">
                  <c:v>-8.0592468187296401E-2</c:v>
                </c:pt>
                <c:pt idx="1558">
                  <c:v>-0.210384275725916</c:v>
                </c:pt>
                <c:pt idx="1559">
                  <c:v>-0.287484036279685</c:v>
                </c:pt>
                <c:pt idx="1560">
                  <c:v>-0.292581636525723</c:v>
                </c:pt>
                <c:pt idx="1561">
                  <c:v>-0.22440035085919199</c:v>
                </c:pt>
                <c:pt idx="1562">
                  <c:v>-0.100016605241264</c:v>
                </c:pt>
                <c:pt idx="1563">
                  <c:v>4.9416919617311698E-2</c:v>
                </c:pt>
                <c:pt idx="1564">
                  <c:v>0.18647367039741899</c:v>
                </c:pt>
                <c:pt idx="1565">
                  <c:v>0.27682693362782501</c:v>
                </c:pt>
                <c:pt idx="1566">
                  <c:v>0.297847174021522</c:v>
                </c:pt>
                <c:pt idx="1567">
                  <c:v>0.24426974197180501</c:v>
                </c:pt>
                <c:pt idx="1568">
                  <c:v>0.129513437705783</c:v>
                </c:pt>
                <c:pt idx="1569">
                  <c:v>-1.7680310476688901E-2</c:v>
                </c:pt>
                <c:pt idx="1570">
                  <c:v>-0.16044591521959101</c:v>
                </c:pt>
                <c:pt idx="1571">
                  <c:v>-0.26302684516155</c:v>
                </c:pt>
                <c:pt idx="1572">
                  <c:v>-0.29973107003271299</c:v>
                </c:pt>
                <c:pt idx="1573">
                  <c:v>-0.26136578901761598</c:v>
                </c:pt>
                <c:pt idx="1574">
                  <c:v>-0.15753982474741501</c:v>
                </c:pt>
                <c:pt idx="1575">
                  <c:v>-1.42570340631032E-2</c:v>
                </c:pt>
                <c:pt idx="1576">
                  <c:v>0.13259651924652999</c:v>
                </c:pt>
                <c:pt idx="1577">
                  <c:v>0.24624045174178399</c:v>
                </c:pt>
                <c:pt idx="1578">
                  <c:v>0.29821193553344599</c:v>
                </c:pt>
                <c:pt idx="1579">
                  <c:v>0.27549439009821602</c:v>
                </c:pt>
                <c:pt idx="1580">
                  <c:v>0.18377756561976799</c:v>
                </c:pt>
                <c:pt idx="1581">
                  <c:v>4.6032509758601098E-2</c:v>
                </c:pt>
                <c:pt idx="1582">
                  <c:v>-0.10324167373656599</c:v>
                </c:pt>
                <c:pt idx="1583">
                  <c:v>-0.22665833957956399</c:v>
                </c:pt>
                <c:pt idx="1584">
                  <c:v>-0.293307018188603</c:v>
                </c:pt>
                <c:pt idx="1585">
                  <c:v>-0.28649513454766401</c:v>
                </c:pt>
                <c:pt idx="1586">
                  <c:v>-0.20792876717247899</c:v>
                </c:pt>
                <c:pt idx="1587">
                  <c:v>-7.7285350162521096E-2</c:v>
                </c:pt>
                <c:pt idx="1588">
                  <c:v>7.2714662239145203E-2</c:v>
                </c:pt>
                <c:pt idx="1589">
                  <c:v>0.20450283639400199</c:v>
                </c:pt>
                <c:pt idx="1590">
                  <c:v>0.28507200653048698</c:v>
                </c:pt>
                <c:pt idx="1591">
                  <c:v>0.29424312417307302</c:v>
                </c:pt>
                <c:pt idx="1592">
                  <c:v>0.229719226014691</c:v>
                </c:pt>
                <c:pt idx="1593">
                  <c:v>0.107660722626311</c:v>
                </c:pt>
                <c:pt idx="1594">
                  <c:v>-4.1362076622463301E-2</c:v>
                </c:pt>
                <c:pt idx="1595">
                  <c:v>-0.180025487189447</c:v>
                </c:pt>
                <c:pt idx="1596">
                  <c:v>-0.27360039769278999</c:v>
                </c:pt>
                <c:pt idx="1597">
                  <c:v>-0.298650391300331</c:v>
                </c:pt>
                <c:pt idx="1598">
                  <c:v>-0.24890154171418</c:v>
                </c:pt>
                <c:pt idx="1599">
                  <c:v>-0.136813756932648</c:v>
                </c:pt>
                <c:pt idx="1600">
                  <c:v>9.5398820035954603E-3</c:v>
                </c:pt>
                <c:pt idx="1601">
                  <c:v>0.153504198310908</c:v>
                </c:pt>
                <c:pt idx="1602">
                  <c:v>0.25902243588034102</c:v>
                </c:pt>
                <c:pt idx="1603">
                  <c:v>0.29966689752500902</c:v>
                </c:pt>
                <c:pt idx="1604">
                  <c:v>0.26525792568606898</c:v>
                </c:pt>
                <c:pt idx="1605">
                  <c:v>0.16441346081834801</c:v>
                </c:pt>
                <c:pt idx="1606">
                  <c:v>2.2390624741608599E-2</c:v>
                </c:pt>
                <c:pt idx="1607">
                  <c:v>-0.12524008220301799</c:v>
                </c:pt>
                <c:pt idx="1608">
                  <c:v>-0.241503633626834</c:v>
                </c:pt>
                <c:pt idx="1609">
                  <c:v>-0.297281101829034</c:v>
                </c:pt>
                <c:pt idx="1610">
                  <c:v>-0.27860267388008497</c:v>
                </c:pt>
                <c:pt idx="1611">
                  <c:v>-0.19014647793235701</c:v>
                </c:pt>
                <c:pt idx="1612">
                  <c:v>-5.4066917003357702E-2</c:v>
                </c:pt>
                <c:pt idx="1613">
                  <c:v>9.5554038695935095E-2</c:v>
                </c:pt>
                <c:pt idx="1614">
                  <c:v>0.22124289262961</c:v>
                </c:pt>
                <c:pt idx="1615">
                  <c:v>0.29152009161293602</c:v>
                </c:pt>
                <c:pt idx="1616">
                  <c:v>0.28878427519244698</c:v>
                </c:pt>
                <c:pt idx="1617">
                  <c:v>0.21372064556242901</c:v>
                </c:pt>
                <c:pt idx="1618">
                  <c:v>8.5129354424670206E-2</c:v>
                </c:pt>
                <c:pt idx="1619">
                  <c:v>-6.4783111632922302E-2</c:v>
                </c:pt>
                <c:pt idx="1620">
                  <c:v>-0.19847024549680101</c:v>
                </c:pt>
                <c:pt idx="1621">
                  <c:v>-0.28244927515599</c:v>
                </c:pt>
                <c:pt idx="1622">
                  <c:v>-0.29568713166426602</c:v>
                </c:pt>
                <c:pt idx="1623">
                  <c:v>-0.234868311737433</c:v>
                </c:pt>
                <c:pt idx="1624">
                  <c:v>-0.115225266118732</c:v>
                </c:pt>
                <c:pt idx="1625">
                  <c:v>3.3276662205060502E-2</c:v>
                </c:pt>
                <c:pt idx="1626">
                  <c:v>0.17344424404617101</c:v>
                </c:pt>
                <c:pt idx="1627">
                  <c:v>0.27017163899594299</c:v>
                </c:pt>
                <c:pt idx="1628">
                  <c:v>0.29923287093601197</c:v>
                </c:pt>
                <c:pt idx="1629">
                  <c:v>0.253349374044193</c:v>
                </c:pt>
                <c:pt idx="1630">
                  <c:v>0.14401295475759099</c:v>
                </c:pt>
                <c:pt idx="1631">
                  <c:v>-1.3924024395594199E-3</c:v>
                </c:pt>
                <c:pt idx="1632">
                  <c:v>-0.14644902380788499</c:v>
                </c:pt>
                <c:pt idx="1633">
                  <c:v>-0.25482657865973901</c:v>
                </c:pt>
                <c:pt idx="1634">
                  <c:v>-0.29938123605693601</c:v>
                </c:pt>
                <c:pt idx="1635">
                  <c:v>-0.26895400565731897</c:v>
                </c:pt>
                <c:pt idx="1636">
                  <c:v>-0.171165576071306</c:v>
                </c:pt>
                <c:pt idx="1637">
                  <c:v>-3.0507666124089099E-2</c:v>
                </c:pt>
                <c:pt idx="1638">
                  <c:v>0.117791078059726</c:v>
                </c:pt>
                <c:pt idx="1639">
                  <c:v>0.236588316020686</c:v>
                </c:pt>
                <c:pt idx="1640">
                  <c:v>0.29613054254690502</c:v>
                </c:pt>
                <c:pt idx="1641">
                  <c:v>0.28150503763173701</c:v>
                </c:pt>
                <c:pt idx="1642">
                  <c:v>0.19637484971123001</c:v>
                </c:pt>
                <c:pt idx="1643">
                  <c:v>6.2061362459420399E-2</c:v>
                </c:pt>
                <c:pt idx="1644">
                  <c:v>-8.7795778021092702E-2</c:v>
                </c:pt>
                <c:pt idx="1645">
                  <c:v>-0.21566392125075701</c:v>
                </c:pt>
                <c:pt idx="1646">
                  <c:v>-0.289517697521332</c:v>
                </c:pt>
                <c:pt idx="1647">
                  <c:v>-0.29085997041028699</c:v>
                </c:pt>
                <c:pt idx="1648">
                  <c:v>-0.21935455934572401</c:v>
                </c:pt>
                <c:pt idx="1649">
                  <c:v>-9.2910438116131602E-2</c:v>
                </c:pt>
                <c:pt idx="1650">
                  <c:v>5.6803678714159797E-2</c:v>
                </c:pt>
                <c:pt idx="1651">
                  <c:v>0.19229096182604999</c:v>
                </c:pt>
                <c:pt idx="1652">
                  <c:v>0.27961778066208198</c:v>
                </c:pt>
                <c:pt idx="1653">
                  <c:v>0.29691259170851803</c:v>
                </c:pt>
                <c:pt idx="1654">
                  <c:v>0.23984380224955901</c:v>
                </c:pt>
                <c:pt idx="1655">
                  <c:v>0.122704644634269</c:v>
                </c:pt>
                <c:pt idx="1656">
                  <c:v>-2.5166652434025799E-2</c:v>
                </c:pt>
                <c:pt idx="1657">
                  <c:v>-0.16673480527764101</c:v>
                </c:pt>
                <c:pt idx="1658">
                  <c:v>-0.266543191791834</c:v>
                </c:pt>
                <c:pt idx="1659">
                  <c:v>-0.29959418240784402</c:v>
                </c:pt>
                <c:pt idx="1660">
                  <c:v>-0.25760995149243199</c:v>
                </c:pt>
                <c:pt idx="1661">
                  <c:v>-0.15110571012962301</c:v>
                </c:pt>
                <c:pt idx="1662">
                  <c:v>-6.7561062730792897E-3</c:v>
                </c:pt>
                <c:pt idx="1663">
                  <c:v>0.139285606311398</c:v>
                </c:pt>
                <c:pt idx="1664">
                  <c:v>0.25044237473001502</c:v>
                </c:pt>
                <c:pt idx="1665">
                  <c:v>0.29887429676580102</c:v>
                </c:pt>
                <c:pt idx="1666">
                  <c:v>0.27245129709506</c:v>
                </c:pt>
                <c:pt idx="1667">
                  <c:v>0.17779117990172</c:v>
                </c:pt>
                <c:pt idx="1668">
                  <c:v>3.8602158765587799E-2</c:v>
                </c:pt>
                <c:pt idx="1669">
                  <c:v>-0.11025501250379401</c:v>
                </c:pt>
                <c:pt idx="1670">
                  <c:v>-0.23149813191915899</c:v>
                </c:pt>
                <c:pt idx="1671">
                  <c:v>-0.29476110808522199</c:v>
                </c:pt>
                <c:pt idx="1672">
                  <c:v>-0.28419933616617998</c:v>
                </c:pt>
                <c:pt idx="1673">
                  <c:v>-0.20245807745963301</c:v>
                </c:pt>
                <c:pt idx="1674">
                  <c:v>-7.0009937294591304E-2</c:v>
                </c:pt>
                <c:pt idx="1675">
                  <c:v>7.9972625976001396E-2</c:v>
                </c:pt>
                <c:pt idx="1676">
                  <c:v>0.20992554895675</c:v>
                </c:pt>
                <c:pt idx="1677">
                  <c:v>0.28730131591772101</c:v>
                </c:pt>
                <c:pt idx="1678">
                  <c:v>0.29272068601912898</c:v>
                </c:pt>
                <c:pt idx="1679">
                  <c:v>0.224826344399744</c:v>
                </c:pt>
                <c:pt idx="1680">
                  <c:v>0.100622850104059</c:v>
                </c:pt>
                <c:pt idx="1681">
                  <c:v>-4.87822612190313E-2</c:v>
                </c:pt>
                <c:pt idx="1682">
                  <c:v>-0.185969552596637</c:v>
                </c:pt>
                <c:pt idx="1683">
                  <c:v>-0.27657961585506702</c:v>
                </c:pt>
                <c:pt idx="1684">
                  <c:v>-0.29791859854722402</c:v>
                </c:pt>
                <c:pt idx="1685">
                  <c:v>-0.24464202008041899</c:v>
                </c:pt>
                <c:pt idx="1686">
                  <c:v>-0.13009333003556101</c:v>
                </c:pt>
                <c:pt idx="1687">
                  <c:v>1.7038041557131501E-2</c:v>
                </c:pt>
                <c:pt idx="1688">
                  <c:v>0.15990212994550401</c:v>
                </c:pt>
                <c:pt idx="1689">
                  <c:v>0.262717737928227</c:v>
                </c:pt>
                <c:pt idx="1690">
                  <c:v>0.29973405866430097</c:v>
                </c:pt>
                <c:pt idx="1691">
                  <c:v>0.26168012499279503</c:v>
                </c:pt>
                <c:pt idx="1692">
                  <c:v>0.15808678067120199</c:v>
                </c:pt>
                <c:pt idx="1693">
                  <c:v>1.4899621431318099E-2</c:v>
                </c:pt>
                <c:pt idx="1694">
                  <c:v>-0.13201924042658</c:v>
                </c:pt>
                <c:pt idx="1695">
                  <c:v>-0.24587306453173299</c:v>
                </c:pt>
                <c:pt idx="1696">
                  <c:v>-0.29814645433915599</c:v>
                </c:pt>
                <c:pt idx="1697">
                  <c:v>-0.27574721509101302</c:v>
                </c:pt>
                <c:pt idx="1698">
                  <c:v>-0.184285375211793</c:v>
                </c:pt>
                <c:pt idx="1699">
                  <c:v>-4.6668119887310101E-2</c:v>
                </c:pt>
                <c:pt idx="1700">
                  <c:v>0.102637455570947</c:v>
                </c:pt>
                <c:pt idx="1701">
                  <c:v>0.226236843564912</c:v>
                </c:pt>
                <c:pt idx="1702">
                  <c:v>0.29317381061655901</c:v>
                </c:pt>
                <c:pt idx="1703">
                  <c:v>0.28668357808100597</c:v>
                </c:pt>
                <c:pt idx="1704">
                  <c:v>0.20839166495926301</c:v>
                </c:pt>
                <c:pt idx="1705">
                  <c:v>7.7906766580437395E-2</c:v>
                </c:pt>
                <c:pt idx="1706">
                  <c:v>-7.2090364786951397E-2</c:v>
                </c:pt>
                <c:pt idx="1707">
                  <c:v>-0.20403201707729199</c:v>
                </c:pt>
                <c:pt idx="1708">
                  <c:v>-0.28487258496788298</c:v>
                </c:pt>
                <c:pt idx="1709">
                  <c:v>-0.29436504673205</c:v>
                </c:pt>
                <c:pt idx="1710">
                  <c:v>-0.230131956434001</c:v>
                </c:pt>
                <c:pt idx="1711">
                  <c:v>-0.108260890012044</c:v>
                </c:pt>
                <c:pt idx="1712">
                  <c:v>4.0724787915232701E-2</c:v>
                </c:pt>
                <c:pt idx="1713">
                  <c:v>0.17951069007089601</c:v>
                </c:pt>
                <c:pt idx="1714">
                  <c:v>0.27333702629483098</c:v>
                </c:pt>
                <c:pt idx="1715">
                  <c:v>0.29870440862341802</c:v>
                </c:pt>
                <c:pt idx="1716">
                  <c:v>0.249259418784648</c:v>
                </c:pt>
                <c:pt idx="1717">
                  <c:v>0.13738586121808999</c:v>
                </c:pt>
                <c:pt idx="1718">
                  <c:v>-8.8968375705460803E-3</c:v>
                </c:pt>
                <c:pt idx="1719">
                  <c:v>-0.152951268197666</c:v>
                </c:pt>
                <c:pt idx="1720">
                  <c:v>-0.25869810486389799</c:v>
                </c:pt>
                <c:pt idx="1721">
                  <c:v>-0.299652396320436</c:v>
                </c:pt>
                <c:pt idx="1722">
                  <c:v>-0.265556886210011</c:v>
                </c:pt>
                <c:pt idx="1723">
                  <c:v>-0.16495100655296599</c:v>
                </c:pt>
                <c:pt idx="1724">
                  <c:v>-2.3032124022977399E-2</c:v>
                </c:pt>
                <c:pt idx="1725">
                  <c:v>0.124655296849491</c:v>
                </c:pt>
                <c:pt idx="1726">
                  <c:v>0.241122025320684</c:v>
                </c:pt>
                <c:pt idx="1727">
                  <c:v>0.29719824673786299</c:v>
                </c:pt>
                <c:pt idx="1728">
                  <c:v>0.27883932357547198</c:v>
                </c:pt>
                <c:pt idx="1729">
                  <c:v>0.19064336203002299</c:v>
                </c:pt>
                <c:pt idx="1730">
                  <c:v>5.4699587798599299E-2</c:v>
                </c:pt>
                <c:pt idx="1731">
                  <c:v>-9.4944037528591901E-2</c:v>
                </c:pt>
                <c:pt idx="1732">
                  <c:v>-0.22080833966669899</c:v>
                </c:pt>
                <c:pt idx="1733">
                  <c:v>-0.291369823339788</c:v>
                </c:pt>
                <c:pt idx="1734">
                  <c:v>-0.28895592723027003</c:v>
                </c:pt>
                <c:pt idx="1735">
                  <c:v>-0.21417122659349799</c:v>
                </c:pt>
                <c:pt idx="1736">
                  <c:v>-8.5746013634551393E-2</c:v>
                </c:pt>
                <c:pt idx="1737">
                  <c:v>6.4154820368819004E-2</c:v>
                </c:pt>
                <c:pt idx="1738">
                  <c:v>0.19798768162320701</c:v>
                </c:pt>
                <c:pt idx="1739">
                  <c:v>0.28223329978865502</c:v>
                </c:pt>
                <c:pt idx="1740">
                  <c:v>0.29579183717375401</c:v>
                </c:pt>
                <c:pt idx="1741">
                  <c:v>0.235267473979346</c:v>
                </c:pt>
                <c:pt idx="1742">
                  <c:v>0.115818912433361</c:v>
                </c:pt>
                <c:pt idx="1743">
                  <c:v>-3.2637214219929198E-2</c:v>
                </c:pt>
                <c:pt idx="1744">
                  <c:v>-0.17291914810525999</c:v>
                </c:pt>
                <c:pt idx="1745">
                  <c:v>-0.26989240863511299</c:v>
                </c:pt>
                <c:pt idx="1746">
                  <c:v>-0.29926944113135201</c:v>
                </c:pt>
                <c:pt idx="1747">
                  <c:v>-0.25369258556341501</c:v>
                </c:pt>
                <c:pt idx="1748">
                  <c:v>-0.14457684814657601</c:v>
                </c:pt>
                <c:pt idx="1749">
                  <c:v>7.4905777822318101E-4</c:v>
                </c:pt>
                <c:pt idx="1750">
                  <c:v>0.14588735753564999</c:v>
                </c:pt>
                <c:pt idx="1751">
                  <c:v>0.25448726357881102</c:v>
                </c:pt>
                <c:pt idx="1752">
                  <c:v>0.299349255734291</c:v>
                </c:pt>
                <c:pt idx="1753">
                  <c:v>0.26923736976315499</c:v>
                </c:pt>
                <c:pt idx="1754">
                  <c:v>0.17169331430745299</c:v>
                </c:pt>
                <c:pt idx="1755">
                  <c:v>3.1147603175454199E-2</c:v>
                </c:pt>
                <c:pt idx="1756">
                  <c:v>-0.117199218397539</c:v>
                </c:pt>
                <c:pt idx="1757">
                  <c:v>-0.236192768671702</c:v>
                </c:pt>
                <c:pt idx="1758">
                  <c:v>-0.29603037479847599</c:v>
                </c:pt>
                <c:pt idx="1759">
                  <c:v>-0.28172533711785103</c:v>
                </c:pt>
                <c:pt idx="1760">
                  <c:v>-0.19686044105895201</c:v>
                </c:pt>
                <c:pt idx="1761">
                  <c:v>-6.2690626303323296E-2</c:v>
                </c:pt>
                <c:pt idx="1762">
                  <c:v>8.7180444714384006E-2</c:v>
                </c:pt>
                <c:pt idx="1763">
                  <c:v>0.21521663252515899</c:v>
                </c:pt>
                <c:pt idx="1764">
                  <c:v>0.28935047961294802</c:v>
                </c:pt>
                <c:pt idx="1765">
                  <c:v>0.29101470408161501</c:v>
                </c:pt>
                <c:pt idx="1766">
                  <c:v>0.219792490588884</c:v>
                </c:pt>
                <c:pt idx="1767">
                  <c:v>9.3521884334545405E-2</c:v>
                </c:pt>
                <c:pt idx="1768">
                  <c:v>-5.6171858019031198E-2</c:v>
                </c:pt>
                <c:pt idx="1769">
                  <c:v>-0.191797010066832</c:v>
                </c:pt>
                <c:pt idx="1770">
                  <c:v>-0.27938541112112603</c:v>
                </c:pt>
                <c:pt idx="1771">
                  <c:v>-0.29700000277887201</c:v>
                </c:pt>
                <c:pt idx="1772">
                  <c:v>-0.24022910128639399</c:v>
                </c:pt>
                <c:pt idx="1773">
                  <c:v>-0.123291331103587</c:v>
                </c:pt>
                <c:pt idx="1774">
                  <c:v>2.4525517798002799E-2</c:v>
                </c:pt>
                <c:pt idx="1775">
                  <c:v>0.166199798621817</c:v>
                </c:pt>
                <c:pt idx="1776">
                  <c:v>0.26624830885209799</c:v>
                </c:pt>
                <c:pt idx="1777">
                  <c:v>0.29961327844577601</c:v>
                </c:pt>
                <c:pt idx="1778">
                  <c:v>0.25793824378686803</c:v>
                </c:pt>
                <c:pt idx="1779">
                  <c:v>0.151660975838844</c:v>
                </c:pt>
                <c:pt idx="1780">
                  <c:v>7.3992756555924296E-3</c:v>
                </c:pt>
                <c:pt idx="1781">
                  <c:v>-0.138715619017376</c:v>
                </c:pt>
                <c:pt idx="1782">
                  <c:v>-0.25008832637821699</c:v>
                </c:pt>
                <c:pt idx="1783">
                  <c:v>-0.29882486096229099</c:v>
                </c:pt>
                <c:pt idx="1784">
                  <c:v>-0.27271885534350498</c:v>
                </c:pt>
                <c:pt idx="1785">
                  <c:v>-0.178308720578986</c:v>
                </c:pt>
                <c:pt idx="1786">
                  <c:v>-3.9240060598463501E-2</c:v>
                </c:pt>
                <c:pt idx="1787">
                  <c:v>0.109656515986607</c:v>
                </c:pt>
                <c:pt idx="1788">
                  <c:v>0.23108893788319401</c:v>
                </c:pt>
                <c:pt idx="1789">
                  <c:v>0.29464370171524101</c:v>
                </c:pt>
                <c:pt idx="1790">
                  <c:v>0.28440312261588102</c:v>
                </c:pt>
                <c:pt idx="1791">
                  <c:v>0.20293201714848999</c:v>
                </c:pt>
                <c:pt idx="1792">
                  <c:v>7.0635329087420595E-2</c:v>
                </c:pt>
                <c:pt idx="1793">
                  <c:v>-7.9352415333362403E-2</c:v>
                </c:pt>
                <c:pt idx="1794">
                  <c:v>-0.20946585506725801</c:v>
                </c:pt>
                <c:pt idx="1795">
                  <c:v>-0.28711727196773301</c:v>
                </c:pt>
                <c:pt idx="1796">
                  <c:v>-0.29285838695764499</c:v>
                </c:pt>
                <c:pt idx="1797">
                  <c:v>-0.22525130217247799</c:v>
                </c:pt>
                <c:pt idx="1798">
                  <c:v>-0.101228631400584</c:v>
                </c:pt>
                <c:pt idx="1799">
                  <c:v>4.8147378082424898E-2</c:v>
                </c:pt>
                <c:pt idx="1800">
                  <c:v>0.18546457804004099</c:v>
                </c:pt>
                <c:pt idx="1801">
                  <c:v>0.27633102388881597</c:v>
                </c:pt>
                <c:pt idx="1802">
                  <c:v>0.29798865057141799</c:v>
                </c:pt>
                <c:pt idx="1803">
                  <c:v>0.245013171131027</c:v>
                </c:pt>
                <c:pt idx="1804">
                  <c:v>0.130672623029504</c:v>
                </c:pt>
                <c:pt idx="1805">
                  <c:v>-1.6395694143858101E-2</c:v>
                </c:pt>
                <c:pt idx="1806">
                  <c:v>-0.15935760800738899</c:v>
                </c:pt>
                <c:pt idx="1807">
                  <c:v>-0.26240742036264098</c:v>
                </c:pt>
                <c:pt idx="1808">
                  <c:v>-0.299735666430615</c:v>
                </c:pt>
                <c:pt idx="1809">
                  <c:v>-0.26199325541596102</c:v>
                </c:pt>
                <c:pt idx="1810">
                  <c:v>-0.158633008294219</c:v>
                </c:pt>
                <c:pt idx="1811">
                  <c:v>-1.5542140157450699E-2</c:v>
                </c:pt>
                <c:pt idx="1812">
                  <c:v>0.13144135339818799</c:v>
                </c:pt>
                <c:pt idx="1813">
                  <c:v>0.24550454459229401</c:v>
                </c:pt>
                <c:pt idx="1814">
                  <c:v>0.298079599593633</c:v>
                </c:pt>
                <c:pt idx="1815">
                  <c:v>0.27599876972516002</c:v>
                </c:pt>
                <c:pt idx="1816">
                  <c:v>0.184792335806956</c:v>
                </c:pt>
                <c:pt idx="1817">
                  <c:v>4.7303515017475303E-2</c:v>
                </c:pt>
                <c:pt idx="1818">
                  <c:v>-0.102032764557835</c:v>
                </c:pt>
                <c:pt idx="1819">
                  <c:v>-0.22581430528431801</c:v>
                </c:pt>
                <c:pt idx="1820">
                  <c:v>-0.293039252402094</c:v>
                </c:pt>
                <c:pt idx="1821">
                  <c:v>-0.28687070087222299</c:v>
                </c:pt>
                <c:pt idx="1822">
                  <c:v>-0.20885360269227399</c:v>
                </c:pt>
                <c:pt idx="1823">
                  <c:v>-7.8527824084357697E-2</c:v>
                </c:pt>
                <c:pt idx="1824">
                  <c:v>7.1465735216740003E-2</c:v>
                </c:pt>
                <c:pt idx="1825">
                  <c:v>0.20356025779157</c:v>
                </c:pt>
                <c:pt idx="1826">
                  <c:v>0.28467185100634101</c:v>
                </c:pt>
                <c:pt idx="1827">
                  <c:v>0.29448561316062</c:v>
                </c:pt>
                <c:pt idx="1828">
                  <c:v>0.230543626642707</c:v>
                </c:pt>
                <c:pt idx="1829">
                  <c:v>0.10886055864329899</c:v>
                </c:pt>
                <c:pt idx="1830">
                  <c:v>-4.0087311590199598E-2</c:v>
                </c:pt>
                <c:pt idx="1831">
                  <c:v>-0.17899506595230599</c:v>
                </c:pt>
                <c:pt idx="1832">
                  <c:v>-0.27307239564188501</c:v>
                </c:pt>
                <c:pt idx="1833">
                  <c:v>-0.29875704982479501</c:v>
                </c:pt>
                <c:pt idx="1834">
                  <c:v>-0.24961614752490199</c:v>
                </c:pt>
                <c:pt idx="1835">
                  <c:v>-0.13795733257123899</c:v>
                </c:pt>
                <c:pt idx="1836">
                  <c:v>8.2537521500486294E-3</c:v>
                </c:pt>
                <c:pt idx="1837">
                  <c:v>0.152397633442796</c:v>
                </c:pt>
                <c:pt idx="1838">
                  <c:v>0.25837258203351399</c:v>
                </c:pt>
                <c:pt idx="1839">
                  <c:v>0.29963651462680402</c:v>
                </c:pt>
                <c:pt idx="1840">
                  <c:v>0.26585462332182402</c:v>
                </c:pt>
                <c:pt idx="1841">
                  <c:v>0.165487792363544</c:v>
                </c:pt>
                <c:pt idx="1842">
                  <c:v>2.3673517196083099E-2</c:v>
                </c:pt>
                <c:pt idx="1843">
                  <c:v>-0.124069937212975</c:v>
                </c:pt>
                <c:pt idx="1844">
                  <c:v>-0.24073930617303199</c:v>
                </c:pt>
                <c:pt idx="1845">
                  <c:v>-0.29711402246382101</c:v>
                </c:pt>
                <c:pt idx="1846">
                  <c:v>-0.279074688666964</c:v>
                </c:pt>
                <c:pt idx="1847">
                  <c:v>-0.191139367839785</c:v>
                </c:pt>
                <c:pt idx="1848">
                  <c:v>-5.5332006594579701E-2</c:v>
                </c:pt>
                <c:pt idx="1849">
                  <c:v>9.4333598957087594E-2</c:v>
                </c:pt>
                <c:pt idx="1850">
                  <c:v>0.22037276944678999</c:v>
                </c:pt>
                <c:pt idx="1851">
                  <c:v>0.29121821273513199</c:v>
                </c:pt>
                <c:pt idx="1852">
                  <c:v>0.28912624805732701</c:v>
                </c:pt>
                <c:pt idx="1853">
                  <c:v>0.21462082094453699</c:v>
                </c:pt>
                <c:pt idx="1854">
                  <c:v>8.6362277815275598E-2</c:v>
                </c:pt>
                <c:pt idx="1855">
                  <c:v>-6.3526233545498897E-2</c:v>
                </c:pt>
                <c:pt idx="1856">
                  <c:v>-0.19750420562665999</c:v>
                </c:pt>
                <c:pt idx="1857">
                  <c:v>-0.28201602418148403</c:v>
                </c:pt>
                <c:pt idx="1858">
                  <c:v>-0.29589517997965498</c:v>
                </c:pt>
                <c:pt idx="1859">
                  <c:v>-0.235665552351489</c:v>
                </c:pt>
                <c:pt idx="1860">
                  <c:v>-0.116412025173944</c:v>
                </c:pt>
                <c:pt idx="1861">
                  <c:v>3.1997615876190197E-2</c:v>
                </c:pt>
                <c:pt idx="1862">
                  <c:v>0.172393255531335</c:v>
                </c:pt>
                <c:pt idx="1863">
                  <c:v>0.26961193488854102</c:v>
                </c:pt>
                <c:pt idx="1864">
                  <c:v>0.29930463260189499</c:v>
                </c:pt>
                <c:pt idx="1865">
                  <c:v>0.25403462832896401</c:v>
                </c:pt>
                <c:pt idx="1866">
                  <c:v>0.14514007547461999</c:v>
                </c:pt>
                <c:pt idx="1867">
                  <c:v>-1.0570966600197099E-4</c:v>
                </c:pt>
                <c:pt idx="1868">
                  <c:v>-0.14532501916499899</c:v>
                </c:pt>
                <c:pt idx="1869">
                  <c:v>-0.254146776083154</c:v>
                </c:pt>
                <c:pt idx="1870">
                  <c:v>-0.29931589631914701</c:v>
                </c:pt>
                <c:pt idx="1871">
                  <c:v>-0.26951949350099302</c:v>
                </c:pt>
                <c:pt idx="1872">
                  <c:v>-0.172220261557962</c:v>
                </c:pt>
                <c:pt idx="1873">
                  <c:v>-3.17873967308024E-2</c:v>
                </c:pt>
                <c:pt idx="1874">
                  <c:v>0.11660681880227999</c:v>
                </c:pt>
                <c:pt idx="1875">
                  <c:v>0.235796133190145</c:v>
                </c:pt>
                <c:pt idx="1876">
                  <c:v>0.295928843247525</c:v>
                </c:pt>
                <c:pt idx="1877">
                  <c:v>0.28194433870429803</c:v>
                </c:pt>
                <c:pt idx="1878">
                  <c:v>0.19734512547688299</c:v>
                </c:pt>
                <c:pt idx="1879">
                  <c:v>6.3319601333504699E-2</c:v>
                </c:pt>
                <c:pt idx="1880">
                  <c:v>-8.6564709770139497E-2</c:v>
                </c:pt>
                <c:pt idx="1881">
                  <c:v>-0.21476835230337901</c:v>
                </c:pt>
                <c:pt idx="1882">
                  <c:v>-0.28918192867610698</c:v>
                </c:pt>
                <c:pt idx="1883">
                  <c:v>-0.291168097057459</c:v>
                </c:pt>
                <c:pt idx="1884">
                  <c:v>-0.22022940925503101</c:v>
                </c:pt>
                <c:pt idx="1885">
                  <c:v>-9.4132899700612602E-2</c:v>
                </c:pt>
                <c:pt idx="1886">
                  <c:v>5.5539778541939401E-2</c:v>
                </c:pt>
                <c:pt idx="1887">
                  <c:v>0.19130217470489</c:v>
                </c:pt>
                <c:pt idx="1888">
                  <c:v>0.27915175446046703</c:v>
                </c:pt>
                <c:pt idx="1889">
                  <c:v>0.29708604557966001</c:v>
                </c:pt>
                <c:pt idx="1890">
                  <c:v>0.24061329359539901</c:v>
                </c:pt>
                <c:pt idx="1891">
                  <c:v>0.123877449573665</c:v>
                </c:pt>
                <c:pt idx="1892">
                  <c:v>-2.3884270173699498E-2</c:v>
                </c:pt>
                <c:pt idx="1893">
                  <c:v>-0.165664026288806</c:v>
                </c:pt>
                <c:pt idx="1894">
                  <c:v>-0.26595219931487302</c:v>
                </c:pt>
                <c:pt idx="1895">
                  <c:v>-0.299630994174864</c:v>
                </c:pt>
                <c:pt idx="1896">
                  <c:v>-0.25826534776801902</c:v>
                </c:pt>
                <c:pt idx="1897">
                  <c:v>-0.15221554285077299</c:v>
                </c:pt>
                <c:pt idx="1898">
                  <c:v>-8.0424109498781499E-3</c:v>
                </c:pt>
                <c:pt idx="1899">
                  <c:v>0.13814499266491001</c:v>
                </c:pt>
                <c:pt idx="1900">
                  <c:v>0.249733125877454</c:v>
                </c:pt>
                <c:pt idx="1901">
                  <c:v>0.298774048482151</c:v>
                </c:pt>
                <c:pt idx="1902">
                  <c:v>0.272985157184857</c:v>
                </c:pt>
                <c:pt idx="1903">
                  <c:v>0.17882543979364701</c:v>
                </c:pt>
                <c:pt idx="1904">
                  <c:v>3.9877781653628E-2</c:v>
                </c:pt>
                <c:pt idx="1905">
                  <c:v>-0.109057514285339</c:v>
                </c:pt>
                <c:pt idx="1906">
                  <c:v>-0.23067867922784099</c:v>
                </c:pt>
                <c:pt idx="1907">
                  <c:v>-0.29452493793109702</c:v>
                </c:pt>
                <c:pt idx="1908">
                  <c:v>-0.28460559882944197</c:v>
                </c:pt>
                <c:pt idx="1909">
                  <c:v>-0.20340502193599799</c:v>
                </c:pt>
                <c:pt idx="1910">
                  <c:v>-7.1260395465535406E-2</c:v>
                </c:pt>
                <c:pt idx="1911">
                  <c:v>7.8731839116669797E-2</c:v>
                </c:pt>
                <c:pt idx="1912">
                  <c:v>0.209005196175234</c:v>
                </c:pt>
                <c:pt idx="1913">
                  <c:v>0.28693190527760498</c:v>
                </c:pt>
                <c:pt idx="1914">
                  <c:v>0.29299473870688703</c:v>
                </c:pt>
                <c:pt idx="1915">
                  <c:v>0.22567522221962799</c:v>
                </c:pt>
                <c:pt idx="1916">
                  <c:v>0.101833946340023</c:v>
                </c:pt>
                <c:pt idx="1917">
                  <c:v>-4.7512273132379303E-2</c:v>
                </c:pt>
                <c:pt idx="1918">
                  <c:v>-0.18495874905403301</c:v>
                </c:pt>
                <c:pt idx="1919">
                  <c:v>-0.27608115887432699</c:v>
                </c:pt>
                <c:pt idx="1920">
                  <c:v>-0.298057329771376</c:v>
                </c:pt>
                <c:pt idx="1921">
                  <c:v>-0.24538319341374801</c:v>
                </c:pt>
                <c:pt idx="1922">
                  <c:v>-0.13125131401883</c:v>
                </c:pt>
                <c:pt idx="1923">
                  <c:v>1.5753271196143601E-2</c:v>
                </c:pt>
                <c:pt idx="1924">
                  <c:v>0.15881235191384299</c:v>
                </c:pt>
                <c:pt idx="1925">
                  <c:v>0.26209589389441601</c:v>
                </c:pt>
                <c:pt idx="1926">
                  <c:v>0.29973589332424799</c:v>
                </c:pt>
                <c:pt idx="1927">
                  <c:v>0.26230517884453303</c:v>
                </c:pt>
                <c:pt idx="1928">
                  <c:v>0.159178505100012</c:v>
                </c:pt>
                <c:pt idx="1929">
                  <c:v>1.6184587281438099E-2</c:v>
                </c:pt>
                <c:pt idx="1930">
                  <c:v>-0.130862860823662</c:v>
                </c:pt>
                <c:pt idx="1931">
                  <c:v>-0.24513489362122601</c:v>
                </c:pt>
                <c:pt idx="1932">
                  <c:v>-0.29801137160487701</c:v>
                </c:pt>
                <c:pt idx="1933">
                  <c:v>-0.27624905284175399</c:v>
                </c:pt>
                <c:pt idx="1934">
                  <c:v>-0.185298445069706</c:v>
                </c:pt>
                <c:pt idx="1935">
                  <c:v>-4.7938692221851098E-2</c:v>
                </c:pt>
                <c:pt idx="1936">
                  <c:v>0.101427603483022</c:v>
                </c:pt>
                <c:pt idx="1937">
                  <c:v>0.22539072668440199</c:v>
                </c:pt>
                <c:pt idx="1938">
                  <c:v>0.29290334416511499</c:v>
                </c:pt>
                <c:pt idx="1939">
                  <c:v>0.28705650205924499</c:v>
                </c:pt>
                <c:pt idx="1940">
                  <c:v>0.20931457824338101</c:v>
                </c:pt>
                <c:pt idx="1941">
                  <c:v>7.9148519813090401E-2</c:v>
                </c:pt>
                <c:pt idx="1942">
                  <c:v>-7.0840776406159697E-2</c:v>
                </c:pt>
                <c:pt idx="1943">
                  <c:v>-0.203087560710215</c:v>
                </c:pt>
                <c:pt idx="1944">
                  <c:v>-0.284469805570636</c:v>
                </c:pt>
                <c:pt idx="1945">
                  <c:v>-0.294604822903337</c:v>
                </c:pt>
                <c:pt idx="1946">
                  <c:v>-0.230954234744258</c:v>
                </c:pt>
                <c:pt idx="1947">
                  <c:v>-0.10945972575742401</c:v>
                </c:pt>
                <c:pt idx="1948">
                  <c:v>3.9449650584196999E-2</c:v>
                </c:pt>
                <c:pt idx="1949">
                  <c:v>0.17847861720914099</c:v>
                </c:pt>
                <c:pt idx="1950">
                  <c:v>0.27280650695309699</c:v>
                </c:pt>
                <c:pt idx="1951">
                  <c:v>0.29880831466194702</c:v>
                </c:pt>
                <c:pt idx="1952">
                  <c:v>0.24997172629150399</c:v>
                </c:pt>
                <c:pt idx="1953">
                  <c:v>0.13852816835934501</c:v>
                </c:pt>
                <c:pt idx="1954">
                  <c:v>-7.61062870477791E-3</c:v>
                </c:pt>
                <c:pt idx="1955">
                  <c:v>-0.15184329659687701</c:v>
                </c:pt>
                <c:pt idx="1956">
                  <c:v>-0.258045868888862</c:v>
                </c:pt>
                <c:pt idx="1957">
                  <c:v>-0.29961925251728</c:v>
                </c:pt>
                <c:pt idx="1958">
                  <c:v>-0.266151135649843</c:v>
                </c:pt>
                <c:pt idx="1959">
                  <c:v>-0.16602381577712599</c:v>
                </c:pt>
                <c:pt idx="1960">
                  <c:v>-2.4314801306048101E-2</c:v>
                </c:pt>
                <c:pt idx="1961">
                  <c:v>0.12348400599020599</c:v>
                </c:pt>
                <c:pt idx="1962">
                  <c:v>0.240355477947054</c:v>
                </c:pt>
                <c:pt idx="1963">
                  <c:v>0.29702842939492802</c:v>
                </c:pt>
                <c:pt idx="1964">
                  <c:v>0.27930876807024102</c:v>
                </c:pt>
                <c:pt idx="1965">
                  <c:v>0.191634493076559</c:v>
                </c:pt>
                <c:pt idx="1966">
                  <c:v>5.5964170477765598E-2</c:v>
                </c:pt>
                <c:pt idx="1967">
                  <c:v>-9.3722725793693104E-2</c:v>
                </c:pt>
                <c:pt idx="1968">
                  <c:v>-0.21993618397654099</c:v>
                </c:pt>
                <c:pt idx="1969">
                  <c:v>-0.29106526049743298</c:v>
                </c:pt>
                <c:pt idx="1970">
                  <c:v>-0.28929523688895598</c:v>
                </c:pt>
                <c:pt idx="1971">
                  <c:v>-0.21506942654428099</c:v>
                </c:pt>
                <c:pt idx="1972">
                  <c:v>-8.6978144127732498E-2</c:v>
                </c:pt>
                <c:pt idx="1973">
                  <c:v>6.2897354058840907E-2</c:v>
                </c:pt>
                <c:pt idx="1974">
                  <c:v>0.19701981973452001</c:v>
                </c:pt>
                <c:pt idx="1975">
                  <c:v>0.28179744933546103</c:v>
                </c:pt>
                <c:pt idx="1976">
                  <c:v>0.29599715960587403</c:v>
                </c:pt>
                <c:pt idx="1977">
                  <c:v>0.23606254501992799</c:v>
                </c:pt>
                <c:pt idx="1978">
                  <c:v>0.117004601608029</c:v>
                </c:pt>
                <c:pt idx="1979">
                  <c:v>-3.1357870120452602E-2</c:v>
                </c:pt>
                <c:pt idx="1980">
                  <c:v>-0.17186656874716399</c:v>
                </c:pt>
                <c:pt idx="1981">
                  <c:v>-0.26933021904836002</c:v>
                </c:pt>
                <c:pt idx="1982">
                  <c:v>-0.299338445185516</c:v>
                </c:pt>
                <c:pt idx="1983">
                  <c:v>-0.25437550076505999</c:v>
                </c:pt>
                <c:pt idx="1984">
                  <c:v>-0.145702634146953</c:v>
                </c:pt>
                <c:pt idx="1985">
                  <c:v>-5.3763893322058805E-4</c:v>
                </c:pt>
                <c:pt idx="1986">
                  <c:v>0.14476201128660701</c:v>
                </c:pt>
                <c:pt idx="1987">
                  <c:v>0.25380511774138298</c:v>
                </c:pt>
                <c:pt idx="1988">
                  <c:v>0.299281157965188</c:v>
                </c:pt>
                <c:pt idx="1989">
                  <c:v>0.26980037557109599</c:v>
                </c:pt>
                <c:pt idx="1990">
                  <c:v>0.17274641539520499</c:v>
                </c:pt>
                <c:pt idx="1991">
                  <c:v>3.2427043842624903E-2</c:v>
                </c:pt>
                <c:pt idx="1992">
                  <c:v>-0.11601388200311601</c:v>
                </c:pt>
                <c:pt idx="1993">
                  <c:v>-0.235398411403303</c:v>
                </c:pt>
                <c:pt idx="1994">
                  <c:v>-0.29582594836180598</c:v>
                </c:pt>
                <c:pt idx="1995">
                  <c:v>-0.28216204138214401</c:v>
                </c:pt>
                <c:pt idx="1996">
                  <c:v>-0.19782890073209899</c:v>
                </c:pt>
                <c:pt idx="1997">
                  <c:v>-6.3948284652296697E-2</c:v>
                </c:pt>
                <c:pt idx="1998">
                  <c:v>8.5948576025030296E-2</c:v>
                </c:pt>
                <c:pt idx="1999">
                  <c:v>0.21431908265063199</c:v>
                </c:pt>
                <c:pt idx="2000">
                  <c:v>0.28901204548731901</c:v>
                </c:pt>
                <c:pt idx="2001">
                  <c:v>0.29132014863113997</c:v>
                </c:pt>
                <c:pt idx="2002">
                  <c:v>0.22066531333129399</c:v>
                </c:pt>
                <c:pt idx="2003">
                  <c:v>9.4743481399404902E-2</c:v>
                </c:pt>
                <c:pt idx="2004">
                  <c:v>-5.4907443194854397E-2</c:v>
                </c:pt>
                <c:pt idx="2005">
                  <c:v>-0.190806458019913</c:v>
                </c:pt>
                <c:pt idx="2006">
                  <c:v>-0.27891681175655503</c:v>
                </c:pt>
                <c:pt idx="2007">
                  <c:v>-0.297170719714484</c:v>
                </c:pt>
                <c:pt idx="2008">
                  <c:v>-0.240996377406615</c:v>
                </c:pt>
                <c:pt idx="2009">
                  <c:v>-0.12446299734427201</c:v>
                </c:pt>
                <c:pt idx="2010">
                  <c:v>2.3242912515323198E-2</c:v>
                </c:pt>
                <c:pt idx="2011">
                  <c:v>0.16512749074689501</c:v>
                </c:pt>
                <c:pt idx="2012">
                  <c:v>0.26565486454432402</c:v>
                </c:pt>
                <c:pt idx="2013">
                  <c:v>0.29964732951349199</c:v>
                </c:pt>
                <c:pt idx="2014">
                  <c:v>0.25859126192892801</c:v>
                </c:pt>
                <c:pt idx="2015">
                  <c:v>0.152769408610538</c:v>
                </c:pt>
                <c:pt idx="2016">
                  <c:v>8.6855091930321798E-3</c:v>
                </c:pt>
                <c:pt idx="2017">
                  <c:v>-0.13757372988285599</c:v>
                </c:pt>
                <c:pt idx="2018">
                  <c:v>-0.24937677486412299</c:v>
                </c:pt>
                <c:pt idx="2019">
                  <c:v>-0.298721859559473</c:v>
                </c:pt>
                <c:pt idx="2020">
                  <c:v>-0.27325020139227302</c:v>
                </c:pt>
                <c:pt idx="2021">
                  <c:v>-0.17934133516519399</c:v>
                </c:pt>
                <c:pt idx="2022">
                  <c:v>-4.0515318993120997E-2</c:v>
                </c:pt>
                <c:pt idx="2023">
                  <c:v>0.108458010159571</c:v>
                </c:pt>
                <c:pt idx="2024">
                  <c:v>0.230267357843151</c:v>
                </c:pt>
                <c:pt idx="2025">
                  <c:v>0.29440481727993301</c:v>
                </c:pt>
                <c:pt idx="2026">
                  <c:v>0.28480676387406201</c:v>
                </c:pt>
                <c:pt idx="2027">
                  <c:v>0.20387708964303899</c:v>
                </c:pt>
                <c:pt idx="2028">
                  <c:v>7.1885133549274893E-2</c:v>
                </c:pt>
                <c:pt idx="2029">
                  <c:v>-7.8110900184898496E-2</c:v>
                </c:pt>
                <c:pt idx="2030">
                  <c:v>-0.20854357440291901</c:v>
                </c:pt>
                <c:pt idx="2031">
                  <c:v>-0.28674521670131498</c:v>
                </c:pt>
                <c:pt idx="2032">
                  <c:v>-0.29312974063868702</c:v>
                </c:pt>
                <c:pt idx="2033">
                  <c:v>-0.22609810258820701</c:v>
                </c:pt>
                <c:pt idx="2034">
                  <c:v>-0.102438792133711</c:v>
                </c:pt>
                <c:pt idx="2035">
                  <c:v>4.6876949294802399E-2</c:v>
                </c:pt>
                <c:pt idx="2036">
                  <c:v>0.184452067968952</c:v>
                </c:pt>
                <c:pt idx="2037">
                  <c:v>0.27583002196272</c:v>
                </c:pt>
                <c:pt idx="2038">
                  <c:v>0.29812463583069698</c:v>
                </c:pt>
                <c:pt idx="2039">
                  <c:v>0.24575208522390299</c:v>
                </c:pt>
                <c:pt idx="2040">
                  <c:v>0.13182940033752699</c:v>
                </c:pt>
                <c:pt idx="2041">
                  <c:v>-1.51107756736096E-2</c:v>
                </c:pt>
                <c:pt idx="2042">
                  <c:v>-0.158266364176844</c:v>
                </c:pt>
                <c:pt idx="2043">
                  <c:v>-0.26178315995874402</c:v>
                </c:pt>
                <c:pt idx="2044">
                  <c:v>-0.29973473934415301</c:v>
                </c:pt>
                <c:pt idx="2045">
                  <c:v>-0.26261589384148898</c:v>
                </c:pt>
                <c:pt idx="2046">
                  <c:v>-0.15972326857549601</c:v>
                </c:pt>
                <c:pt idx="2047">
                  <c:v>-1.6826959843546499E-2</c:v>
                </c:pt>
                <c:pt idx="2048">
                  <c:v>0.13028376536809899</c:v>
                </c:pt>
                <c:pt idx="2049">
                  <c:v>0.244764113321501</c:v>
                </c:pt>
                <c:pt idx="2050">
                  <c:v>0.29794177068721001</c:v>
                </c:pt>
                <c:pt idx="2051">
                  <c:v>0.27649806328774801</c:v>
                </c:pt>
                <c:pt idx="2052">
                  <c:v>0.18580370066841301</c:v>
                </c:pt>
                <c:pt idx="2053">
                  <c:v>4.8573648574196798E-2</c:v>
                </c:pt>
                <c:pt idx="2054">
                  <c:v>-0.100821975134466</c:v>
                </c:pt>
                <c:pt idx="2055">
                  <c:v>-0.22496610971657599</c:v>
                </c:pt>
                <c:pt idx="2056">
                  <c:v>-0.29276608653174502</c:v>
                </c:pt>
                <c:pt idx="2057">
                  <c:v>-0.287240980786092</c:v>
                </c:pt>
                <c:pt idx="2058">
                  <c:v>-0.209774589488884</c:v>
                </c:pt>
                <c:pt idx="2059">
                  <c:v>-7.9768850907109598E-2</c:v>
                </c:pt>
                <c:pt idx="2060">
                  <c:v>7.0215491234375399E-2</c:v>
                </c:pt>
                <c:pt idx="2061">
                  <c:v>0.20261392801092701</c:v>
                </c:pt>
                <c:pt idx="2062">
                  <c:v>0.28426644959158498</c:v>
                </c:pt>
                <c:pt idx="2063">
                  <c:v>0.294722675411004</c:v>
                </c:pt>
                <c:pt idx="2064">
                  <c:v>0.23136377884699499</c:v>
                </c:pt>
                <c:pt idx="2065">
                  <c:v>0.11005838859407401</c:v>
                </c:pt>
                <c:pt idx="2066">
                  <c:v>-3.8811807834909E-2</c:v>
                </c:pt>
                <c:pt idx="2067">
                  <c:v>-0.17796134622066301</c:v>
                </c:pt>
                <c:pt idx="2068">
                  <c:v>-0.27253936145340901</c:v>
                </c:pt>
                <c:pt idx="2069">
                  <c:v>-0.29885820289869702</c:v>
                </c:pt>
                <c:pt idx="2070">
                  <c:v>-0.25032615344631298</c:v>
                </c:pt>
                <c:pt idx="2071">
                  <c:v>-0.13909836595258601</c:v>
                </c:pt>
                <c:pt idx="2072">
                  <c:v>6.9674701975826403E-3</c:v>
                </c:pt>
                <c:pt idx="2073">
                  <c:v>0.15128826021371899</c:v>
                </c:pt>
                <c:pt idx="2074">
                  <c:v>0.25771796693510002</c:v>
                </c:pt>
                <c:pt idx="2075">
                  <c:v>0.299600610071389</c:v>
                </c:pt>
                <c:pt idx="2076">
                  <c:v>0.26644642182804601</c:v>
                </c:pt>
                <c:pt idx="2077">
                  <c:v>0.166559074324269</c:v>
                </c:pt>
                <c:pt idx="2078">
                  <c:v>2.4955973398496901E-2</c:v>
                </c:pt>
                <c:pt idx="2079">
                  <c:v>-0.122897505880548</c:v>
                </c:pt>
                <c:pt idx="2080">
                  <c:v>-0.23997054241103399</c:v>
                </c:pt>
                <c:pt idx="2081">
                  <c:v>-0.29694146792550902</c:v>
                </c:pt>
                <c:pt idx="2082">
                  <c:v>-0.279541560706908</c:v>
                </c:pt>
                <c:pt idx="2083">
                  <c:v>-0.192128735459318</c:v>
                </c:pt>
                <c:pt idx="2084">
                  <c:v>-5.6596076535798102E-2</c:v>
                </c:pt>
                <c:pt idx="2085">
                  <c:v>9.31114208526823E-2</c:v>
                </c:pt>
                <c:pt idx="2086">
                  <c:v>0.21949858526728799</c:v>
                </c:pt>
                <c:pt idx="2087">
                  <c:v>0.29091096733133598</c:v>
                </c:pt>
                <c:pt idx="2088">
                  <c:v>0.28946289294662902</c:v>
                </c:pt>
                <c:pt idx="2089">
                  <c:v>0.21551704132601801</c:v>
                </c:pt>
                <c:pt idx="2090">
                  <c:v>8.7593609734645805E-2</c:v>
                </c:pt>
                <c:pt idx="2091">
                  <c:v>-6.2268184806073601E-2</c:v>
                </c:pt>
                <c:pt idx="2092">
                  <c:v>-0.196534526178337</c:v>
                </c:pt>
                <c:pt idx="2093">
                  <c:v>-0.28157757625755098</c:v>
                </c:pt>
                <c:pt idx="2094">
                  <c:v>-0.29609777558259298</c:v>
                </c:pt>
                <c:pt idx="2095">
                  <c:v>-0.236458450155731</c:v>
                </c:pt>
                <c:pt idx="2096">
                  <c:v>-0.11759663900563699</c:v>
                </c:pt>
                <c:pt idx="2097">
                  <c:v>3.0717979900004699E-2</c:v>
                </c:pt>
                <c:pt idx="2098">
                  <c:v>0.17133909017917701</c:v>
                </c:pt>
                <c:pt idx="2099">
                  <c:v>0.26904726241242699</c:v>
                </c:pt>
                <c:pt idx="2100">
                  <c:v>0.29937087872644103</c:v>
                </c:pt>
                <c:pt idx="2101">
                  <c:v>0.25471520130131597</c:v>
                </c:pt>
                <c:pt idx="2102">
                  <c:v>0.14626452157188399</c:v>
                </c:pt>
                <c:pt idx="2103">
                  <c:v>1.1809850555576399E-3</c:v>
                </c:pt>
                <c:pt idx="2104">
                  <c:v>-0.144198336494233</c:v>
                </c:pt>
                <c:pt idx="2105">
                  <c:v>-0.25346229012750698</c:v>
                </c:pt>
                <c:pt idx="2106">
                  <c:v>-0.29924504083245301</c:v>
                </c:pt>
                <c:pt idx="2107">
                  <c:v>-0.27008001467944998</c:v>
                </c:pt>
                <c:pt idx="2108">
                  <c:v>-0.173271773395206</c:v>
                </c:pt>
                <c:pt idx="2109">
                  <c:v>-3.3066541564087601E-2</c:v>
                </c:pt>
                <c:pt idx="2110">
                  <c:v>0.115420410731688</c:v>
                </c:pt>
                <c:pt idx="2111">
                  <c:v>0.23499960514346599</c:v>
                </c:pt>
                <c:pt idx="2112">
                  <c:v>0.29572169061535197</c:v>
                </c:pt>
                <c:pt idx="2113">
                  <c:v>0.28237844414843999</c:v>
                </c:pt>
                <c:pt idx="2114">
                  <c:v>0.198311764595861</c:v>
                </c:pt>
                <c:pt idx="2115">
                  <c:v>6.4576673363375497E-2</c:v>
                </c:pt>
                <c:pt idx="2116">
                  <c:v>-8.5332046317565094E-2</c:v>
                </c:pt>
                <c:pt idx="2117">
                  <c:v>-0.21386882563668699</c:v>
                </c:pt>
                <c:pt idx="2118">
                  <c:v>-0.28884083082922901</c:v>
                </c:pt>
                <c:pt idx="2119">
                  <c:v>-0.291470858102163</c:v>
                </c:pt>
                <c:pt idx="2120">
                  <c:v>-0.22110020080947801</c:v>
                </c:pt>
                <c:pt idx="2121">
                  <c:v>-9.5353626617991794E-2</c:v>
                </c:pt>
                <c:pt idx="2122">
                  <c:v>5.4274854890924901E-2</c:v>
                </c:pt>
                <c:pt idx="2123">
                  <c:v>0.190309862295653</c:v>
                </c:pt>
                <c:pt idx="2124">
                  <c:v>0.278680584091761</c:v>
                </c:pt>
                <c:pt idx="2125">
                  <c:v>0.29725402479325502</c:v>
                </c:pt>
                <c:pt idx="2126">
                  <c:v>0.24137835095518501</c:v>
                </c:pt>
                <c:pt idx="2127">
                  <c:v>0.12504797171781001</c:v>
                </c:pt>
                <c:pt idx="2128">
                  <c:v>-2.2601447777588001E-2</c:v>
                </c:pt>
                <c:pt idx="2129">
                  <c:v>-0.164590194467886</c:v>
                </c:pt>
                <c:pt idx="2130">
                  <c:v>-0.26535630591026299</c:v>
                </c:pt>
                <c:pt idx="2131">
                  <c:v>-0.29966228438640402</c:v>
                </c:pt>
                <c:pt idx="2132">
                  <c:v>-0.258915984768118</c:v>
                </c:pt>
                <c:pt idx="2133">
                  <c:v>-0.15332257056649701</c:v>
                </c:pt>
                <c:pt idx="2134">
                  <c:v>-9.3285674223219199E-3</c:v>
                </c:pt>
                <c:pt idx="2135">
                  <c:v>0.137001833303004</c:v>
                </c:pt>
                <c:pt idx="2136">
                  <c:v>0.24901927497992199</c:v>
                </c:pt>
                <c:pt idx="2137">
                  <c:v>0.29866829443468901</c:v>
                </c:pt>
                <c:pt idx="2138">
                  <c:v>0.27351398674470201</c:v>
                </c:pt>
                <c:pt idx="2139">
                  <c:v>0.17985640431691499</c:v>
                </c:pt>
                <c:pt idx="2140">
                  <c:v>4.1152669679828002E-2</c:v>
                </c:pt>
                <c:pt idx="2141">
                  <c:v>-0.10785800637119999</c:v>
                </c:pt>
                <c:pt idx="2142">
                  <c:v>-0.22985497562406701</c:v>
                </c:pt>
                <c:pt idx="2143">
                  <c:v>-0.29428334031513897</c:v>
                </c:pt>
                <c:pt idx="2144">
                  <c:v>-0.28500661682297901</c:v>
                </c:pt>
                <c:pt idx="2145">
                  <c:v>-0.20434821809481299</c:v>
                </c:pt>
                <c:pt idx="2146">
                  <c:v>-7.2509540460490601E-2</c:v>
                </c:pt>
                <c:pt idx="2147">
                  <c:v>7.7489601398694694E-2</c:v>
                </c:pt>
                <c:pt idx="2148">
                  <c:v>0.208080991876989</c:v>
                </c:pt>
                <c:pt idx="2149">
                  <c:v>0.28655720709893301</c:v>
                </c:pt>
                <c:pt idx="2150">
                  <c:v>0.29326339213109498</c:v>
                </c:pt>
                <c:pt idx="2151">
                  <c:v>0.22651994133001799</c:v>
                </c:pt>
                <c:pt idx="2152">
                  <c:v>0.103043165995142</c:v>
                </c:pt>
                <c:pt idx="2153">
                  <c:v>-4.6241409496611298E-2</c:v>
                </c:pt>
                <c:pt idx="2154">
                  <c:v>-0.18394453711906</c:v>
                </c:pt>
                <c:pt idx="2155">
                  <c:v>-0.27557761431097599</c:v>
                </c:pt>
                <c:pt idx="2156">
                  <c:v>-0.29819056843930303</c:v>
                </c:pt>
                <c:pt idx="2157">
                  <c:v>-0.24611984486201699</c:v>
                </c:pt>
                <c:pt idx="2158">
                  <c:v>-0.132406879322369</c:v>
                </c:pt>
                <c:pt idx="2159">
                  <c:v>1.44682105362127E-2</c:v>
                </c:pt>
                <c:pt idx="2160">
                  <c:v>0.15771964731173799</c:v>
                </c:pt>
                <c:pt idx="2161">
                  <c:v>0.26146921999638001</c:v>
                </c:pt>
                <c:pt idx="2162">
                  <c:v>0.29973220449564802</c:v>
                </c:pt>
                <c:pt idx="2163">
                  <c:v>0.26292539897537598</c:v>
                </c:pt>
                <c:pt idx="2164">
                  <c:v>0.160267296210961</c:v>
                </c:pt>
                <c:pt idx="2165">
                  <c:v>1.7469254884386401E-2</c:v>
                </c:pt>
                <c:pt idx="2166">
                  <c:v>-0.12970406969937201</c:v>
                </c:pt>
                <c:pt idx="2167">
                  <c:v>-0.244392205401291</c:v>
                </c:pt>
                <c:pt idx="2168">
                  <c:v>-0.29787079716128201</c:v>
                </c:pt>
                <c:pt idx="2169">
                  <c:v>-0.27674579991595899</c:v>
                </c:pt>
                <c:pt idx="2170">
                  <c:v>-0.18630810027538</c:v>
                </c:pt>
                <c:pt idx="2171">
                  <c:v>-4.9208381149288501E-2</c:v>
                </c:pt>
                <c:pt idx="2172">
                  <c:v>0.100215882302277</c:v>
                </c:pt>
                <c:pt idx="2173">
                  <c:v>0.22454045633703901</c:v>
                </c:pt>
                <c:pt idx="2174">
                  <c:v>0.29262748013432599</c:v>
                </c:pt>
                <c:pt idx="2175">
                  <c:v>0.28742413620287699</c:v>
                </c:pt>
                <c:pt idx="2176">
                  <c:v>0.21023363430952499</c:v>
                </c:pt>
                <c:pt idx="2177">
                  <c:v>8.0388814508570203E-2</c:v>
                </c:pt>
                <c:pt idx="2178">
                  <c:v>-6.9589882582056506E-2</c:v>
                </c:pt>
                <c:pt idx="2179">
                  <c:v>-0.20213936187571699</c:v>
                </c:pt>
                <c:pt idx="2180">
                  <c:v>-0.28406178400604198</c:v>
                </c:pt>
                <c:pt idx="2181">
                  <c:v>-0.29483917014068101</c:v>
                </c:pt>
                <c:pt idx="2182">
                  <c:v>-0.23177225706416299</c:v>
                </c:pt>
                <c:pt idx="2183">
                  <c:v>-0.110656544395227</c:v>
                </c:pt>
                <c:pt idx="2184">
                  <c:v>3.8173786280856797E-2</c:v>
                </c:pt>
                <c:pt idx="2185">
                  <c:v>0.177443255369923</c:v>
                </c:pt>
                <c:pt idx="2186">
                  <c:v>0.27227096037355197</c:v>
                </c:pt>
                <c:pt idx="2187">
                  <c:v>0.29890671430521099</c:v>
                </c:pt>
                <c:pt idx="2188">
                  <c:v>0.25067942735649501</c:v>
                </c:pt>
                <c:pt idx="2189">
                  <c:v>0.13966792272407799</c:v>
                </c:pt>
                <c:pt idx="2190">
                  <c:v>-6.32427959147378E-3</c:v>
                </c:pt>
                <c:pt idx="2191">
                  <c:v>-0.15073252685035901</c:v>
                </c:pt>
                <c:pt idx="2192">
                  <c:v>-0.25738887768286201</c:v>
                </c:pt>
                <c:pt idx="2193">
                  <c:v>-0.29958058737501603</c:v>
                </c:pt>
                <c:pt idx="2194">
                  <c:v>-0.26674048049605797</c:v>
                </c:pt>
                <c:pt idx="2195">
                  <c:v>-0.16709356553905499</c:v>
                </c:pt>
                <c:pt idx="2196">
                  <c:v>-2.5597030519569901E-2</c:v>
                </c:pt>
                <c:pt idx="2197">
                  <c:v>0.12231043958599</c:v>
                </c:pt>
                <c:pt idx="2198">
                  <c:v>0.23958450133835801</c:v>
                </c:pt>
                <c:pt idx="2199">
                  <c:v>0.29685313845619099</c:v>
                </c:pt>
                <c:pt idx="2200">
                  <c:v>0.27977306550449599</c:v>
                </c:pt>
                <c:pt idx="2201">
                  <c:v>0.192622092711104</c:v>
                </c:pt>
                <c:pt idx="2202">
                  <c:v>5.7227721857506103E-2</c:v>
                </c:pt>
                <c:pt idx="2203">
                  <c:v>-9.2499686950316906E-2</c:v>
                </c:pt>
                <c:pt idx="2204">
                  <c:v>-0.21905997533503499</c:v>
                </c:pt>
                <c:pt idx="2205">
                  <c:v>-0.29075533394766601</c:v>
                </c:pt>
                <c:pt idx="2206">
                  <c:v>-0.289629215457961</c:v>
                </c:pt>
                <c:pt idx="2207">
                  <c:v>-0.21596366322759999</c:v>
                </c:pt>
                <c:pt idx="2208">
                  <c:v>-8.8208671800585101E-2</c:v>
                </c:pt>
                <c:pt idx="2209">
                  <c:v>6.1638728685759502E-2</c:v>
                </c:pt>
                <c:pt idx="2210">
                  <c:v>0.19604832719384299</c:v>
                </c:pt>
                <c:pt idx="2211">
                  <c:v>0.28135640596070299</c:v>
                </c:pt>
                <c:pt idx="2212">
                  <c:v>0.29619702744627802</c:v>
                </c:pt>
                <c:pt idx="2213">
                  <c:v>0.23685326593497499</c:v>
                </c:pt>
                <c:pt idx="2214">
                  <c:v>0.118188134639268</c:v>
                </c:pt>
                <c:pt idx="2215">
                  <c:v>-3.00779481628006E-2</c:v>
                </c:pt>
                <c:pt idx="2216">
                  <c:v>-0.17081082225745201</c:v>
                </c:pt>
                <c:pt idx="2217">
                  <c:v>-0.26876306628431301</c:v>
                </c:pt>
                <c:pt idx="2218">
                  <c:v>-0.29940193307524898</c:v>
                </c:pt>
                <c:pt idx="2219">
                  <c:v>-0.25505372837273999</c:v>
                </c:pt>
                <c:pt idx="2220">
                  <c:v>-0.14682573516081701</c:v>
                </c:pt>
                <c:pt idx="2221">
                  <c:v>-1.8243257371341199E-3</c:v>
                </c:pt>
                <c:pt idx="2222">
                  <c:v>0.14363399738471</c:v>
                </c:pt>
                <c:pt idx="2223">
                  <c:v>0.25311829482092302</c:v>
                </c:pt>
                <c:pt idx="2224">
                  <c:v>0.29920754508733299</c:v>
                </c:pt>
                <c:pt idx="2225">
                  <c:v>0.27035840953776702</c:v>
                </c:pt>
                <c:pt idx="2226">
                  <c:v>0.17379633313765799</c:v>
                </c:pt>
                <c:pt idx="2227">
                  <c:v>3.3705886949045298E-2</c:v>
                </c:pt>
                <c:pt idx="2228">
                  <c:v>-0.114826407722098</c:v>
                </c:pt>
                <c:pt idx="2229">
                  <c:v>-0.234599716247924</c:v>
                </c:pt>
                <c:pt idx="2230">
                  <c:v>-0.29561607048847499</c:v>
                </c:pt>
                <c:pt idx="2231">
                  <c:v>-0.28259354600622599</c:v>
                </c:pt>
                <c:pt idx="2232">
                  <c:v>-0.19879371484363101</c:v>
                </c:pt>
                <c:pt idx="2233">
                  <c:v>-6.5204764571774002E-2</c:v>
                </c:pt>
                <c:pt idx="2234">
                  <c:v>8.4715123488076596E-2</c:v>
                </c:pt>
                <c:pt idx="2235">
                  <c:v>0.213417583335866</c:v>
                </c:pt>
                <c:pt idx="2236">
                  <c:v>0.28866828549061901</c:v>
                </c:pt>
                <c:pt idx="2237">
                  <c:v>0.29162022477621302</c:v>
                </c:pt>
                <c:pt idx="2238">
                  <c:v>0.22153406968606801</c:v>
                </c:pt>
                <c:pt idx="2239">
                  <c:v>9.5963332545453903E-2</c:v>
                </c:pt>
                <c:pt idx="2240">
                  <c:v>-5.3642016544465002E-2</c:v>
                </c:pt>
                <c:pt idx="2241">
                  <c:v>-0.189812389819911</c:v>
                </c:pt>
                <c:pt idx="2242">
                  <c:v>-0.278443072554381</c:v>
                </c:pt>
                <c:pt idx="2243">
                  <c:v>-0.29733596043218802</c:v>
                </c:pt>
                <c:pt idx="2244">
                  <c:v>-0.241759212481369</c:v>
                </c:pt>
                <c:pt idx="2245">
                  <c:v>-0.12563236999931901</c:v>
                </c:pt>
                <c:pt idx="2246">
                  <c:v>2.1959878915701898E-2</c:v>
                </c:pt>
                <c:pt idx="2247">
                  <c:v>0.164052139927087</c:v>
                </c:pt>
                <c:pt idx="2248">
                  <c:v>0.26505652478814201</c:v>
                </c:pt>
                <c:pt idx="2249">
                  <c:v>0.29967585872470198</c:v>
                </c:pt>
                <c:pt idx="2250">
                  <c:v>0.259239514789601</c:v>
                </c:pt>
                <c:pt idx="2251">
                  <c:v>0.15387502617024901</c:v>
                </c:pt>
                <c:pt idx="2252">
                  <c:v>9.9715826751980204E-3</c:v>
                </c:pt>
                <c:pt idx="2253">
                  <c:v>-0.136429305560064</c:v>
                </c:pt>
                <c:pt idx="2254">
                  <c:v>-0.24866062787184101</c:v>
                </c:pt>
                <c:pt idx="2255">
                  <c:v>-0.29861335335457201</c:v>
                </c:pt>
                <c:pt idx="2256">
                  <c:v>-0.27377651202689302</c:v>
                </c:pt>
                <c:pt idx="2257">
                  <c:v>-0.18037064487590199</c:v>
                </c:pt>
                <c:pt idx="2258">
                  <c:v>-4.1789830777494603E-2</c:v>
                </c:pt>
                <c:pt idx="2259">
                  <c:v>0.10725750568442501</c:v>
                </c:pt>
                <c:pt idx="2260">
                  <c:v>0.22944153447042201</c:v>
                </c:pt>
                <c:pt idx="2261">
                  <c:v>0.29416050759635598</c:v>
                </c:pt>
                <c:pt idx="2262">
                  <c:v>0.28520515675547797</c:v>
                </c:pt>
                <c:pt idx="2263">
                  <c:v>0.20481840512084601</c:v>
                </c:pt>
                <c:pt idx="2264">
                  <c:v>7.3133613322559798E-2</c:v>
                </c:pt>
                <c:pt idx="2265">
                  <c:v>-7.6867945620361797E-2</c:v>
                </c:pt>
                <c:pt idx="2266">
                  <c:v>-0.20761745072854801</c:v>
                </c:pt>
                <c:pt idx="2267">
                  <c:v>-0.28636787733661201</c:v>
                </c:pt>
                <c:pt idx="2268">
                  <c:v>-0.29339569256838299</c:v>
                </c:pt>
                <c:pt idx="2269">
                  <c:v>-0.22694073650166499</c:v>
                </c:pt>
                <c:pt idx="2270">
                  <c:v>-0.10364706513998399</c:v>
                </c:pt>
                <c:pt idx="2271">
                  <c:v>4.5605656665717302E-2</c:v>
                </c:pt>
                <c:pt idx="2272">
                  <c:v>0.183436158842536</c:v>
                </c:pt>
                <c:pt idx="2273">
                  <c:v>0.27532393708192698</c:v>
                </c:pt>
                <c:pt idx="2274">
                  <c:v>0.298255127293444</c:v>
                </c:pt>
                <c:pt idx="2275">
                  <c:v>0.246486470633835</c:v>
                </c:pt>
                <c:pt idx="2276">
                  <c:v>0.132983748312929</c:v>
                </c:pt>
                <c:pt idx="2277">
                  <c:v>-1.38255787442302E-2</c:v>
                </c:pt>
                <c:pt idx="2278">
                  <c:v>-0.15717220383723399</c:v>
                </c:pt>
                <c:pt idx="2279">
                  <c:v>-0.261154075453636</c:v>
                </c:pt>
                <c:pt idx="2280">
                  <c:v>-0.29972828879040903</c:v>
                </c:pt>
                <c:pt idx="2281">
                  <c:v>-0.263233692820311</c:v>
                </c:pt>
                <c:pt idx="2282">
                  <c:v>-0.16081058550009</c:v>
                </c:pt>
                <c:pt idx="2283">
                  <c:v>-1.8111469444924502E-2</c:v>
                </c:pt>
                <c:pt idx="2284">
                  <c:v>0.12912377648812201</c:v>
                </c:pt>
                <c:pt idx="2285">
                  <c:v>0.244019171573963</c:v>
                </c:pt>
                <c:pt idx="2286">
                  <c:v>0.29779845135406602</c:v>
                </c:pt>
                <c:pt idx="2287">
                  <c:v>0.27699226158507201</c:v>
                </c:pt>
                <c:pt idx="2288">
                  <c:v>0.18681164156685601</c:v>
                </c:pt>
                <c:pt idx="2289">
                  <c:v>4.9842887022933199E-2</c:v>
                </c:pt>
                <c:pt idx="2290">
                  <c:v>-9.9609327778706597E-2</c:v>
                </c:pt>
                <c:pt idx="2291">
                  <c:v>-0.22411376850676101</c:v>
                </c:pt>
                <c:pt idx="2292">
                  <c:v>-0.292487525611414</c:v>
                </c:pt>
                <c:pt idx="2293">
                  <c:v>-0.28760596746580802</c:v>
                </c:pt>
                <c:pt idx="2294">
                  <c:v>-0.21069171059049999</c:v>
                </c:pt>
                <c:pt idx="2295">
                  <c:v>-8.1008407761318901E-2</c:v>
                </c:pt>
                <c:pt idx="2296">
                  <c:v>6.8963953331361905E-2</c:v>
                </c:pt>
                <c:pt idx="2297">
                  <c:v>0.20166386449089599</c:v>
                </c:pt>
                <c:pt idx="2298">
                  <c:v>0.28385580975689501</c:v>
                </c:pt>
                <c:pt idx="2299">
                  <c:v>0.294954306555678</c:v>
                </c:pt>
                <c:pt idx="2300">
                  <c:v>0.232179667513914</c:v>
                </c:pt>
                <c:pt idx="2301">
                  <c:v>0.111254190405201</c:v>
                </c:pt>
                <c:pt idx="2302">
                  <c:v>-3.7535588861385201E-2</c:v>
                </c:pt>
                <c:pt idx="2303">
                  <c:v>-0.17692434704374899</c:v>
                </c:pt>
                <c:pt idx="2304">
                  <c:v>-0.27200130495003999</c:v>
                </c:pt>
                <c:pt idx="2305">
                  <c:v>-0.29895384865800101</c:v>
                </c:pt>
                <c:pt idx="2306">
                  <c:v>-0.25103154639452901</c:v>
                </c:pt>
                <c:pt idx="2307">
                  <c:v>-0.14023683604989301</c:v>
                </c:pt>
                <c:pt idx="2308">
                  <c:v>5.6810598496100304E-3</c:v>
                </c:pt>
                <c:pt idx="2309">
                  <c:v>0.15017609906704099</c:v>
                </c:pt>
                <c:pt idx="2310">
                  <c:v>0.25705860264824998</c:v>
                </c:pt>
                <c:pt idx="2311">
                  <c:v>0.29955918452040697</c:v>
                </c:pt>
                <c:pt idx="2312">
                  <c:v>0.267033310299161</c:v>
                </c:pt>
                <c:pt idx="2313">
                  <c:v>0.16762728695909901</c:v>
                </c:pt>
                <c:pt idx="2314">
                  <c:v>2.6237969715937701E-2</c:v>
                </c:pt>
                <c:pt idx="2315">
                  <c:v>-0.121722809811127</c:v>
                </c:pt>
                <c:pt idx="2316">
                  <c:v>-0.23919735650750401</c:v>
                </c:pt>
                <c:pt idx="2317">
                  <c:v>-0.29676344139390598</c:v>
                </c:pt>
                <c:pt idx="2318">
                  <c:v>-0.28000328139646902</c:v>
                </c:pt>
                <c:pt idx="2319">
                  <c:v>-0.193114562559036</c:v>
                </c:pt>
                <c:pt idx="2320">
                  <c:v>-5.7859103532919801E-2</c:v>
                </c:pt>
                <c:pt idx="2321">
                  <c:v>9.1887526904835995E-2</c:v>
                </c:pt>
                <c:pt idx="2322">
                  <c:v>0.21862035620044201</c:v>
                </c:pt>
                <c:pt idx="2323">
                  <c:v>0.29059836106342002</c:v>
                </c:pt>
                <c:pt idx="2324">
                  <c:v>0.28979420365670999</c:v>
                </c:pt>
                <c:pt idx="2325">
                  <c:v>0.21640929019145499</c:v>
                </c:pt>
                <c:pt idx="2326">
                  <c:v>8.8823327491979104E-2</c:v>
                </c:pt>
                <c:pt idx="2327">
                  <c:v>-6.10089885977829E-2</c:v>
                </c:pt>
                <c:pt idx="2328">
                  <c:v>-0.195561225020942</c:v>
                </c:pt>
                <c:pt idx="2329">
                  <c:v>-0.28113393946384202</c:v>
                </c:pt>
                <c:pt idx="2330">
                  <c:v>-0.29629491473967901</c:v>
                </c:pt>
                <c:pt idx="2331">
                  <c:v>-0.237246990538756</c:v>
                </c:pt>
                <c:pt idx="2332">
                  <c:v>-0.118779085783923</c:v>
                </c:pt>
                <c:pt idx="2333">
                  <c:v>2.9437777857445901E-2</c:v>
                </c:pt>
                <c:pt idx="2334">
                  <c:v>0.170281767415702</c:v>
                </c:pt>
                <c:pt idx="2335">
                  <c:v>0.26847763197330199</c:v>
                </c:pt>
                <c:pt idx="2336">
                  <c:v>0.29943160808887498</c:v>
                </c:pt>
                <c:pt idx="2337">
                  <c:v>0.25539108041975001</c:v>
                </c:pt>
                <c:pt idx="2338">
                  <c:v>0.14738627232825799</c:v>
                </c:pt>
                <c:pt idx="2339">
                  <c:v>2.4676580140997901E-3</c:v>
                </c:pt>
                <c:pt idx="2340">
                  <c:v>-0.14306899655792901</c:v>
                </c:pt>
                <c:pt idx="2341">
                  <c:v>-0.252773133406405</c:v>
                </c:pt>
                <c:pt idx="2342">
                  <c:v>-0.29916867090256999</c:v>
                </c:pt>
                <c:pt idx="2343">
                  <c:v>-0.270635558863491</c:v>
                </c:pt>
                <c:pt idx="2344">
                  <c:v>-0.174320092205931</c:v>
                </c:pt>
                <c:pt idx="2345">
                  <c:v>-3.4345077052053599E-2</c:v>
                </c:pt>
                <c:pt idx="2346">
                  <c:v>0.1142318757109</c:v>
                </c:pt>
                <c:pt idx="2347">
                  <c:v>0.23419874655895001</c:v>
                </c:pt>
                <c:pt idx="2348">
                  <c:v>0.29550908846776502</c:v>
                </c:pt>
                <c:pt idx="2349">
                  <c:v>0.282807345964533</c:v>
                </c:pt>
                <c:pt idx="2350">
                  <c:v>0.19927474925507899</c:v>
                </c:pt>
                <c:pt idx="2351">
                  <c:v>6.5832555383896096E-2</c:v>
                </c:pt>
                <c:pt idx="2352">
                  <c:v>-8.4097810378708795E-2</c:v>
                </c:pt>
                <c:pt idx="2353">
                  <c:v>-0.212965357827026</c:v>
                </c:pt>
                <c:pt idx="2354">
                  <c:v>-0.28849441026639899</c:v>
                </c:pt>
                <c:pt idx="2355">
                  <c:v>-0.29176824796516199</c:v>
                </c:pt>
                <c:pt idx="2356">
                  <c:v>-0.22196691796224599</c:v>
                </c:pt>
                <c:pt idx="2357">
                  <c:v>-9.6572596372895197E-2</c:v>
                </c:pt>
                <c:pt idx="2358">
                  <c:v>5.3008931070941401E-2</c:v>
                </c:pt>
                <c:pt idx="2359">
                  <c:v>0.189314042884526</c:v>
                </c:pt>
                <c:pt idx="2360">
                  <c:v>0.27820427823862198</c:v>
                </c:pt>
                <c:pt idx="2361">
                  <c:v>0.29741652625380999</c:v>
                </c:pt>
                <c:pt idx="2362">
                  <c:v>0.24213896023055101</c:v>
                </c:pt>
                <c:pt idx="2363">
                  <c:v>0.12621618949649499</c:v>
                </c:pt>
                <c:pt idx="2364">
                  <c:v>-2.1318208885352199E-2</c:v>
                </c:pt>
                <c:pt idx="2365">
                  <c:v>-0.16351332960329701</c:v>
                </c:pt>
                <c:pt idx="2366">
                  <c:v>-0.264755522559041</c:v>
                </c:pt>
                <c:pt idx="2367">
                  <c:v>-0.29968805246585201</c:v>
                </c:pt>
                <c:pt idx="2368">
                  <c:v>-0.259561850502884</c:v>
                </c:pt>
                <c:pt idx="2369">
                  <c:v>-0.15442677287664999</c:v>
                </c:pt>
                <c:pt idx="2370">
                  <c:v>-1.0614551989309801E-2</c:v>
                </c:pt>
                <c:pt idx="2371">
                  <c:v>0.13585614929165299</c:v>
                </c:pt>
                <c:pt idx="2372">
                  <c:v>0.24830083519215701</c:v>
                </c:pt>
                <c:pt idx="2373">
                  <c:v>0.29855703657223398</c:v>
                </c:pt>
                <c:pt idx="2374">
                  <c:v>0.27403777602940199</c:v>
                </c:pt>
                <c:pt idx="2375">
                  <c:v>0.18088405447306399</c:v>
                </c:pt>
                <c:pt idx="2376">
                  <c:v>4.2426799350740098E-2</c:v>
                </c:pt>
                <c:pt idx="2377">
                  <c:v>-0.106656510865732</c:v>
                </c:pt>
                <c:pt idx="2378">
                  <c:v>-0.229027036286924</c:v>
                </c:pt>
                <c:pt idx="2379">
                  <c:v>-0.29403631968947203</c:v>
                </c:pt>
                <c:pt idx="2380">
                  <c:v>-0.28540238275689001</c:v>
                </c:pt>
                <c:pt idx="2381">
                  <c:v>-0.20528764855500201</c:v>
                </c:pt>
                <c:pt idx="2382">
                  <c:v>-7.3757349260398397E-2</c:v>
                </c:pt>
                <c:pt idx="2383">
                  <c:v>7.6245935713848301E-2</c:v>
                </c:pt>
                <c:pt idx="2384">
                  <c:v>0.20715295309311599</c:v>
                </c:pt>
                <c:pt idx="2385">
                  <c:v>0.28617722828658798</c:v>
                </c:pt>
                <c:pt idx="2386">
                  <c:v>0.293526641341048</c:v>
                </c:pt>
                <c:pt idx="2387">
                  <c:v>0.22736048616455701</c:v>
                </c:pt>
                <c:pt idx="2388">
                  <c:v>0.104250486786094</c:v>
                </c:pt>
                <c:pt idx="2389">
                  <c:v>-4.4969693731013498E-2</c:v>
                </c:pt>
                <c:pt idx="2390">
                  <c:v>-0.18292693548146299</c:v>
                </c:pt>
                <c:pt idx="2391">
                  <c:v>-0.275068991444258</c:v>
                </c:pt>
                <c:pt idx="2392">
                  <c:v>-0.29831831209569998</c:v>
                </c:pt>
                <c:pt idx="2393">
                  <c:v>-0.24685196085032199</c:v>
                </c:pt>
                <c:pt idx="2394">
                  <c:v>-0.13356000465159101</c:v>
                </c:pt>
                <c:pt idx="2395">
                  <c:v>1.31828832582462E-2</c:v>
                </c:pt>
                <c:pt idx="2396">
                  <c:v>0.15662403627538499</c:v>
                </c:pt>
                <c:pt idx="2397">
                  <c:v>0.26083772778237402</c:v>
                </c:pt>
                <c:pt idx="2398">
                  <c:v>0.29972299224647803</c:v>
                </c:pt>
                <c:pt idx="2399">
                  <c:v>0.26354077395599701</c:v>
                </c:pt>
                <c:pt idx="2400">
                  <c:v>0.161353133939967</c:v>
                </c:pt>
                <c:pt idx="2401">
                  <c:v>1.8753600566498999E-2</c:v>
                </c:pt>
                <c:pt idx="2402">
                  <c:v>-0.12854288840774</c:v>
                </c:pt>
                <c:pt idx="2403">
                  <c:v>-0.243645013558074</c:v>
                </c:pt>
                <c:pt idx="2404">
                  <c:v>-0.29772473359885598</c:v>
                </c:pt>
                <c:pt idx="2405">
                  <c:v>-0.27723744715964599</c:v>
                </c:pt>
                <c:pt idx="2406">
                  <c:v>-0.18731432222304101</c:v>
                </c:pt>
                <c:pt idx="2407">
                  <c:v>-5.0477163271982699E-2</c:v>
                </c:pt>
                <c:pt idx="2408">
                  <c:v>9.9002314358130797E-2</c:v>
                </c:pt>
                <c:pt idx="2409">
                  <c:v>0.223686048191481</c:v>
                </c:pt>
                <c:pt idx="2410">
                  <c:v>0.29234622360777401</c:v>
                </c:pt>
                <c:pt idx="2411">
                  <c:v>0.28778647373719501</c:v>
                </c:pt>
                <c:pt idx="2412">
                  <c:v>0.211148816221465</c:v>
                </c:pt>
                <c:pt idx="2413">
                  <c:v>8.1627627810909903E-2</c:v>
                </c:pt>
                <c:pt idx="2414">
                  <c:v>-6.8337706365927897E-2</c:v>
                </c:pt>
                <c:pt idx="2415">
                  <c:v>-0.20118743804706599</c:v>
                </c:pt>
                <c:pt idx="2416">
                  <c:v>-0.28364852779306099</c:v>
                </c:pt>
                <c:pt idx="2417">
                  <c:v>-0.29506808412556601</c:v>
                </c:pt>
                <c:pt idx="2418">
                  <c:v>-0.232586008319321</c:v>
                </c:pt>
                <c:pt idx="2419">
                  <c:v>-0.11185132387065801</c:v>
                </c:pt>
                <c:pt idx="2420">
                  <c:v>3.6897218516649802E-2</c:v>
                </c:pt>
                <c:pt idx="2421">
                  <c:v>0.17640462363273601</c:v>
                </c:pt>
                <c:pt idx="2422">
                  <c:v>0.271730396425168</c:v>
                </c:pt>
                <c:pt idx="2423">
                  <c:v>0.29899960573991802</c:v>
                </c:pt>
                <c:pt idx="2424">
                  <c:v>0.25138250893821301</c:v>
                </c:pt>
                <c:pt idx="2425">
                  <c:v>0.14080510330906501</c:v>
                </c:pt>
                <c:pt idx="2426">
                  <c:v>-5.03781393528432E-3</c:v>
                </c:pt>
                <c:pt idx="2427">
                  <c:v>-0.149618979427213</c:v>
                </c:pt>
                <c:pt idx="2428">
                  <c:v>-0.25672714335283198</c:v>
                </c:pt>
                <c:pt idx="2429">
                  <c:v>-0.29953640160616202</c:v>
                </c:pt>
                <c:pt idx="2430">
                  <c:v>-0.26732490988829599</c:v>
                </c:pt>
                <c:pt idx="2431">
                  <c:v>-0.168160236125563</c:v>
                </c:pt>
                <c:pt idx="2432">
                  <c:v>-2.6878788034813399E-2</c:v>
                </c:pt>
                <c:pt idx="2433">
                  <c:v>0.121134619263151</c:v>
                </c:pt>
                <c:pt idx="2434">
                  <c:v>0.238809109702037</c:v>
                </c:pt>
                <c:pt idx="2435">
                  <c:v>0.29667237715188599</c:v>
                </c:pt>
                <c:pt idx="2436">
                  <c:v>0.28023220732223098</c:v>
                </c:pt>
                <c:pt idx="2437">
                  <c:v>0.19360614273432</c:v>
                </c:pt>
                <c:pt idx="2438">
                  <c:v>5.8490218653284E-2</c:v>
                </c:pt>
                <c:pt idx="2439">
                  <c:v>-9.1274943536441E-2</c:v>
                </c:pt>
                <c:pt idx="2440">
                  <c:v>-0.218179729888822</c:v>
                </c:pt>
                <c:pt idx="2441">
                  <c:v>-0.29044004940176699</c:v>
                </c:pt>
                <c:pt idx="2442">
                  <c:v>-0.28995785678278102</c:v>
                </c:pt>
                <c:pt idx="2443">
                  <c:v>-0.21685392016459301</c:v>
                </c:pt>
                <c:pt idx="2444">
                  <c:v>-8.9437573977128496E-2</c:v>
                </c:pt>
                <c:pt idx="2445">
                  <c:v>6.03789674433362E-2</c:v>
                </c:pt>
                <c:pt idx="2446">
                  <c:v>0.195073221903697</c:v>
                </c:pt>
                <c:pt idx="2447">
                  <c:v>0.280910177791864</c:v>
                </c:pt>
                <c:pt idx="2448">
                  <c:v>0.29639143701183102</c:v>
                </c:pt>
                <c:pt idx="2449">
                  <c:v>0.237639622153198</c:v>
                </c:pt>
                <c:pt idx="2450">
                  <c:v>0.11936948971710799</c:v>
                </c:pt>
                <c:pt idx="2451">
                  <c:v>-2.8797471933184798E-2</c:v>
                </c:pt>
                <c:pt idx="2452">
                  <c:v>-0.16975192809126499</c:v>
                </c:pt>
                <c:pt idx="2453">
                  <c:v>-0.26819096079437899</c:v>
                </c:pt>
                <c:pt idx="2454">
                  <c:v>-0.29945990363060598</c:v>
                </c:pt>
                <c:pt idx="2455">
                  <c:v>-0.25572725588817602</c:v>
                </c:pt>
                <c:pt idx="2456">
                  <c:v>-0.14794613049183</c:v>
                </c:pt>
                <c:pt idx="2457">
                  <c:v>-3.1109789226436502E-3</c:v>
                </c:pt>
                <c:pt idx="2458">
                  <c:v>0.14250333661683101</c:v>
                </c:pt>
                <c:pt idx="2459">
                  <c:v>0.25242680747410101</c:v>
                </c:pt>
                <c:pt idx="2460">
                  <c:v>0.29912841845725502</c:v>
                </c:pt>
                <c:pt idx="2461">
                  <c:v>0.27091146137980299</c:v>
                </c:pt>
                <c:pt idx="2462">
                  <c:v>0.17484304818708399</c:v>
                </c:pt>
                <c:pt idx="2463">
                  <c:v>3.4984108928384501E-2</c:v>
                </c:pt>
                <c:pt idx="2464">
                  <c:v>-0.113636817437084</c:v>
                </c:pt>
                <c:pt idx="2465">
                  <c:v>-0.23379669792380001</c:v>
                </c:pt>
                <c:pt idx="2466">
                  <c:v>-0.29540074504608199</c:v>
                </c:pt>
                <c:pt idx="2467">
                  <c:v>-0.283019843038393</c:v>
                </c:pt>
                <c:pt idx="2468">
                  <c:v>-0.199754865614097</c:v>
                </c:pt>
                <c:pt idx="2469">
                  <c:v>-6.6460042907529299E-2</c:v>
                </c:pt>
                <c:pt idx="2470">
                  <c:v>8.3480109833403204E-2</c:v>
                </c:pt>
                <c:pt idx="2471">
                  <c:v>0.21251215119355599</c:v>
                </c:pt>
                <c:pt idx="2472">
                  <c:v>0.28831920595760702</c:v>
                </c:pt>
                <c:pt idx="2473">
                  <c:v>0.291914926987074</c:v>
                </c:pt>
                <c:pt idx="2474">
                  <c:v>0.222398743643893</c:v>
                </c:pt>
                <c:pt idx="2475">
                  <c:v>9.7181415293456599E-2</c:v>
                </c:pt>
                <c:pt idx="2476">
                  <c:v>-5.23756013869583E-2</c:v>
                </c:pt>
                <c:pt idx="2477">
                  <c:v>-0.18881482378536699</c:v>
                </c:pt>
                <c:pt idx="2478">
                  <c:v>-0.277964202244602</c:v>
                </c:pt>
                <c:pt idx="2479">
                  <c:v>-0.297495721886954</c:v>
                </c:pt>
                <c:pt idx="2480">
                  <c:v>-0.242517592453245</c:v>
                </c:pt>
                <c:pt idx="2481">
                  <c:v>-0.126799427519701</c:v>
                </c:pt>
                <c:pt idx="2482">
                  <c:v>2.0676440642692199E-2</c:v>
                </c:pt>
                <c:pt idx="2483">
                  <c:v>0.16297376597879801</c:v>
                </c:pt>
                <c:pt idx="2484">
                  <c:v>0.26445330060966898</c:v>
                </c:pt>
                <c:pt idx="2485">
                  <c:v>0.29969886555367498</c:v>
                </c:pt>
                <c:pt idx="2486">
                  <c:v>0.25988299042297902</c:v>
                </c:pt>
                <c:pt idx="2487">
                  <c:v>0.15497780814382001</c:v>
                </c:pt>
                <c:pt idx="2488">
                  <c:v>1.12574724025185E-2</c:v>
                </c:pt>
                <c:pt idx="2489">
                  <c:v>-0.13528236713828301</c:v>
                </c:pt>
                <c:pt idx="2490">
                  <c:v>-0.247939898598423</c:v>
                </c:pt>
                <c:pt idx="2491">
                  <c:v>-0.298499344347125</c:v>
                </c:pt>
                <c:pt idx="2492">
                  <c:v>-0.27429777754859302</c:v>
                </c:pt>
                <c:pt idx="2493">
                  <c:v>-0.181396630743142</c:v>
                </c:pt>
                <c:pt idx="2494">
                  <c:v>-4.30635724650704E-2</c:v>
                </c:pt>
                <c:pt idx="2495">
                  <c:v>0.106055024683886</c:v>
                </c:pt>
                <c:pt idx="2496">
                  <c:v>0.22861148298315501</c:v>
                </c:pt>
                <c:pt idx="2497">
                  <c:v>0.29391077716661401</c:v>
                </c:pt>
                <c:pt idx="2498">
                  <c:v>0.28559829391860397</c:v>
                </c:pt>
                <c:pt idx="2499">
                  <c:v>0.20575594623549001</c:v>
                </c:pt>
                <c:pt idx="2500">
                  <c:v>7.4380745400474901E-2</c:v>
                </c:pt>
                <c:pt idx="2501">
                  <c:v>-7.5623574544734298E-2</c:v>
                </c:pt>
                <c:pt idx="2502">
                  <c:v>-0.20668750111061701</c:v>
                </c:pt>
                <c:pt idx="2503">
                  <c:v>-0.28598526082717601</c:v>
                </c:pt>
                <c:pt idx="2504">
                  <c:v>-0.29365623784581202</c:v>
                </c:pt>
                <c:pt idx="2505">
                  <c:v>-0.22777918838492101</c:v>
                </c:pt>
                <c:pt idx="2506">
                  <c:v>-0.104853428153527</c:v>
                </c:pt>
                <c:pt idx="2507">
                  <c:v>4.4333523622361301E-2</c:v>
                </c:pt>
                <c:pt idx="2508">
                  <c:v>0.182416869381816</c:v>
                </c:pt>
                <c:pt idx="2509">
                  <c:v>0.27481277857249398</c:v>
                </c:pt>
                <c:pt idx="2510">
                  <c:v>0.29838012255498098</c:v>
                </c:pt>
                <c:pt idx="2511">
                  <c:v>0.247216313827676</c:v>
                </c:pt>
                <c:pt idx="2512">
                  <c:v>0.13413564568356001</c:v>
                </c:pt>
                <c:pt idx="2513">
                  <c:v>-1.2540127039138E-2</c:v>
                </c:pt>
                <c:pt idx="2514">
                  <c:v>-0.15607514715158399</c:v>
                </c:pt>
                <c:pt idx="2515">
                  <c:v>-0.26052017843999498</c:v>
                </c:pt>
                <c:pt idx="2516">
                  <c:v>-0.29971631488825501</c:v>
                </c:pt>
                <c:pt idx="2517">
                  <c:v>-0.26384664096771898</c:v>
                </c:pt>
                <c:pt idx="2518">
                  <c:v>-0.16189493903108701</c:v>
                </c:pt>
                <c:pt idx="2519">
                  <c:v>-1.9395645290832E-2</c:v>
                </c:pt>
                <c:pt idx="2520">
                  <c:v>0.12796140813435999</c:v>
                </c:pt>
                <c:pt idx="2521">
                  <c:v>0.243269733077357</c:v>
                </c:pt>
                <c:pt idx="2522">
                  <c:v>0.29764964423526802</c:v>
                </c:pt>
                <c:pt idx="2523">
                  <c:v>0.27748135551011799</c:v>
                </c:pt>
                <c:pt idx="2524">
                  <c:v>0.18781613992810101</c:v>
                </c:pt>
                <c:pt idx="2525">
                  <c:v>5.1111206974346797E-2</c:v>
                </c:pt>
                <c:pt idx="2526">
                  <c:v>-9.8394844837041903E-2</c:v>
                </c:pt>
                <c:pt idx="2527">
                  <c:v>-0.22325729736169</c:v>
                </c:pt>
                <c:pt idx="2528">
                  <c:v>-0.29220357477438103</c:v>
                </c:pt>
                <c:pt idx="2529">
                  <c:v>-0.287965654185451</c:v>
                </c:pt>
                <c:pt idx="2530">
                  <c:v>-0.21160494909655</c:v>
                </c:pt>
                <c:pt idx="2531">
                  <c:v>-8.2246471804615598E-2</c:v>
                </c:pt>
                <c:pt idx="2532">
                  <c:v>6.7711144570854101E-2</c:v>
                </c:pt>
                <c:pt idx="2533">
                  <c:v>0.20071008473910801</c:v>
                </c:pt>
                <c:pt idx="2534">
                  <c:v>0.28343993906948201</c:v>
                </c:pt>
                <c:pt idx="2535">
                  <c:v>0.29518050232617599</c:v>
                </c:pt>
                <c:pt idx="2536">
                  <c:v>0.232991277608386</c:v>
                </c:pt>
                <c:pt idx="2537">
                  <c:v>0.112447942040623</c:v>
                </c:pt>
                <c:pt idx="2538">
                  <c:v>-3.62586781876022E-2</c:v>
                </c:pt>
                <c:pt idx="2539">
                  <c:v>-0.175884087531233</c:v>
                </c:pt>
                <c:pt idx="2540">
                  <c:v>-0.27145823604700198</c:v>
                </c:pt>
                <c:pt idx="2541">
                  <c:v>-0.29904398534016102</c:v>
                </c:pt>
                <c:pt idx="2542">
                  <c:v>-0.25173231337067398</c:v>
                </c:pt>
                <c:pt idx="2543">
                  <c:v>-0.141372721883604</c:v>
                </c:pt>
                <c:pt idx="2544">
                  <c:v>4.3945448119097801E-3</c:v>
                </c:pt>
                <c:pt idx="2545">
                  <c:v>0.149061170497504</c:v>
                </c:pt>
                <c:pt idx="2546">
                  <c:v>0.25639450132363101</c:v>
                </c:pt>
                <c:pt idx="2547">
                  <c:v>0.29951223873724198</c:v>
                </c:pt>
                <c:pt idx="2548">
                  <c:v>0.267615277920075</c:v>
                </c:pt>
                <c:pt idx="2549">
                  <c:v>0.168692410583169</c:v>
                </c:pt>
                <c:pt idx="2550">
                  <c:v>2.75194825239676E-2</c:v>
                </c:pt>
                <c:pt idx="2551">
                  <c:v>-0.120545870651836</c:v>
                </c:pt>
                <c:pt idx="2552">
                  <c:v>-0.238419762710598</c:v>
                </c:pt>
                <c:pt idx="2553">
                  <c:v>-0.29657994614966099</c:v>
                </c:pt>
                <c:pt idx="2554">
                  <c:v>-0.280459842227128</c:v>
                </c:pt>
                <c:pt idx="2555">
                  <c:v>-0.19409683097226199</c:v>
                </c:pt>
                <c:pt idx="2556">
                  <c:v>-5.9121064311071003E-2</c:v>
                </c:pt>
                <c:pt idx="2557">
                  <c:v>9.0661939667284502E-2</c:v>
                </c:pt>
                <c:pt idx="2558">
                  <c:v>0.21773809843012701</c:v>
                </c:pt>
                <c:pt idx="2559">
                  <c:v>0.290280399692045</c:v>
                </c:pt>
                <c:pt idx="2560">
                  <c:v>0.29012017408222701</c:v>
                </c:pt>
                <c:pt idx="2561">
                  <c:v>0.21729755109861801</c:v>
                </c:pt>
                <c:pt idx="2562">
                  <c:v>9.0051408426219295E-2</c:v>
                </c:pt>
                <c:pt idx="2563">
                  <c:v>-5.9748668124907103E-2</c:v>
                </c:pt>
                <c:pt idx="2564">
                  <c:v>-0.194584320090323</c:v>
                </c:pt>
                <c:pt idx="2565">
                  <c:v>-0.280685121975632</c:v>
                </c:pt>
                <c:pt idx="2566">
                  <c:v>-0.29648659381806097</c:v>
                </c:pt>
                <c:pt idx="2567">
                  <c:v>-0.23803115896945901</c:v>
                </c:pt>
                <c:pt idx="2568">
                  <c:v>-0.11995934371885</c:v>
                </c:pt>
                <c:pt idx="2569">
                  <c:v>2.81570333398867E-2</c:v>
                </c:pt>
                <c:pt idx="2570">
                  <c:v>0.169221306725095</c:v>
                </c:pt>
                <c:pt idx="2571">
                  <c:v>0.26790305406823001</c:v>
                </c:pt>
                <c:pt idx="2572">
                  <c:v>0.29948681957008599</c:v>
                </c:pt>
                <c:pt idx="2573">
                  <c:v>0.25606225322926801</c:v>
                </c:pt>
                <c:pt idx="2574">
                  <c:v>0.14850530707228499</c:v>
                </c:pt>
                <c:pt idx="2575">
                  <c:v>3.7542854990065102E-3</c:v>
                </c:pt>
                <c:pt idx="2576">
                  <c:v>-0.14193702016739401</c:v>
                </c:pt>
                <c:pt idx="2577">
                  <c:v>-0.25207931861952398</c:v>
                </c:pt>
                <c:pt idx="2578">
                  <c:v>-0.29908678793683102</c:v>
                </c:pt>
                <c:pt idx="2579">
                  <c:v>-0.27118611581562901</c:v>
                </c:pt>
                <c:pt idx="2580">
                  <c:v>-0.175365198671875</c:v>
                </c:pt>
                <c:pt idx="2581">
                  <c:v>-3.56229796340383E-2</c:v>
                </c:pt>
                <c:pt idx="2582">
                  <c:v>0.113041235642065</c:v>
                </c:pt>
                <c:pt idx="2583">
                  <c:v>0.233393572194699</c:v>
                </c:pt>
                <c:pt idx="2584">
                  <c:v>0.29529104072256301</c:v>
                </c:pt>
                <c:pt idx="2585">
                  <c:v>0.283231036248837</c:v>
                </c:pt>
                <c:pt idx="2586">
                  <c:v>0.20023406170880101</c:v>
                </c:pt>
                <c:pt idx="2587">
                  <c:v>6.7087224251858701E-2</c:v>
                </c:pt>
                <c:pt idx="2588">
                  <c:v>-8.2862024697887102E-2</c:v>
                </c:pt>
                <c:pt idx="2589">
                  <c:v>-0.21205796552336501</c:v>
                </c:pt>
                <c:pt idx="2590">
                  <c:v>-0.28814267337140398</c:v>
                </c:pt>
                <c:pt idx="2591">
                  <c:v>-0.29206026116620198</c:v>
                </c:pt>
                <c:pt idx="2592">
                  <c:v>-0.22282954474160099</c:v>
                </c:pt>
                <c:pt idx="2593">
                  <c:v>-9.7789786502328793E-2</c:v>
                </c:pt>
                <c:pt idx="2594">
                  <c:v>5.1742030410245499E-2</c:v>
                </c:pt>
                <c:pt idx="2595">
                  <c:v>0.18831473482232</c:v>
                </c:pt>
                <c:pt idx="2596">
                  <c:v>0.27772284567834299</c:v>
                </c:pt>
                <c:pt idx="2597">
                  <c:v>0.29757354696677002</c:v>
                </c:pt>
                <c:pt idx="2598">
                  <c:v>0.242895107405104</c:v>
                </c:pt>
                <c:pt idx="2599">
                  <c:v>0.12738208138197801</c:v>
                </c:pt>
                <c:pt idx="2600">
                  <c:v>-2.00345771443276E-2</c:v>
                </c:pt>
                <c:pt idx="2601">
                  <c:v>-0.16243345153934299</c:v>
                </c:pt>
                <c:pt idx="2602">
                  <c:v>-0.26414986033235199</c:v>
                </c:pt>
                <c:pt idx="2603">
                  <c:v>-0.29970829793835801</c:v>
                </c:pt>
                <c:pt idx="2604">
                  <c:v>-0.26020293307040299</c:v>
                </c:pt>
                <c:pt idx="2605">
                  <c:v>-0.155528129433158</c:v>
                </c:pt>
                <c:pt idx="2606">
                  <c:v>-1.19003409529098E-2</c:v>
                </c:pt>
                <c:pt idx="2607">
                  <c:v>0.13470796174335001</c:v>
                </c:pt>
                <c:pt idx="2608">
                  <c:v>0.24757781975346299</c:v>
                </c:pt>
                <c:pt idx="2609">
                  <c:v>0.29844027694503</c:v>
                </c:pt>
                <c:pt idx="2610">
                  <c:v>0.27455651538664699</c:v>
                </c:pt>
                <c:pt idx="2611">
                  <c:v>0.18190837132470999</c:v>
                </c:pt>
                <c:pt idx="2612">
                  <c:v>4.3700147186892101E-2</c:v>
                </c:pt>
                <c:pt idx="2613">
                  <c:v>-0.105453049909915</c:v>
                </c:pt>
                <c:pt idx="2614">
                  <c:v>-0.22819487647355599</c:v>
                </c:pt>
                <c:pt idx="2615">
                  <c:v>-0.29378388060615501</c:v>
                </c:pt>
                <c:pt idx="2616">
                  <c:v>-0.28579288933806002</c:v>
                </c:pt>
                <c:pt idx="2617">
                  <c:v>-0.20622329600487799</c:v>
                </c:pt>
                <c:pt idx="2618">
                  <c:v>-7.5003798870823299E-2</c:v>
                </c:pt>
                <c:pt idx="2619">
                  <c:v>7.5000864980217505E-2</c:v>
                </c:pt>
                <c:pt idx="2620">
                  <c:v>0.20622109692537499</c:v>
                </c:pt>
                <c:pt idx="2621">
                  <c:v>0.285791975842764</c:v>
                </c:pt>
                <c:pt idx="2622">
                  <c:v>0.29378448148562902</c:v>
                </c:pt>
                <c:pt idx="2623">
                  <c:v>0.22819684123380801</c:v>
                </c:pt>
                <c:pt idx="2624">
                  <c:v>0.10545588646455201</c:v>
                </c:pt>
                <c:pt idx="2625">
                  <c:v>-4.3697149270575802E-2</c:v>
                </c:pt>
                <c:pt idx="2626">
                  <c:v>-0.18190596289345401</c:v>
                </c:pt>
                <c:pt idx="2627">
                  <c:v>-0.27455529964699898</c:v>
                </c:pt>
                <c:pt idx="2628">
                  <c:v>-0.298440558386528</c:v>
                </c:pt>
                <c:pt idx="2629">
                  <c:v>-0.247579527887337</c:v>
                </c:pt>
                <c:pt idx="2630">
                  <c:v>-0.13471066875687501</c:v>
                </c:pt>
                <c:pt idx="2631">
                  <c:v>1.1897313048063801E-2</c:v>
                </c:pt>
                <c:pt idx="2632">
                  <c:v>0.15552553899454299</c:v>
                </c:pt>
                <c:pt idx="2633">
                  <c:v>0.26020142888944098</c:v>
                </c:pt>
                <c:pt idx="2634">
                  <c:v>0.29970825674650198</c:v>
                </c:pt>
                <c:pt idx="2635">
                  <c:v>0.26415129244635799</c:v>
                </c:pt>
                <c:pt idx="2636">
                  <c:v>0.16243599827737301</c:v>
                </c:pt>
                <c:pt idx="2637">
                  <c:v>2.0037600660044199E-2</c:v>
                </c:pt>
                <c:pt idx="2638">
                  <c:v>-0.12737933834684301</c:v>
                </c:pt>
                <c:pt idx="2639">
                  <c:v>-0.24289333186071699</c:v>
                </c:pt>
                <c:pt idx="2640">
                  <c:v>-0.29757318360923701</c:v>
                </c:pt>
                <c:pt idx="2641">
                  <c:v>-0.27772398551281202</c:v>
                </c:pt>
                <c:pt idx="2642">
                  <c:v>-0.18831709237017799</c:v>
                </c:pt>
                <c:pt idx="2643">
                  <c:v>-5.1745015209005797E-2</c:v>
                </c:pt>
                <c:pt idx="2644">
                  <c:v>9.7786922014031996E-2</c:v>
                </c:pt>
                <c:pt idx="2645">
                  <c:v>0.22282751799263201</c:v>
                </c:pt>
                <c:pt idx="2646">
                  <c:v>0.29205957976841201</c:v>
                </c:pt>
                <c:pt idx="2647">
                  <c:v>0.28814350798509802</c:v>
                </c:pt>
                <c:pt idx="2648">
                  <c:v>0.21206010711436499</c:v>
                </c:pt>
                <c:pt idx="2649">
                  <c:v>8.2864936891441796E-2</c:v>
                </c:pt>
                <c:pt idx="2650">
                  <c:v>-6.7084270832691001E-2</c:v>
                </c:pt>
                <c:pt idx="2651">
                  <c:v>-0.200231806766173</c:v>
                </c:pt>
                <c:pt idx="2652">
                  <c:v>-0.28323004454711798</c:v>
                </c:pt>
                <c:pt idx="2653">
                  <c:v>-0.29529156063960099</c:v>
                </c:pt>
                <c:pt idx="2654">
                  <c:v>-0.23339547351404599</c:v>
                </c:pt>
                <c:pt idx="2655">
                  <c:v>-0.11304404216649599</c:v>
                </c:pt>
                <c:pt idx="2656">
                  <c:v>3.5619970815977502E-2</c:v>
                </c:pt>
                <c:pt idx="2657">
                  <c:v>0.17536274113733299</c:v>
                </c:pt>
                <c:pt idx="2658">
                  <c:v>0.27118482506937702</c:v>
                </c:pt>
                <c:pt idx="2659">
                  <c:v>0.29908698725427602</c:v>
                </c:pt>
                <c:pt idx="2660">
                  <c:v>0.25208095808037401</c:v>
                </c:pt>
                <c:pt idx="2661">
                  <c:v>0.14193968915850999</c:v>
                </c:pt>
                <c:pt idx="2662">
                  <c:v>-3.7512554430073801E-3</c:v>
                </c:pt>
                <c:pt idx="2663">
                  <c:v>-0.148502674847725</c:v>
                </c:pt>
                <c:pt idx="2664">
                  <c:v>-0.256060678093117</c:v>
                </c:pt>
                <c:pt idx="2665">
                  <c:v>-0.29948669602496503</c:v>
                </c:pt>
                <c:pt idx="2666">
                  <c:v>-0.26790441305677998</c:v>
                </c:pt>
                <c:pt idx="2667">
                  <c:v>-0.169223807880204</c:v>
                </c:pt>
                <c:pt idx="2668">
                  <c:v>-2.8160050231741101E-2</c:v>
                </c:pt>
                <c:pt idx="2669">
                  <c:v>0.11995656668953</c:v>
                </c:pt>
                <c:pt idx="2670">
                  <c:v>0.238029317326895</c:v>
                </c:pt>
                <c:pt idx="2671">
                  <c:v>0.29648614881305702</c:v>
                </c:pt>
                <c:pt idx="2672">
                  <c:v>0.28068618506245202</c:v>
                </c:pt>
                <c:pt idx="2673">
                  <c:v>0.194586625012278</c:v>
                </c:pt>
                <c:pt idx="2674">
                  <c:v>5.9751637599995203E-2</c:v>
                </c:pt>
                <c:pt idx="2675">
                  <c:v>-9.0048518121455701E-2</c:v>
                </c:pt>
                <c:pt idx="2676">
                  <c:v>-0.217295463858937</c:v>
                </c:pt>
                <c:pt idx="2677">
                  <c:v>-0.290119412669754</c:v>
                </c:pt>
                <c:pt idx="2678">
                  <c:v>-0.29028115480725902</c:v>
                </c:pt>
                <c:pt idx="2679">
                  <c:v>-0.21774018094973699</c:v>
                </c:pt>
                <c:pt idx="2680">
                  <c:v>-9.0664828011335796E-2</c:v>
                </c:pt>
                <c:pt idx="2681">
                  <c:v>5.9118093546264301E-2</c:v>
                </c:pt>
                <c:pt idx="2682">
                  <c:v>0.19409452183317499</c:v>
                </c:pt>
                <c:pt idx="2683">
                  <c:v>0.28045877305196998</c:v>
                </c:pt>
                <c:pt idx="2684">
                  <c:v>0.29658038471998299</c:v>
                </c:pt>
                <c:pt idx="2685">
                  <c:v>0.23842159918374201</c:v>
                </c:pt>
                <c:pt idx="2686">
                  <c:v>0.12054864507171099</c:v>
                </c:pt>
                <c:pt idx="2687">
                  <c:v>-2.7516465028031501E-2</c:v>
                </c:pt>
                <c:pt idx="2688">
                  <c:v>-0.168689905761747</c:v>
                </c:pt>
                <c:pt idx="2689">
                  <c:v>-0.26761391312123201</c:v>
                </c:pt>
                <c:pt idx="2690">
                  <c:v>-0.29951235578331398</c:v>
                </c:pt>
                <c:pt idx="2691">
                  <c:v>-0.25639607089970401</c:v>
                </c:pt>
                <c:pt idx="2692">
                  <c:v>-0.14906379949351301</c:v>
                </c:pt>
                <c:pt idx="2693">
                  <c:v>-4.3975747794952101E-3</c:v>
                </c:pt>
                <c:pt idx="2694">
                  <c:v>0.14137004981862</c:v>
                </c:pt>
                <c:pt idx="2695">
                  <c:v>0.25173066844354403</c:v>
                </c:pt>
                <c:pt idx="2696">
                  <c:v>0.29904377953308803</c:v>
                </c:pt>
                <c:pt idx="2697">
                  <c:v>0.27145952090564501</c:v>
                </c:pt>
                <c:pt idx="2698">
                  <c:v>0.17588654125477299</c:v>
                </c:pt>
                <c:pt idx="2699">
                  <c:v>3.6261686225757997E-2</c:v>
                </c:pt>
                <c:pt idx="2700">
                  <c:v>-0.112445133069668</c:v>
                </c:pt>
                <c:pt idx="2701">
                  <c:v>-0.23298937122883401</c:v>
                </c:pt>
                <c:pt idx="2702">
                  <c:v>-0.29517997600261198</c:v>
                </c:pt>
                <c:pt idx="2703">
                  <c:v>-0.28344092462290599</c:v>
                </c:pt>
                <c:pt idx="2704">
                  <c:v>-0.200712335331553</c:v>
                </c:pt>
                <c:pt idx="2705">
                  <c:v>-6.7714096527480006E-2</c:v>
                </c:pt>
                <c:pt idx="2706">
                  <c:v>8.22435578196586E-2</c:v>
                </c:pt>
                <c:pt idx="2707">
                  <c:v>0.21160280290887101</c:v>
                </c:pt>
                <c:pt idx="2708">
                  <c:v>0.28796481332106899</c:v>
                </c:pt>
                <c:pt idx="2709">
                  <c:v>0.29220424983299598</c:v>
                </c:pt>
                <c:pt idx="2710">
                  <c:v>0.22325931927068501</c:v>
                </c:pt>
                <c:pt idx="2711">
                  <c:v>9.8397707196764897E-2</c:v>
                </c:pt>
                <c:pt idx="2712">
                  <c:v>-5.1108221059644299E-2</c:v>
                </c:pt>
                <c:pt idx="2713">
                  <c:v>-0.18781377829928</c:v>
                </c:pt>
                <c:pt idx="2714">
                  <c:v>-0.27748020965176701</c:v>
                </c:pt>
                <c:pt idx="2715">
                  <c:v>-0.29765000113472001</c:v>
                </c:pt>
                <c:pt idx="2716">
                  <c:v>-0.24327150334692901</c:v>
                </c:pt>
                <c:pt idx="2717">
                  <c:v>-0.12796414839905701</c:v>
                </c:pt>
                <c:pt idx="2718">
                  <c:v>1.9392621347303501E-2</c:v>
                </c:pt>
                <c:pt idx="2719">
                  <c:v>0.161892388774143</c:v>
                </c:pt>
                <c:pt idx="2720">
                  <c:v>0.26384520312503101</c:v>
                </c:pt>
                <c:pt idx="2721">
                  <c:v>0.299716349576444</c:v>
                </c:pt>
                <c:pt idx="2722">
                  <c:v>0.26052167697119</c:v>
                </c:pt>
                <c:pt idx="2723">
                  <c:v>0.15607773420935001</c:v>
                </c:pt>
                <c:pt idx="2724">
                  <c:v>1.25431546788088E-2</c:v>
                </c:pt>
                <c:pt idx="2725">
                  <c:v>-0.13413293575312199</c:v>
                </c:pt>
                <c:pt idx="2726">
                  <c:v>-0.24721460032536099</c:v>
                </c:pt>
                <c:pt idx="2727">
                  <c:v>-0.29837983463807199</c:v>
                </c:pt>
                <c:pt idx="2728">
                  <c:v>-0.27481398835156701</c:v>
                </c:pt>
                <c:pt idx="2729">
                  <c:v>-0.18241927386019899</c:v>
                </c:pt>
                <c:pt idx="2730">
                  <c:v>-4.4336520583525697E-2</c:v>
                </c:pt>
                <c:pt idx="2731">
                  <c:v>0.104850589317097</c:v>
                </c:pt>
                <c:pt idx="2732">
                  <c:v>0.22777721867741901</c:v>
                </c:pt>
                <c:pt idx="2733">
                  <c:v>0.293655630592702</c:v>
                </c:pt>
                <c:pt idx="2734">
                  <c:v>0.28598616811876598</c:v>
                </c:pt>
                <c:pt idx="2735">
                  <c:v>0.20668969571010001</c:v>
                </c:pt>
                <c:pt idx="2736">
                  <c:v>7.5626506801055704E-2</c:v>
                </c:pt>
                <c:pt idx="2737">
                  <c:v>-7.4377809889101296E-2</c:v>
                </c:pt>
                <c:pt idx="2738">
                  <c:v>-0.205753742686098</c:v>
                </c:pt>
                <c:pt idx="2739">
                  <c:v>-0.28559737422380899</c:v>
                </c:pt>
                <c:pt idx="2740">
                  <c:v>-0.29391137166968301</c:v>
                </c:pt>
                <c:pt idx="2741">
                  <c:v>-0.22861344278710599</c:v>
                </c:pt>
                <c:pt idx="2742">
                  <c:v>-0.106057858943662</c:v>
                </c:pt>
                <c:pt idx="2743">
                  <c:v>4.3060573607413298E-2</c:v>
                </c:pt>
                <c:pt idx="2744">
                  <c:v>0.181394218370107</c:v>
                </c:pt>
                <c:pt idx="2745">
                  <c:v>0.274296555853972</c:v>
                </c:pt>
                <c:pt idx="2746">
                  <c:v>0.29849961931191499</c:v>
                </c:pt>
                <c:pt idx="2747">
                  <c:v>0.247941601355987</c:v>
                </c:pt>
                <c:pt idx="2748">
                  <c:v>0.135285071222424</c:v>
                </c:pt>
                <c:pt idx="2749">
                  <c:v>-1.12544442464466E-2</c:v>
                </c:pt>
                <c:pt idx="2750">
                  <c:v>-0.154975214336291</c:v>
                </c:pt>
                <c:pt idx="2751">
                  <c:v>-0.25988148059917998</c:v>
                </c:pt>
                <c:pt idx="2752">
                  <c:v>-0.29969881785834301</c:v>
                </c:pt>
                <c:pt idx="2753">
                  <c:v>-0.26445472698839501</c:v>
                </c:pt>
                <c:pt idx="2754">
                  <c:v>-0.162976309186181</c:v>
                </c:pt>
                <c:pt idx="2755">
                  <c:v>-2.0679463716667498E-2</c:v>
                </c:pt>
                <c:pt idx="2756">
                  <c:v>0.126796681726765</c:v>
                </c:pt>
                <c:pt idx="2757">
                  <c:v>0.242515811642222</c:v>
                </c:pt>
                <c:pt idx="2758">
                  <c:v>0.29749535207301298</c:v>
                </c:pt>
                <c:pt idx="2759">
                  <c:v>0.27796533604993801</c:v>
                </c:pt>
                <c:pt idx="2760">
                  <c:v>0.18881717724140101</c:v>
                </c:pt>
                <c:pt idx="2761">
                  <c:v>5.23785850560258E-2</c:v>
                </c:pt>
                <c:pt idx="2762">
                  <c:v>-9.7178548689782804E-2</c:v>
                </c:pt>
                <c:pt idx="2763">
                  <c:v>-0.22239671206428599</c:v>
                </c:pt>
                <c:pt idx="2764">
                  <c:v>-0.291914239253249</c:v>
                </c:pt>
                <c:pt idx="2765">
                  <c:v>-0.288320034316768</c:v>
                </c:pt>
                <c:pt idx="2766">
                  <c:v>-0.21251428817801099</c:v>
                </c:pt>
                <c:pt idx="2767">
                  <c:v>-8.3483020222139395E-2</c:v>
                </c:pt>
                <c:pt idx="2768">
                  <c:v>6.6457088039425904E-2</c:v>
                </c:pt>
                <c:pt idx="2769">
                  <c:v>0.19975260633167299</c:v>
                </c:pt>
                <c:pt idx="2770">
                  <c:v>0.28301884519294801</c:v>
                </c:pt>
                <c:pt idx="2771">
                  <c:v>0.29540125855419802</c:v>
                </c:pt>
                <c:pt idx="2772">
                  <c:v>0.233798594174182</c:v>
                </c:pt>
                <c:pt idx="2773">
                  <c:v>0.113639621502062</c:v>
                </c:pt>
                <c:pt idx="2774">
                  <c:v>-3.4981099344280002E-2</c:v>
                </c:pt>
                <c:pt idx="2775">
                  <c:v>-0.174840586852862</c:v>
                </c:pt>
                <c:pt idx="2776">
                  <c:v>-0.27091016475188801</c:v>
                </c:pt>
                <c:pt idx="2777">
                  <c:v>-0.29912861128415302</c:v>
                </c:pt>
                <c:pt idx="2778">
                  <c:v>-0.25242844146111798</c:v>
                </c:pt>
                <c:pt idx="2779">
                  <c:v>-0.142506002521783</c:v>
                </c:pt>
                <c:pt idx="2780">
                  <c:v>3.10794879219033E-3</c:v>
                </c:pt>
                <c:pt idx="2781">
                  <c:v>0.147943495050845</c:v>
                </c:pt>
                <c:pt idx="2782">
                  <c:v>0.25572567519920297</c:v>
                </c:pt>
                <c:pt idx="2783">
                  <c:v>0.29945977358700498</c:v>
                </c:pt>
                <c:pt idx="2784">
                  <c:v>0.268192313966375</c:v>
                </c:pt>
                <c:pt idx="2785">
                  <c:v>0.16975442556853801</c:v>
                </c:pt>
                <c:pt idx="2786">
                  <c:v>2.88004882070589E-2</c:v>
                </c:pt>
                <c:pt idx="2787">
                  <c:v>-0.119366710091136</c:v>
                </c:pt>
                <c:pt idx="2788">
                  <c:v>-0.23763777534969799</c:v>
                </c:pt>
                <c:pt idx="2789">
                  <c:v>-0.29639098557419502</c:v>
                </c:pt>
                <c:pt idx="2790">
                  <c:v>-0.28091123478544799</c:v>
                </c:pt>
                <c:pt idx="2791">
                  <c:v>-0.19507552259790101</c:v>
                </c:pt>
                <c:pt idx="2792">
                  <c:v>-6.03819356150255E-2</c:v>
                </c:pt>
                <c:pt idx="2793">
                  <c:v>8.9434681724967602E-2</c:v>
                </c:pt>
                <c:pt idx="2794">
                  <c:v>0.216851828214456</c:v>
                </c:pt>
                <c:pt idx="2795">
                  <c:v>0.28995708907655698</c:v>
                </c:pt>
                <c:pt idx="2796">
                  <c:v>0.29044079821624402</c:v>
                </c:pt>
                <c:pt idx="2797">
                  <c:v>0.21818180767876799</c:v>
                </c:pt>
                <c:pt idx="2798">
                  <c:v>9.1277829906473401E-2</c:v>
                </c:pt>
                <c:pt idx="2799">
                  <c:v>-5.8487246612444803E-2</c:v>
                </c:pt>
                <c:pt idx="2800">
                  <c:v>-0.19360382938873899</c:v>
                </c:pt>
                <c:pt idx="2801">
                  <c:v>-0.28023113206366101</c:v>
                </c:pt>
                <c:pt idx="2802">
                  <c:v>-0.29667280928550499</c:v>
                </c:pt>
                <c:pt idx="2803">
                  <c:v>-0.23881094099729999</c:v>
                </c:pt>
                <c:pt idx="2804">
                  <c:v>-0.121137391060798</c:v>
                </c:pt>
                <c:pt idx="2805">
                  <c:v>2.68757699486969E-2</c:v>
                </c:pt>
                <c:pt idx="2806">
                  <c:v>0.16815772764936801</c:v>
                </c:pt>
                <c:pt idx="2807">
                  <c:v>0.267323539285448</c:v>
                </c:pt>
                <c:pt idx="2808">
                  <c:v>0.29953651215264598</c:v>
                </c:pt>
                <c:pt idx="2809">
                  <c:v>0.25672870736159598</c:v>
                </c:pt>
                <c:pt idx="2810">
                  <c:v>0.14962160518255899</c:v>
                </c:pt>
                <c:pt idx="2811">
                  <c:v>5.0408438004971596E-3</c:v>
                </c:pt>
                <c:pt idx="2812">
                  <c:v>-0.140802428182523</c:v>
                </c:pt>
                <c:pt idx="2813">
                  <c:v>-0.25138085855238101</c:v>
                </c:pt>
                <c:pt idx="2814">
                  <c:v>-0.29899939344416399</c:v>
                </c:pt>
                <c:pt idx="2815">
                  <c:v>-0.27173167539028198</c:v>
                </c:pt>
                <c:pt idx="2816">
                  <c:v>-0.176407073533971</c:v>
                </c:pt>
                <c:pt idx="2817">
                  <c:v>-3.6900225761042599E-2</c:v>
                </c:pt>
                <c:pt idx="2818">
                  <c:v>0.11184851246612</c:v>
                </c:pt>
                <c:pt idx="2819">
                  <c:v>0.232584096888347</c:v>
                </c:pt>
                <c:pt idx="2820">
                  <c:v>0.29506755139789997</c:v>
                </c:pt>
                <c:pt idx="2821">
                  <c:v>0.28364950719365101</c:v>
                </c:pt>
                <c:pt idx="2822">
                  <c:v>0.201189684278959</c:v>
                </c:pt>
                <c:pt idx="2823">
                  <c:v>6.8340656846412301E-2</c:v>
                </c:pt>
                <c:pt idx="2824">
                  <c:v>-8.1624712047975098E-2</c:v>
                </c:pt>
                <c:pt idx="2825">
                  <c:v>-0.21114666544699501</c:v>
                </c:pt>
                <c:pt idx="2826">
                  <c:v>-0.28778562662599899</c:v>
                </c:pt>
                <c:pt idx="2827">
                  <c:v>-0.29234689232410499</c:v>
                </c:pt>
                <c:pt idx="2828">
                  <c:v>-0.22368806525118501</c:v>
                </c:pt>
                <c:pt idx="2829">
                  <c:v>-9.9005174576093702E-2</c:v>
                </c:pt>
                <c:pt idx="2830">
                  <c:v>5.0474176255094198E-2</c:v>
                </c:pt>
                <c:pt idx="2831">
                  <c:v>0.18731195652413599</c:v>
                </c:pt>
                <c:pt idx="2832">
                  <c:v>0.277236295282692</c:v>
                </c:pt>
                <c:pt idx="2833">
                  <c:v>0.297725084038581</c:v>
                </c:pt>
                <c:pt idx="2834">
                  <c:v>0.24364677854467501</c:v>
                </c:pt>
                <c:pt idx="2835">
                  <c:v>0.12854562588937399</c:v>
                </c:pt>
                <c:pt idx="2836">
                  <c:v>-1.8750576209089698E-2</c:v>
                </c:pt>
                <c:pt idx="2837">
                  <c:v>-0.16135058017585699</c:v>
                </c:pt>
                <c:pt idx="2838">
                  <c:v>-0.26353933039124999</c:v>
                </c:pt>
                <c:pt idx="2839">
                  <c:v>-0.29972302043084098</c:v>
                </c:pt>
                <c:pt idx="2840">
                  <c:v>-0.26083922065689702</c:v>
                </c:pt>
                <c:pt idx="2841">
                  <c:v>-0.15662661994038399</c:v>
                </c:pt>
                <c:pt idx="2842">
                  <c:v>-1.3185910618793199E-2</c:v>
                </c:pt>
                <c:pt idx="2843">
                  <c:v>0.13355729181672599</c:v>
                </c:pt>
                <c:pt idx="2844">
                  <c:v>0.246850241987458</c:v>
                </c:pt>
                <c:pt idx="2845">
                  <c:v>0.29831801770470601</c:v>
                </c:pt>
                <c:pt idx="2846">
                  <c:v>0.27507019525718401</c:v>
                </c:pt>
                <c:pt idx="2847">
                  <c:v>0.182929335995894</c:v>
                </c:pt>
                <c:pt idx="2848">
                  <c:v>4.4972689723219099E-2</c:v>
                </c:pt>
                <c:pt idx="2849">
                  <c:v>-0.10424764568094801</c:v>
                </c:pt>
                <c:pt idx="2850">
                  <c:v>-0.22735851151888001</c:v>
                </c:pt>
                <c:pt idx="2851">
                  <c:v>-0.29352602771709901</c:v>
                </c:pt>
                <c:pt idx="2852">
                  <c:v>-0.28617812937029202</c:v>
                </c:pt>
                <c:pt idx="2853">
                  <c:v>-0.207155143202469</c:v>
                </c:pt>
                <c:pt idx="2854">
                  <c:v>-7.6248866322376693E-2</c:v>
                </c:pt>
                <c:pt idx="2855">
                  <c:v>7.3754412141780704E-2</c:v>
                </c:pt>
                <c:pt idx="2856">
                  <c:v>0.205285440545873</c:v>
                </c:pt>
                <c:pt idx="2857">
                  <c:v>0.28540145686683399</c:v>
                </c:pt>
                <c:pt idx="2858">
                  <c:v>0.29403690781339697</c:v>
                </c:pt>
                <c:pt idx="2859">
                  <c:v>0.22902899112554501</c:v>
                </c:pt>
                <c:pt idx="2860">
                  <c:v>0.106659342817589</c:v>
                </c:pt>
                <c:pt idx="2861">
                  <c:v>-4.2423799565557897E-2</c:v>
                </c:pt>
                <c:pt idx="2862">
                  <c:v>-0.18088163816936501</c:v>
                </c:pt>
                <c:pt idx="2863">
                  <c:v>-0.27403654838543701</c:v>
                </c:pt>
                <c:pt idx="2864">
                  <c:v>-0.29855730505904898</c:v>
                </c:pt>
                <c:pt idx="2865">
                  <c:v>-0.248302532565565</c:v>
                </c:pt>
                <c:pt idx="2866">
                  <c:v>-0.13585885043395299</c:v>
                </c:pt>
                <c:pt idx="2867">
                  <c:v>1.06115235959626E-2</c:v>
                </c:pt>
                <c:pt idx="2868">
                  <c:v>0.154424175712156</c:v>
                </c:pt>
                <c:pt idx="2869">
                  <c:v>0.25956033504320403</c:v>
                </c:pt>
                <c:pt idx="2870">
                  <c:v>0.299687998267262</c:v>
                </c:pt>
                <c:pt idx="2871">
                  <c:v>0.26475694319591597</c:v>
                </c:pt>
                <c:pt idx="2872">
                  <c:v>0.16351586926831699</c:v>
                </c:pt>
                <c:pt idx="2873">
                  <c:v>2.1321231503658999E-2</c:v>
                </c:pt>
                <c:pt idx="2874">
                  <c:v>-0.126213440958408</c:v>
                </c:pt>
                <c:pt idx="2875">
                  <c:v>-0.24213717416109801</c:v>
                </c:pt>
                <c:pt idx="2876">
                  <c:v>-0.29741614998516502</c:v>
                </c:pt>
                <c:pt idx="2877">
                  <c:v>-0.27820540600960197</c:v>
                </c:pt>
                <c:pt idx="2878">
                  <c:v>-0.18931639223789301</c:v>
                </c:pt>
                <c:pt idx="2879">
                  <c:v>-5.3011913596570197E-2</c:v>
                </c:pt>
                <c:pt idx="2880">
                  <c:v>9.6569727667050798E-2</c:v>
                </c:pt>
                <c:pt idx="2881">
                  <c:v>0.22196488156136099</c:v>
                </c:pt>
                <c:pt idx="2882">
                  <c:v>0.29176755389847098</c:v>
                </c:pt>
                <c:pt idx="2883">
                  <c:v>0.28849523236720997</c:v>
                </c:pt>
                <c:pt idx="2884">
                  <c:v>0.21296749019509101</c:v>
                </c:pt>
                <c:pt idx="2885">
                  <c:v>8.4100718949218195E-2</c:v>
                </c:pt>
                <c:pt idx="2886">
                  <c:v>-6.5829599080470105E-2</c:v>
                </c:pt>
                <c:pt idx="2887">
                  <c:v>-0.19927248564326899</c:v>
                </c:pt>
                <c:pt idx="2888">
                  <c:v>-0.28280634197995902</c:v>
                </c:pt>
                <c:pt idx="2889">
                  <c:v>-0.295509595564592</c:v>
                </c:pt>
                <c:pt idx="2890">
                  <c:v>-0.23420063773163199</c:v>
                </c:pt>
                <c:pt idx="2891">
                  <c:v>-0.114234677303507</c:v>
                </c:pt>
                <c:pt idx="2892">
                  <c:v>3.43420667157706E-2</c:v>
                </c:pt>
                <c:pt idx="2893">
                  <c:v>0.17431762708336801</c:v>
                </c:pt>
                <c:pt idx="2894">
                  <c:v>0.27063425635988703</c:v>
                </c:pt>
                <c:pt idx="2895">
                  <c:v>0.29916885723803299</c:v>
                </c:pt>
                <c:pt idx="2896">
                  <c:v>0.252774761912061</c:v>
                </c:pt>
                <c:pt idx="2897">
                  <c:v>0.143071659364435</c:v>
                </c:pt>
                <c:pt idx="2898">
                  <c:v>-2.4646278231519698E-3</c:v>
                </c:pt>
                <c:pt idx="2899">
                  <c:v>-0.14738363368299001</c:v>
                </c:pt>
                <c:pt idx="2900">
                  <c:v>-0.25538949418523799</c:v>
                </c:pt>
                <c:pt idx="2901">
                  <c:v>-0.29943147154739302</c:v>
                </c:pt>
                <c:pt idx="2902">
                  <c:v>-0.26847897932251003</c:v>
                </c:pt>
                <c:pt idx="2903">
                  <c:v>-0.17028426120363399</c:v>
                </c:pt>
                <c:pt idx="2904">
                  <c:v>-2.94407934994434E-2</c:v>
                </c:pt>
                <c:pt idx="2905">
                  <c:v>0.118776303574106</c:v>
                </c:pt>
                <c:pt idx="2906">
                  <c:v>0.237245138582828</c:v>
                </c:pt>
                <c:pt idx="2907">
                  <c:v>0.29629445687148998</c:v>
                </c:pt>
                <c:pt idx="2908">
                  <c:v>0.28113499035932099</c:v>
                </c:pt>
                <c:pt idx="2909">
                  <c:v>0.19556352147679701</c:v>
                </c:pt>
                <c:pt idx="2910">
                  <c:v>6.1011955452398903E-2</c:v>
                </c:pt>
                <c:pt idx="2911">
                  <c:v>-8.8820433305745905E-2</c:v>
                </c:pt>
                <c:pt idx="2912">
                  <c:v>-0.216407193540501</c:v>
                </c:pt>
                <c:pt idx="2913">
                  <c:v>-0.28979342966027299</c:v>
                </c:pt>
                <c:pt idx="2914">
                  <c:v>-0.29059910357370899</c:v>
                </c:pt>
                <c:pt idx="2915">
                  <c:v>-0.21862242925115</c:v>
                </c:pt>
                <c:pt idx="2916">
                  <c:v>-9.1890411287551696E-2</c:v>
                </c:pt>
                <c:pt idx="2917">
                  <c:v>5.7856130229740302E-2</c:v>
                </c:pt>
                <c:pt idx="2918">
                  <c:v>0.19311224501761901</c:v>
                </c:pt>
                <c:pt idx="2919">
                  <c:v>0.28000220005943999</c:v>
                </c:pt>
                <c:pt idx="2920">
                  <c:v>0.29676386708883201</c:v>
                </c:pt>
                <c:pt idx="2921">
                  <c:v>0.23919918261645001</c:v>
                </c:pt>
                <c:pt idx="2922">
                  <c:v>0.121725578973778</c:v>
                </c:pt>
                <c:pt idx="2923">
                  <c:v>-2.6234951053545098E-2</c:v>
                </c:pt>
                <c:pt idx="2924">
                  <c:v>-0.16762477483968699</c:v>
                </c:pt>
                <c:pt idx="2925">
                  <c:v>-0.26703193389862101</c:v>
                </c:pt>
                <c:pt idx="2926">
                  <c:v>-0.29955928856679298</c:v>
                </c:pt>
                <c:pt idx="2927">
                  <c:v>-0.25706016108249902</c:v>
                </c:pt>
                <c:pt idx="2928">
                  <c:v>-0.150178721569628</c:v>
                </c:pt>
                <c:pt idx="2929">
                  <c:v>-5.6840895984919398E-3</c:v>
                </c:pt>
                <c:pt idx="2930">
                  <c:v>0.140234157874118</c:v>
                </c:pt>
                <c:pt idx="2931">
                  <c:v>0.251029890557598</c:v>
                </c:pt>
                <c:pt idx="2932">
                  <c:v>0.29895362987454499</c:v>
                </c:pt>
                <c:pt idx="2933">
                  <c:v>0.27200257801573402</c:v>
                </c:pt>
                <c:pt idx="2934">
                  <c:v>0.17692679311139101</c:v>
                </c:pt>
                <c:pt idx="2935">
                  <c:v>3.7538595298160699E-2</c:v>
                </c:pt>
                <c:pt idx="2936">
                  <c:v>-0.11125137658003301</c:v>
                </c:pt>
                <c:pt idx="2937">
                  <c:v>-0.23217775104032201</c:v>
                </c:pt>
                <c:pt idx="2938">
                  <c:v>-0.29495376742636298</c:v>
                </c:pt>
                <c:pt idx="2939">
                  <c:v>-0.283856783000138</c:v>
                </c:pt>
                <c:pt idx="2940">
                  <c:v>-0.201666106351889</c:v>
                </c:pt>
                <c:pt idx="2941">
                  <c:v>-6.8966902322112E-2</c:v>
                </c:pt>
                <c:pt idx="2942">
                  <c:v>8.1005490233839503E-2</c:v>
                </c:pt>
                <c:pt idx="2943">
                  <c:v>0.21068955523914701</c:v>
                </c:pt>
                <c:pt idx="2944">
                  <c:v>0.28760511411169998</c:v>
                </c:pt>
                <c:pt idx="2945">
                  <c:v>0.29248818798238002</c:v>
                </c:pt>
                <c:pt idx="2946">
                  <c:v>0.22411578070788399</c:v>
                </c:pt>
                <c:pt idx="2947">
                  <c:v>9.9612185841732204E-2</c:v>
                </c:pt>
                <c:pt idx="2948">
                  <c:v>-4.9839898917619703E-2</c:v>
                </c:pt>
                <c:pt idx="2949">
                  <c:v>-0.186809271808767</c:v>
                </c:pt>
                <c:pt idx="2950">
                  <c:v>-0.27699110369482199</c:v>
                </c:pt>
                <c:pt idx="2951">
                  <c:v>-0.29779879533245102</c:v>
                </c:pt>
                <c:pt idx="2952">
                  <c:v>-0.244020931269463</c:v>
                </c:pt>
                <c:pt idx="2953">
                  <c:v>-0.129126511174082</c:v>
                </c:pt>
                <c:pt idx="2954">
                  <c:v>1.8108444687567501E-2</c:v>
                </c:pt>
                <c:pt idx="2955">
                  <c:v>0.16080802824057999</c:v>
                </c:pt>
                <c:pt idx="2956">
                  <c:v>0.26323224354015701</c:v>
                </c:pt>
                <c:pt idx="2957">
                  <c:v>0.299728310470816</c:v>
                </c:pt>
                <c:pt idx="2958">
                  <c:v>0.26115556266461198</c:v>
                </c:pt>
                <c:pt idx="2959">
                  <c:v>0.157174784097563</c:v>
                </c:pt>
                <c:pt idx="2960">
                  <c:v>1.3828605811706699E-2</c:v>
                </c:pt>
                <c:pt idx="2961">
                  <c:v>-0.132981032586134</c:v>
                </c:pt>
                <c:pt idx="2962">
                  <c:v>-0.246484746418343</c:v>
                </c:pt>
                <c:pt idx="2963">
                  <c:v>-0.29825482642972201</c:v>
                </c:pt>
                <c:pt idx="2964">
                  <c:v>-0.27532513492316102</c:v>
                </c:pt>
                <c:pt idx="2965">
                  <c:v>-0.183438555381957</c:v>
                </c:pt>
                <c:pt idx="2966">
                  <c:v>-4.5608651675161302E-2</c:v>
                </c:pt>
                <c:pt idx="2967">
                  <c:v>0.103644221779212</c:v>
                </c:pt>
                <c:pt idx="2968">
                  <c:v>0.22693875692691001</c:v>
                </c:pt>
                <c:pt idx="2969">
                  <c:v>0.293395072576422</c:v>
                </c:pt>
                <c:pt idx="2970">
                  <c:v>0.286368772208278</c:v>
                </c:pt>
                <c:pt idx="2971">
                  <c:v>0.20761963633768099</c:v>
                </c:pt>
                <c:pt idx="2972">
                  <c:v>7.6870874567595907E-2</c:v>
                </c:pt>
                <c:pt idx="2973">
                  <c:v>-7.3130674610229096E-2</c:v>
                </c:pt>
                <c:pt idx="2974">
                  <c:v>-0.20481619266215301</c:v>
                </c:pt>
                <c:pt idx="2975">
                  <c:v>-0.28520422467442602</c:v>
                </c:pt>
                <c:pt idx="2976">
                  <c:v>-0.29416108933842899</c:v>
                </c:pt>
                <c:pt idx="2977">
                  <c:v>-0.22944348433470699</c:v>
                </c:pt>
                <c:pt idx="2978">
                  <c:v>-0.10726033531531599</c:v>
                </c:pt>
                <c:pt idx="2979">
                  <c:v>4.1786830078607097E-2</c:v>
                </c:pt>
                <c:pt idx="2980">
                  <c:v>0.18036822465267</c:v>
                </c:pt>
                <c:pt idx="2981">
                  <c:v>0.27377527843923899</c:v>
                </c:pt>
                <c:pt idx="2982">
                  <c:v>0.29861361536217601</c:v>
                </c:pt>
                <c:pt idx="2983">
                  <c:v>0.248662319853274</c:v>
                </c:pt>
                <c:pt idx="2984">
                  <c:v>0.13643200374807901</c:v>
                </c:pt>
                <c:pt idx="2985">
                  <c:v>-9.9685540585271199E-3</c:v>
                </c:pt>
                <c:pt idx="2986">
                  <c:v>-0.15387242566075601</c:v>
                </c:pt>
                <c:pt idx="2987">
                  <c:v>-0.25923799370102002</c:v>
                </c:pt>
                <c:pt idx="2988">
                  <c:v>-0.29967579802310601</c:v>
                </c:pt>
                <c:pt idx="2989">
                  <c:v>-0.265057939676621</c:v>
                </c:pt>
                <c:pt idx="2990">
                  <c:v>-0.164054676038044</c:v>
                </c:pt>
                <c:pt idx="2991">
                  <c:v>-2.1962901064415601E-2</c:v>
                </c:pt>
                <c:pt idx="2992">
                  <c:v>0.12562961872874201</c:v>
                </c:pt>
                <c:pt idx="2993">
                  <c:v>0.241757421161713</c:v>
                </c:pt>
                <c:pt idx="2994">
                  <c:v>0.29733557771057301</c:v>
                </c:pt>
                <c:pt idx="2995">
                  <c:v>0.27844419428581002</c:v>
                </c:pt>
                <c:pt idx="2996">
                  <c:v>0.18981473505978799</c:v>
                </c:pt>
                <c:pt idx="2997">
                  <c:v>5.3644997912914799E-2</c:v>
                </c:pt>
                <c:pt idx="2998">
                  <c:v>-9.5960461750654993E-2</c:v>
                </c:pt>
                <c:pt idx="2999">
                  <c:v>-0.22153202847328601</c:v>
                </c:pt>
                <c:pt idx="3000">
                  <c:v>-0.291619524379852</c:v>
                </c:pt>
                <c:pt idx="3001">
                  <c:v>-0.28866910132929302</c:v>
                </c:pt>
                <c:pt idx="3002">
                  <c:v>-0.21341971107771701</c:v>
                </c:pt>
                <c:pt idx="3003">
                  <c:v>-8.4718030226959701E-2</c:v>
                </c:pt>
                <c:pt idx="3004">
                  <c:v>6.5201806846645005E-2</c:v>
                </c:pt>
                <c:pt idx="3005">
                  <c:v>0.19879144691286299</c:v>
                </c:pt>
                <c:pt idx="3006">
                  <c:v>0.282592535887149</c:v>
                </c:pt>
                <c:pt idx="3007">
                  <c:v>0.295616571171679</c:v>
                </c:pt>
                <c:pt idx="3008">
                  <c:v>0.234601602334193</c:v>
                </c:pt>
                <c:pt idx="3009">
                  <c:v>0.114829206829426</c:v>
                </c:pt>
                <c:pt idx="3010">
                  <c:v>-3.3702875874452101E-2</c:v>
                </c:pt>
                <c:pt idx="3011">
                  <c:v>-0.173793864238111</c:v>
                </c:pt>
                <c:pt idx="3012">
                  <c:v>-0.27035710116447498</c:v>
                </c:pt>
                <c:pt idx="3013">
                  <c:v>-0.29920772493050202</c:v>
                </c:pt>
                <c:pt idx="3014">
                  <c:v>-0.25311991783771598</c:v>
                </c:pt>
                <c:pt idx="3015">
                  <c:v>-0.14363665708050299</c:v>
                </c:pt>
                <c:pt idx="3016">
                  <c:v>1.82129549965165E-3</c:v>
                </c:pt>
                <c:pt idx="3017">
                  <c:v>0.146823093323422</c:v>
                </c:pt>
                <c:pt idx="3018">
                  <c:v>0.25505213659999598</c:v>
                </c:pt>
                <c:pt idx="3019">
                  <c:v>0.29940179003651501</c:v>
                </c:pt>
                <c:pt idx="3020">
                  <c:v>0.26876440780452698</c:v>
                </c:pt>
                <c:pt idx="3021">
                  <c:v>0.17081331234455399</c:v>
                </c:pt>
                <c:pt idx="3022">
                  <c:v>3.0080963159028699E-2</c:v>
                </c:pt>
                <c:pt idx="3023">
                  <c:v>-0.11818534985842299</c:v>
                </c:pt>
                <c:pt idx="3024">
                  <c:v>-0.23685140883514999</c:v>
                </c:pt>
                <c:pt idx="3025">
                  <c:v>-0.29619656314964599</c:v>
                </c:pt>
                <c:pt idx="3026">
                  <c:v>-0.28135745075323598</c:v>
                </c:pt>
                <c:pt idx="3027">
                  <c:v>-0.19605061940076901</c:v>
                </c:pt>
                <c:pt idx="3028">
                  <c:v>-6.1641694209634099E-2</c:v>
                </c:pt>
                <c:pt idx="3029">
                  <c:v>8.8205775693612695E-2</c:v>
                </c:pt>
                <c:pt idx="3030">
                  <c:v>0.21596156188548701</c:v>
                </c:pt>
                <c:pt idx="3031">
                  <c:v>0.28962843517487602</c:v>
                </c:pt>
                <c:pt idx="3032">
                  <c:v>0.29075607015034699</c:v>
                </c:pt>
                <c:pt idx="3033">
                  <c:v>0.219062043636954</c:v>
                </c:pt>
                <c:pt idx="3034">
                  <c:v>9.2502569332428106E-2</c:v>
                </c:pt>
                <c:pt idx="3035">
                  <c:v>-5.7224747305684297E-2</c:v>
                </c:pt>
                <c:pt idx="3036">
                  <c:v>-0.19261977098452801</c:v>
                </c:pt>
                <c:pt idx="3037">
                  <c:v>-0.27977197809398902</c:v>
                </c:pt>
                <c:pt idx="3038">
                  <c:v>-0.29685355771046201</c:v>
                </c:pt>
                <c:pt idx="3039">
                  <c:v>-0.23958632225257301</c:v>
                </c:pt>
                <c:pt idx="3040">
                  <c:v>-0.122313206100887</c:v>
                </c:pt>
                <c:pt idx="3041">
                  <c:v>2.5594011294808199E-2</c:v>
                </c:pt>
                <c:pt idx="3042">
                  <c:v>0.16709104978799999</c:v>
                </c:pt>
                <c:pt idx="3043">
                  <c:v>0.26673909830416898</c:v>
                </c:pt>
                <c:pt idx="3044">
                  <c:v>0.29958068492082501</c:v>
                </c:pt>
                <c:pt idx="3045">
                  <c:v>0.25739043053541599</c:v>
                </c:pt>
                <c:pt idx="3046">
                  <c:v>0.15073514608810301</c:v>
                </c:pt>
                <c:pt idx="3047">
                  <c:v>6.3273092100666799E-3</c:v>
                </c:pt>
                <c:pt idx="3048">
                  <c:v>-0.13966524151140799</c:v>
                </c:pt>
                <c:pt idx="3049">
                  <c:v>-0.25067776607609399</c:v>
                </c:pt>
                <c:pt idx="3050">
                  <c:v>-0.29890648903506101</c:v>
                </c:pt>
                <c:pt idx="3051">
                  <c:v>-0.27227222753396002</c:v>
                </c:pt>
                <c:pt idx="3052">
                  <c:v>-0.17744569759270301</c:v>
                </c:pt>
                <c:pt idx="3053">
                  <c:v>-3.8176791896164401E-2</c:v>
                </c:pt>
                <c:pt idx="3054">
                  <c:v>0.110653728162392</c:v>
                </c:pt>
                <c:pt idx="3055">
                  <c:v>0.231770335556784</c:v>
                </c:pt>
                <c:pt idx="3056">
                  <c:v>0.29483862461220101</c:v>
                </c:pt>
                <c:pt idx="3057">
                  <c:v>0.28406275108745399</c:v>
                </c:pt>
                <c:pt idx="3058">
                  <c:v>0.20214159935548201</c:v>
                </c:pt>
                <c:pt idx="3059">
                  <c:v>6.9592830069486397E-2</c:v>
                </c:pt>
                <c:pt idx="3060">
                  <c:v>-8.0385895229987098E-2</c:v>
                </c:pt>
                <c:pt idx="3061">
                  <c:v>-0.210231474391219</c:v>
                </c:pt>
                <c:pt idx="3062">
                  <c:v>-0.287423276609788</c:v>
                </c:pt>
                <c:pt idx="3063">
                  <c:v>-0.292628136156875</c:v>
                </c:pt>
                <c:pt idx="3064">
                  <c:v>-0.224542463670309</c:v>
                </c:pt>
                <c:pt idx="3065">
                  <c:v>-0.100218738197198</c:v>
                </c:pt>
                <c:pt idx="3066">
                  <c:v>4.9205391969315997E-2</c:v>
                </c:pt>
                <c:pt idx="3067">
                  <c:v>0.18630572646902399</c:v>
                </c:pt>
                <c:pt idx="3068">
                  <c:v>0.27674463601774701</c:v>
                </c:pt>
                <c:pt idx="3069">
                  <c:v>0.29787113467674198</c:v>
                </c:pt>
                <c:pt idx="3070">
                  <c:v>0.244393959797581</c:v>
                </c:pt>
                <c:pt idx="3071">
                  <c:v>0.12970680157705899</c:v>
                </c:pt>
                <c:pt idx="3072">
                  <c:v>-1.74662297410169E-2</c:v>
                </c:pt>
                <c:pt idx="3073">
                  <c:v>-0.16026473546783301</c:v>
                </c:pt>
                <c:pt idx="3074">
                  <c:v>-0.26292394398649099</c:v>
                </c:pt>
                <c:pt idx="3075">
                  <c:v>-0.29973221967199798</c:v>
                </c:pt>
                <c:pt idx="3076">
                  <c:v>-0.26147070153695501</c:v>
                </c:pt>
                <c:pt idx="3077">
                  <c:v>-0.15772222415550999</c:v>
                </c:pt>
                <c:pt idx="3078">
                  <c:v>-1.44712372966732E-2</c:v>
                </c:pt>
                <c:pt idx="3079">
                  <c:v>0.13240416071615399</c:v>
                </c:pt>
                <c:pt idx="3080">
                  <c:v>0.24611811530184</c:v>
                </c:pt>
                <c:pt idx="3081">
                  <c:v>0.29819026110423802</c:v>
                </c:pt>
                <c:pt idx="3082">
                  <c:v>0.27557880617499803</c:v>
                </c:pt>
                <c:pt idx="3083">
                  <c:v>0.18394692967243001</c:v>
                </c:pt>
                <c:pt idx="3084">
                  <c:v>4.6244403509496101E-2</c:v>
                </c:pt>
                <c:pt idx="3085">
                  <c:v>-0.10304032039184299</c:v>
                </c:pt>
                <c:pt idx="3086">
                  <c:v>-0.22651795683530401</c:v>
                </c:pt>
                <c:pt idx="3087">
                  <c:v>-0.29326276577397797</c:v>
                </c:pt>
                <c:pt idx="3088">
                  <c:v>-0.28655809575443902</c:v>
                </c:pt>
                <c:pt idx="3089">
                  <c:v>-0.20808317297583301</c:v>
                </c:pt>
                <c:pt idx="3090">
                  <c:v>-7.7492528671140995E-2</c:v>
                </c:pt>
                <c:pt idx="3091">
                  <c:v>7.2506600167985602E-2</c:v>
                </c:pt>
                <c:pt idx="3092">
                  <c:v>0.20434600119674801</c:v>
                </c:pt>
                <c:pt idx="3093">
                  <c:v>0.28500567855522602</c:v>
                </c:pt>
                <c:pt idx="3094">
                  <c:v>0.29428391567267798</c:v>
                </c:pt>
                <c:pt idx="3095">
                  <c:v>0.22985692050503301</c:v>
                </c:pt>
                <c:pt idx="3096">
                  <c:v>0.10786083366809</c:v>
                </c:pt>
                <c:pt idx="3097">
                  <c:v>-4.11496680810595E-2</c:v>
                </c:pt>
                <c:pt idx="3098">
                  <c:v>-0.17985398018529999</c:v>
                </c:pt>
                <c:pt idx="3099">
                  <c:v>-0.27351274721904201</c:v>
                </c:pt>
                <c:pt idx="3100">
                  <c:v>-0.29866854996187397</c:v>
                </c:pt>
                <c:pt idx="3101">
                  <c:v>-0.24902096156158501</c:v>
                </c:pt>
                <c:pt idx="3102">
                  <c:v>-0.137004528524304</c:v>
                </c:pt>
                <c:pt idx="3103">
                  <c:v>9.3255385962800405E-3</c:v>
                </c:pt>
                <c:pt idx="3104">
                  <c:v>0.15331996672398401</c:v>
                </c:pt>
                <c:pt idx="3105">
                  <c:v>0.25891445805764501</c:v>
                </c:pt>
                <c:pt idx="3106">
                  <c:v>0.29966221718207903</c:v>
                </c:pt>
                <c:pt idx="3107">
                  <c:v>0.26535771504382699</c:v>
                </c:pt>
                <c:pt idx="3108">
                  <c:v>0.16459272701309599</c:v>
                </c:pt>
                <c:pt idx="3109">
                  <c:v>2.2604469442785099E-2</c:v>
                </c:pt>
                <c:pt idx="3110">
                  <c:v>-0.125045217727419</c:v>
                </c:pt>
                <c:pt idx="3111">
                  <c:v>-0.241376554393578</c:v>
                </c:pt>
                <c:pt idx="3112">
                  <c:v>-0.297253635620433</c:v>
                </c:pt>
                <c:pt idx="3113">
                  <c:v>-0.27868169977847002</c:v>
                </c:pt>
                <c:pt idx="3114">
                  <c:v>-0.190312203411236</c:v>
                </c:pt>
                <c:pt idx="3115">
                  <c:v>-5.4277835088460499E-2</c:v>
                </c:pt>
                <c:pt idx="3116">
                  <c:v>9.5350753747464004E-2</c:v>
                </c:pt>
                <c:pt idx="3117">
                  <c:v>0.221098154794203</c:v>
                </c:pt>
                <c:pt idx="3118">
                  <c:v>0.291470151379359</c:v>
                </c:pt>
                <c:pt idx="3119">
                  <c:v>0.28884164040200699</c:v>
                </c:pt>
                <c:pt idx="3120">
                  <c:v>0.21387094874252299</c:v>
                </c:pt>
                <c:pt idx="3121">
                  <c:v>8.5334951211430601E-2</c:v>
                </c:pt>
                <c:pt idx="3122">
                  <c:v>-6.4573714230169693E-2</c:v>
                </c:pt>
                <c:pt idx="3123">
                  <c:v>-0.19830949235658299</c:v>
                </c:pt>
                <c:pt idx="3124">
                  <c:v>-0.28237742789951298</c:v>
                </c:pt>
                <c:pt idx="3125">
                  <c:v>-0.29572218488262397</c:v>
                </c:pt>
                <c:pt idx="3126">
                  <c:v>-0.23500148613463301</c:v>
                </c:pt>
                <c:pt idx="3127">
                  <c:v>-0.11542320734084199</c:v>
                </c:pt>
                <c:pt idx="3128">
                  <c:v>3.3063529765056401E-2</c:v>
                </c:pt>
                <c:pt idx="3129">
                  <c:v>0.17326930073004901</c:v>
                </c:pt>
                <c:pt idx="3130">
                  <c:v>0.27007870044249699</c:v>
                </c:pt>
                <c:pt idx="3131">
                  <c:v>0.2992452141825</c:v>
                </c:pt>
                <c:pt idx="3132">
                  <c:v>0.25346390764796001</c:v>
                </c:pt>
                <c:pt idx="3133">
                  <c:v>0.14420099306706</c:v>
                </c:pt>
                <c:pt idx="3134">
                  <c:v>-1.1779547855010799E-3</c:v>
                </c:pt>
                <c:pt idx="3135">
                  <c:v>-0.14626187655453299</c:v>
                </c:pt>
                <c:pt idx="3136">
                  <c:v>-0.25471360399767301</c:v>
                </c:pt>
                <c:pt idx="3137">
                  <c:v>-0.29937072919111302</c:v>
                </c:pt>
                <c:pt idx="3138">
                  <c:v>-0.26904859809746501</c:v>
                </c:pt>
                <c:pt idx="3139">
                  <c:v>-0.171341576553977</c:v>
                </c:pt>
                <c:pt idx="3140">
                  <c:v>-3.07209942365738E-2</c:v>
                </c:pt>
                <c:pt idx="3141">
                  <c:v>0.117593851666592</c:v>
                </c:pt>
                <c:pt idx="3142">
                  <c:v>0.23645658792056601</c:v>
                </c:pt>
                <c:pt idx="3143">
                  <c:v>0.29609730485965702</c:v>
                </c:pt>
                <c:pt idx="3144">
                  <c:v>0.281578614942323</c:v>
                </c:pt>
                <c:pt idx="3145">
                  <c:v>0.19653681412577301</c:v>
                </c:pt>
                <c:pt idx="3146">
                  <c:v>6.2271148985544901E-2</c:v>
                </c:pt>
                <c:pt idx="3147">
                  <c:v>-8.7590711720276604E-2</c:v>
                </c:pt>
                <c:pt idx="3148">
                  <c:v>-0.21551493530242799</c:v>
                </c:pt>
                <c:pt idx="3149">
                  <c:v>-0.28946210638049102</c:v>
                </c:pt>
                <c:pt idx="3150">
                  <c:v>-0.29091169722301802</c:v>
                </c:pt>
                <c:pt idx="3151">
                  <c:v>-0.21950064881089101</c:v>
                </c:pt>
                <c:pt idx="3152">
                  <c:v>-9.3114301220909607E-2</c:v>
                </c:pt>
                <c:pt idx="3153">
                  <c:v>5.6593100749037499E-2</c:v>
                </c:pt>
                <c:pt idx="3154">
                  <c:v>0.192126409558279</c:v>
                </c:pt>
                <c:pt idx="3155">
                  <c:v>0.27954046722793402</c:v>
                </c:pt>
                <c:pt idx="3156">
                  <c:v>0.29694188073719302</c:v>
                </c:pt>
                <c:pt idx="3157">
                  <c:v>0.239972358122129</c:v>
                </c:pt>
                <c:pt idx="3158">
                  <c:v>0.122900269734946</c:v>
                </c:pt>
                <c:pt idx="3159">
                  <c:v>-2.4952953625275401E-2</c:v>
                </c:pt>
                <c:pt idx="3160">
                  <c:v>-0.16655655495316099</c:v>
                </c:pt>
                <c:pt idx="3161">
                  <c:v>-0.26644503385117402</c:v>
                </c:pt>
                <c:pt idx="3162">
                  <c:v>-0.29960070111617099</c:v>
                </c:pt>
                <c:pt idx="3163">
                  <c:v>-0.25771951419880601</c:v>
                </c:pt>
                <c:pt idx="3164">
                  <c:v>-0.151290876174555</c:v>
                </c:pt>
                <c:pt idx="3165">
                  <c:v>-6.9704996719292299E-3</c:v>
                </c:pt>
                <c:pt idx="3166">
                  <c:v>0.13909568171537201</c:v>
                </c:pt>
                <c:pt idx="3167">
                  <c:v>0.250324486730095</c:v>
                </c:pt>
                <c:pt idx="3168">
                  <c:v>0.29885797114288998</c:v>
                </c:pt>
                <c:pt idx="3169">
                  <c:v>0.27254062270269402</c:v>
                </c:pt>
                <c:pt idx="3170">
                  <c:v>0.177963784587331</c:v>
                </c:pt>
                <c:pt idx="3171">
                  <c:v>3.8814812614902001E-2</c:v>
                </c:pt>
                <c:pt idx="3172">
                  <c:v>-0.110055569966545</c:v>
                </c:pt>
                <c:pt idx="3173">
                  <c:v>-0.23136185231468201</c:v>
                </c:pt>
                <c:pt idx="3174">
                  <c:v>-0.29472212348587401</c:v>
                </c:pt>
                <c:pt idx="3175">
                  <c:v>-0.284267410506712</c:v>
                </c:pt>
                <c:pt idx="3176">
                  <c:v>-0.20261616109915501</c:v>
                </c:pt>
                <c:pt idx="3177">
                  <c:v>-7.0218437204906198E-2</c:v>
                </c:pt>
                <c:pt idx="3178">
                  <c:v>7.9765929890871695E-2</c:v>
                </c:pt>
                <c:pt idx="3179">
                  <c:v>0.20977242501357601</c:v>
                </c:pt>
                <c:pt idx="3180">
                  <c:v>0.28724011495798202</c:v>
                </c:pt>
                <c:pt idx="3181">
                  <c:v>0.29276673620285498</c:v>
                </c:pt>
                <c:pt idx="3182">
                  <c:v>0.22496811217274601</c:v>
                </c:pt>
                <c:pt idx="3183">
                  <c:v>0.10082482884812601</c:v>
                </c:pt>
                <c:pt idx="3184">
                  <c:v>-4.8570658333336403E-2</c:v>
                </c:pt>
                <c:pt idx="3185">
                  <c:v>-0.185801322824726</c:v>
                </c:pt>
                <c:pt idx="3186">
                  <c:v>-0.276496893386936</c:v>
                </c:pt>
                <c:pt idx="3187">
                  <c:v>-0.29794210173819002</c:v>
                </c:pt>
                <c:pt idx="3188">
                  <c:v>-0.244765862410501</c:v>
                </c:pt>
                <c:pt idx="3189">
                  <c:v>-0.13028649442492801</c:v>
                </c:pt>
                <c:pt idx="3190">
                  <c:v>1.6823934328101101E-2</c:v>
                </c:pt>
                <c:pt idx="3191">
                  <c:v>0.159720704360546</c:v>
                </c:pt>
                <c:pt idx="3192">
                  <c:v>0.26261443315057698</c:v>
                </c:pt>
                <c:pt idx="3193">
                  <c:v>0.29973474801637801</c:v>
                </c:pt>
                <c:pt idx="3194">
                  <c:v>0.26178463582209399</c:v>
                </c:pt>
                <c:pt idx="3195">
                  <c:v>0.15826893759218699</c:v>
                </c:pt>
                <c:pt idx="3196">
                  <c:v>1.51138021131097E-2</c:v>
                </c:pt>
                <c:pt idx="3197">
                  <c:v>-0.13182667886441801</c:v>
                </c:pt>
                <c:pt idx="3198">
                  <c:v>-0.24575035032700801</c:v>
                </c:pt>
                <c:pt idx="3199">
                  <c:v>-0.29812432202570599</c:v>
                </c:pt>
                <c:pt idx="3200">
                  <c:v>-0.27583120784404003</c:v>
                </c:pt>
                <c:pt idx="3201">
                  <c:v>-0.184454456525248</c:v>
                </c:pt>
                <c:pt idx="3202">
                  <c:v>-4.6879942297334699E-2</c:v>
                </c:pt>
                <c:pt idx="3203">
                  <c:v>0.10243594430099499</c:v>
                </c:pt>
                <c:pt idx="3204">
                  <c:v>0.226096113182677</c:v>
                </c:pt>
                <c:pt idx="3205">
                  <c:v>0.29312910791930002</c:v>
                </c:pt>
                <c:pt idx="3206">
                  <c:v>0.28674609913656701</c:v>
                </c:pt>
                <c:pt idx="3207">
                  <c:v>0.208545750981425</c:v>
                </c:pt>
                <c:pt idx="3208">
                  <c:v>7.8113825769071193E-2</c:v>
                </c:pt>
                <c:pt idx="3209">
                  <c:v>-7.1882191690141498E-2</c:v>
                </c:pt>
                <c:pt idx="3210">
                  <c:v>-0.203874868315815</c:v>
                </c:pt>
                <c:pt idx="3211">
                  <c:v>-0.28480581942393002</c:v>
                </c:pt>
                <c:pt idx="3212">
                  <c:v>-0.294405386250288</c:v>
                </c:pt>
                <c:pt idx="3213">
                  <c:v>-0.23026929773183799</c:v>
                </c:pt>
                <c:pt idx="3214">
                  <c:v>-0.108460835109434</c:v>
                </c:pt>
                <c:pt idx="3215">
                  <c:v>4.0512316508299701E-2</c:v>
                </c:pt>
                <c:pt idx="3216">
                  <c:v>0.179338907136364</c:v>
                </c:pt>
                <c:pt idx="3217">
                  <c:v>0.27324895593431697</c:v>
                </c:pt>
                <c:pt idx="3218">
                  <c:v>0.29872210860506299</c:v>
                </c:pt>
                <c:pt idx="3219">
                  <c:v>0.24937845603824499</c:v>
                </c:pt>
                <c:pt idx="3220">
                  <c:v>0.137576422125022</c:v>
                </c:pt>
                <c:pt idx="3221">
                  <c:v>-8.6824801715734805E-3</c:v>
                </c:pt>
                <c:pt idx="3222">
                  <c:v>-0.152766801447002</c:v>
                </c:pt>
                <c:pt idx="3223">
                  <c:v>-0.258589729603596</c:v>
                </c:pt>
                <c:pt idx="3224">
                  <c:v>-0.29964725580675</c:v>
                </c:pt>
                <c:pt idx="3225">
                  <c:v>-0.265656267916482</c:v>
                </c:pt>
                <c:pt idx="3226">
                  <c:v>-0.16513001971468999</c:v>
                </c:pt>
                <c:pt idx="3227">
                  <c:v>-2.3245933683083E-2</c:v>
                </c:pt>
                <c:pt idx="3228">
                  <c:v>0.124460240646755</c:v>
                </c:pt>
                <c:pt idx="3229">
                  <c:v>0.240994575611335</c:v>
                </c:pt>
                <c:pt idx="3230">
                  <c:v>0.29717032409224697</c:v>
                </c:pt>
                <c:pt idx="3231">
                  <c:v>0.27891792139340399</c:v>
                </c:pt>
                <c:pt idx="3232">
                  <c:v>0.190808795000416</c:v>
                </c:pt>
                <c:pt idx="3233">
                  <c:v>5.4910422207746203E-2</c:v>
                </c:pt>
                <c:pt idx="3234">
                  <c:v>-9.4740606466383201E-2</c:v>
                </c:pt>
                <c:pt idx="3235">
                  <c:v>-0.22066326252295301</c:v>
                </c:pt>
                <c:pt idx="3236">
                  <c:v>-0.29131943558515</c:v>
                </c:pt>
                <c:pt idx="3237">
                  <c:v>-0.28901284879047201</c:v>
                </c:pt>
                <c:pt idx="3238">
                  <c:v>-0.21432120111066999</c:v>
                </c:pt>
                <c:pt idx="3239">
                  <c:v>-8.5951479060495301E-2</c:v>
                </c:pt>
                <c:pt idx="3240">
                  <c:v>6.3945324124646499E-2</c:v>
                </c:pt>
                <c:pt idx="3241">
                  <c:v>0.197826624194779</c:v>
                </c:pt>
                <c:pt idx="3242">
                  <c:v>0.28216101900804902</c:v>
                </c:pt>
                <c:pt idx="3243">
                  <c:v>0.29582643621087101</c:v>
                </c:pt>
                <c:pt idx="3244">
                  <c:v>0.235400287290702</c:v>
                </c:pt>
                <c:pt idx="3245">
                  <c:v>0.11601667610121399</c:v>
                </c:pt>
                <c:pt idx="3246">
                  <c:v>-3.2424031333030803E-2</c:v>
                </c:pt>
                <c:pt idx="3247">
                  <c:v>-0.17274393897583001</c:v>
                </c:pt>
                <c:pt idx="3248">
                  <c:v>-0.26979905547653599</c:v>
                </c:pt>
                <c:pt idx="3249">
                  <c:v>-0.29928132482131398</c:v>
                </c:pt>
                <c:pt idx="3250">
                  <c:v>-0.25380672975804403</c:v>
                </c:pt>
                <c:pt idx="3251">
                  <c:v>-0.144764664724229</c:v>
                </c:pt>
                <c:pt idx="3252">
                  <c:v>5.3460864455014796E-4</c:v>
                </c:pt>
                <c:pt idx="3253">
                  <c:v>0.14569998596183001</c:v>
                </c:pt>
                <c:pt idx="3254">
                  <c:v>0.25437389793787801</c:v>
                </c:pt>
                <c:pt idx="3255">
                  <c:v>0.29933828915428401</c:v>
                </c:pt>
                <c:pt idx="3256">
                  <c:v>0.26933154889207001</c:v>
                </c:pt>
                <c:pt idx="3257">
                  <c:v>0.17186905139820699</c:v>
                </c:pt>
                <c:pt idx="3258">
                  <c:v>3.1360883783475298E-2</c:v>
                </c:pt>
                <c:pt idx="3259">
                  <c:v>-0.117001811723627</c:v>
                </c:pt>
                <c:pt idx="3260">
                  <c:v>-0.23606067765800201</c:v>
                </c:pt>
                <c:pt idx="3261">
                  <c:v>-0.29599668245880301</c:v>
                </c:pt>
                <c:pt idx="3262">
                  <c:v>-0.28179848190768803</c:v>
                </c:pt>
                <c:pt idx="3263">
                  <c:v>-0.197022103411926</c:v>
                </c:pt>
                <c:pt idx="3264">
                  <c:v>-6.2900316880252799E-2</c:v>
                </c:pt>
                <c:pt idx="3265">
                  <c:v>8.6975244219317502E-2</c:v>
                </c:pt>
                <c:pt idx="3266">
                  <c:v>0.215067315848916</c:v>
                </c:pt>
                <c:pt idx="3267">
                  <c:v>0.289294444043387</c:v>
                </c:pt>
                <c:pt idx="3268">
                  <c:v>0.29106598407475298</c:v>
                </c:pt>
                <c:pt idx="3269">
                  <c:v>0.21993824275232099</c:v>
                </c:pt>
                <c:pt idx="3270">
                  <c:v>9.3725604134767201E-2</c:v>
                </c:pt>
                <c:pt idx="3271">
                  <c:v>-5.5961193469775503E-2</c:v>
                </c:pt>
                <c:pt idx="3272">
                  <c:v>-0.19163216301177199</c:v>
                </c:pt>
                <c:pt idx="3273">
                  <c:v>-0.279307668527838</c:v>
                </c:pt>
                <c:pt idx="3274">
                  <c:v>-0.29702883576212402</c:v>
                </c:pt>
                <c:pt idx="3275">
                  <c:v>-0.24035728844666501</c:v>
                </c:pt>
                <c:pt idx="3276">
                  <c:v>-0.123486767171372</c:v>
                </c:pt>
                <c:pt idx="3277">
                  <c:v>2.4311780998278701E-2</c:v>
                </c:pt>
                <c:pt idx="3278">
                  <c:v>0.166021292797571</c:v>
                </c:pt>
                <c:pt idx="3279">
                  <c:v>0.26614974189438301</c:v>
                </c:pt>
                <c:pt idx="3280">
                  <c:v>0.299619337060616</c:v>
                </c:pt>
                <c:pt idx="3281">
                  <c:v>0.25804741055659203</c:v>
                </c:pt>
                <c:pt idx="3282">
                  <c:v>0.15184590926875299</c:v>
                </c:pt>
                <c:pt idx="3283">
                  <c:v>7.6136580209214101E-3</c:v>
                </c:pt>
                <c:pt idx="3284">
                  <c:v>-0.138525481109955</c:v>
                </c:pt>
                <c:pt idx="3285">
                  <c:v>-0.24997005414714701</c:v>
                </c:pt>
                <c:pt idx="3286">
                  <c:v>-0.29880807642155099</c:v>
                </c:pt>
                <c:pt idx="3287">
                  <c:v>-0.27280776228544801</c:v>
                </c:pt>
                <c:pt idx="3288">
                  <c:v>-0.17848105170846301</c:v>
                </c:pt>
                <c:pt idx="3289">
                  <c:v>-3.9452654515032298E-2</c:v>
                </c:pt>
                <c:pt idx="3290">
                  <c:v>0.10945690474818801</c:v>
                </c:pt>
                <c:pt idx="3291">
                  <c:v>0.230952303195884</c:v>
                </c:pt>
                <c:pt idx="3292">
                  <c:v>0.294604264584098</c:v>
                </c:pt>
                <c:pt idx="3293">
                  <c:v>0.28447076031504998</c:v>
                </c:pt>
                <c:pt idx="3294">
                  <c:v>0.20308978939661901</c:v>
                </c:pt>
                <c:pt idx="3295">
                  <c:v>7.0843720846219094E-2</c:v>
                </c:pt>
                <c:pt idx="3296">
                  <c:v>-7.91455970726547E-2</c:v>
                </c:pt>
                <c:pt idx="3297">
                  <c:v>-0.20931240922104299</c:v>
                </c:pt>
                <c:pt idx="3298">
                  <c:v>-0.28705563000010398</c:v>
                </c:pt>
                <c:pt idx="3299">
                  <c:v>-0.29290398748179303</c:v>
                </c:pt>
                <c:pt idx="3300">
                  <c:v>-0.225392724254246</c:v>
                </c:pt>
                <c:pt idx="3301">
                  <c:v>-0.101430455002274</c:v>
                </c:pt>
                <c:pt idx="3302">
                  <c:v>4.7935700933879097E-2</c:v>
                </c:pt>
                <c:pt idx="3303">
                  <c:v>0.18529606319964201</c:v>
                </c:pt>
                <c:pt idx="3304">
                  <c:v>0.27624787694373198</c:v>
                </c:pt>
                <c:pt idx="3305">
                  <c:v>0.29801169618985202</c:v>
                </c:pt>
                <c:pt idx="3306">
                  <c:v>0.24513663739487701</c:v>
                </c:pt>
                <c:pt idx="3307">
                  <c:v>0.13086558704706</c:v>
                </c:pt>
                <c:pt idx="3308">
                  <c:v>-1.6181561407855202E-2</c:v>
                </c:pt>
                <c:pt idx="3309">
                  <c:v>-0.15917593742505401</c:v>
                </c:pt>
                <c:pt idx="3310">
                  <c:v>-0.26230371245832201</c:v>
                </c:pt>
                <c:pt idx="3311">
                  <c:v>-0.299735895492307</c:v>
                </c:pt>
                <c:pt idx="3312">
                  <c:v>-0.26209736407374101</c:v>
                </c:pt>
                <c:pt idx="3313">
                  <c:v>-0.158814921888903</c:v>
                </c:pt>
                <c:pt idx="3314">
                  <c:v>-1.57562973007404E-2</c:v>
                </c:pt>
                <c:pt idx="3315">
                  <c:v>0.13124858969136499</c:v>
                </c:pt>
                <c:pt idx="3316">
                  <c:v>0.24538145318812901</c:v>
                </c:pt>
                <c:pt idx="3317">
                  <c:v>0.29805700949790398</c:v>
                </c:pt>
                <c:pt idx="3318">
                  <c:v>0.27608233876748101</c:v>
                </c:pt>
                <c:pt idx="3319">
                  <c:v>0.184961133602253</c:v>
                </c:pt>
                <c:pt idx="3320">
                  <c:v>4.7515265110770102E-2</c:v>
                </c:pt>
                <c:pt idx="3321">
                  <c:v>-0.101831096291009</c:v>
                </c:pt>
                <c:pt idx="3322">
                  <c:v>-0.22567322791244701</c:v>
                </c:pt>
                <c:pt idx="3323">
                  <c:v>-0.29299409962814499</c:v>
                </c:pt>
                <c:pt idx="3324">
                  <c:v>-0.28693278148853602</c:v>
                </c:pt>
                <c:pt idx="3325">
                  <c:v>-0.20900736822337601</c:v>
                </c:pt>
                <c:pt idx="3326">
                  <c:v>-7.8734762999090505E-2</c:v>
                </c:pt>
                <c:pt idx="3327">
                  <c:v>7.1257452053326606E-2</c:v>
                </c:pt>
                <c:pt idx="3328">
                  <c:v>0.203402796189848</c:v>
                </c:pt>
                <c:pt idx="3329">
                  <c:v>0.28460464820128301</c:v>
                </c:pt>
                <c:pt idx="3330">
                  <c:v>0.294525500511648</c:v>
                </c:pt>
                <c:pt idx="3331">
                  <c:v>0.23068061411531299</c:v>
                </c:pt>
                <c:pt idx="3332">
                  <c:v>0.10906033687516099</c:v>
                </c:pt>
                <c:pt idx="3333">
                  <c:v>-3.9874778296586498E-2</c:v>
                </c:pt>
                <c:pt idx="3334">
                  <c:v>-0.17882300787878799</c:v>
                </c:pt>
                <c:pt idx="3335">
                  <c:v>-0.27298390580034398</c:v>
                </c:pt>
                <c:pt idx="3336">
                  <c:v>-0.29877429104499797</c:v>
                </c:pt>
                <c:pt idx="3337">
                  <c:v>-0.249734801636291</c:v>
                </c:pt>
                <c:pt idx="3338">
                  <c:v>-0.138147681915541</c:v>
                </c:pt>
                <c:pt idx="3339">
                  <c:v>8.0393817469565799E-3</c:v>
                </c:pt>
                <c:pt idx="3340">
                  <c:v>0.152212932378225</c:v>
                </c:pt>
                <c:pt idx="3341">
                  <c:v>0.258263809834888</c:v>
                </c:pt>
                <c:pt idx="3342">
                  <c:v>0.29963091396604302</c:v>
                </c:pt>
                <c:pt idx="3343">
                  <c:v>0.26595359691915899</c:v>
                </c:pt>
                <c:pt idx="3344">
                  <c:v>0.16566655166753599</c:v>
                </c:pt>
                <c:pt idx="3345">
                  <c:v>2.38872908301037E-2</c:v>
                </c:pt>
                <c:pt idx="3346">
                  <c:v>-0.12387469018172099</c:v>
                </c:pt>
                <c:pt idx="3347">
                  <c:v>-0.24061148657474701</c:v>
                </c:pt>
                <c:pt idx="3348">
                  <c:v>-0.29708564350983102</c:v>
                </c:pt>
                <c:pt idx="3349">
                  <c:v>-0.27915285804234502</c:v>
                </c:pt>
                <c:pt idx="3350">
                  <c:v>-0.191304507539546</c:v>
                </c:pt>
                <c:pt idx="3351">
                  <c:v>-5.5542756356463198E-2</c:v>
                </c:pt>
                <c:pt idx="3352">
                  <c:v>9.4130022718341894E-2</c:v>
                </c:pt>
                <c:pt idx="3353">
                  <c:v>0.220227353663071</c:v>
                </c:pt>
                <c:pt idx="3354">
                  <c:v>0.29116737769156698</c:v>
                </c:pt>
                <c:pt idx="3355">
                  <c:v>0.28918272570593501</c:v>
                </c:pt>
                <c:pt idx="3356">
                  <c:v>0.21477046610786099</c:v>
                </c:pt>
                <c:pt idx="3357">
                  <c:v>8.6567610933829794E-2</c:v>
                </c:pt>
                <c:pt idx="3358">
                  <c:v>-6.3316639425049406E-2</c:v>
                </c:pt>
                <c:pt idx="3359">
                  <c:v>-0.19734284465200999</c:v>
                </c:pt>
                <c:pt idx="3360">
                  <c:v>-0.281943310209745</c:v>
                </c:pt>
                <c:pt idx="3361">
                  <c:v>-0.29592932467613398</c:v>
                </c:pt>
                <c:pt idx="3362">
                  <c:v>-0.23579800396513401</c:v>
                </c:pt>
                <c:pt idx="3363">
                  <c:v>-0.116609610376448</c:v>
                </c:pt>
                <c:pt idx="3364">
                  <c:v>3.1784383524524298E-2</c:v>
                </c:pt>
                <c:pt idx="3365">
                  <c:v>0.17221778139577801</c:v>
                </c:pt>
                <c:pt idx="3366">
                  <c:v>0.26951816755490798</c:v>
                </c:pt>
                <c:pt idx="3367">
                  <c:v>0.29931605668058298</c:v>
                </c:pt>
                <c:pt idx="3368">
                  <c:v>0.25414838258859601</c:v>
                </c:pt>
                <c:pt idx="3369">
                  <c:v>0.14532766945519199</c:v>
                </c:pt>
                <c:pt idx="3370">
                  <c:v>1.08739959325763E-4</c:v>
                </c:pt>
                <c:pt idx="3371">
                  <c:v>-0.145137424133927</c:v>
                </c:pt>
                <c:pt idx="3372">
                  <c:v>-0.254033019985625</c:v>
                </c:pt>
                <c:pt idx="3373">
                  <c:v>-0.299304470075478</c:v>
                </c:pt>
                <c:pt idx="3374">
                  <c:v>-0.26961325888479498</c:v>
                </c:pt>
                <c:pt idx="3375">
                  <c:v>-0.17239573444718401</c:v>
                </c:pt>
                <c:pt idx="3376">
                  <c:v>-3.2000628851782703E-2</c:v>
                </c:pt>
                <c:pt idx="3377">
                  <c:v>0.116409232757037</c:v>
                </c:pt>
                <c:pt idx="3378">
                  <c:v>0.23566367987140399</c:v>
                </c:pt>
                <c:pt idx="3379">
                  <c:v>0.29589469641064597</c:v>
                </c:pt>
                <c:pt idx="3380">
                  <c:v>0.28201705063640897</c:v>
                </c:pt>
                <c:pt idx="3381">
                  <c:v>0.197506485023515</c:v>
                </c:pt>
                <c:pt idx="3382">
                  <c:v>6.3529194995201405E-2</c:v>
                </c:pt>
                <c:pt idx="3383">
                  <c:v>-8.6359376026174703E-2</c:v>
                </c:pt>
                <c:pt idx="3384">
                  <c:v>-0.21461870558712101</c:v>
                </c:pt>
                <c:pt idx="3385">
                  <c:v>-0.28912544893598202</c:v>
                </c:pt>
                <c:pt idx="3386">
                  <c:v>-0.29121892999475701</c:v>
                </c:pt>
                <c:pt idx="3387">
                  <c:v>-0.22037482344526099</c:v>
                </c:pt>
                <c:pt idx="3388">
                  <c:v>-9.4336475257747507E-2</c:v>
                </c:pt>
                <c:pt idx="3389">
                  <c:v>5.5329028379075003E-2</c:v>
                </c:pt>
                <c:pt idx="3390">
                  <c:v>0.191137033621985</c:v>
                </c:pt>
                <c:pt idx="3391">
                  <c:v>0.27907358306619601</c:v>
                </c:pt>
                <c:pt idx="3392">
                  <c:v>0.29711442238465702</c:v>
                </c:pt>
                <c:pt idx="3393">
                  <c:v>0.24074111145281801</c:v>
                </c:pt>
                <c:pt idx="3394">
                  <c:v>0.124072695708189</c:v>
                </c:pt>
                <c:pt idx="3395">
                  <c:v>-2.36704963676806E-2</c:v>
                </c:pt>
                <c:pt idx="3396">
                  <c:v>-0.16548526578716499</c:v>
                </c:pt>
                <c:pt idx="3397">
                  <c:v>-0.26585322379419701</c:v>
                </c:pt>
                <c:pt idx="3398">
                  <c:v>-0.299636592668305</c:v>
                </c:pt>
                <c:pt idx="3399">
                  <c:v>-0.25837411809816502</c:v>
                </c:pt>
                <c:pt idx="3400">
                  <c:v>-0.15240024281367601</c:v>
                </c:pt>
                <c:pt idx="3401">
                  <c:v>-8.2567812940334204E-3</c:v>
                </c:pt>
                <c:pt idx="3402">
                  <c:v>0.13795464232205201</c:v>
                </c:pt>
                <c:pt idx="3403">
                  <c:v>0.249614469960111</c:v>
                </c:pt>
                <c:pt idx="3404">
                  <c:v>0.29875680510090802</c:v>
                </c:pt>
                <c:pt idx="3405">
                  <c:v>0.27307364505151799</c:v>
                </c:pt>
                <c:pt idx="3406">
                  <c:v>0.17899749657306599</c:v>
                </c:pt>
                <c:pt idx="3407">
                  <c:v>4.0090314658038299E-2</c:v>
                </c:pt>
                <c:pt idx="3408">
                  <c:v>-0.108857735265352</c:v>
                </c:pt>
                <c:pt idx="3409">
                  <c:v>-0.23054169008717201</c:v>
                </c:pt>
                <c:pt idx="3410">
                  <c:v>-0.29448504844984602</c:v>
                </c:pt>
                <c:pt idx="3411">
                  <c:v>-0.28467279957564401</c:v>
                </c:pt>
                <c:pt idx="3412">
                  <c:v>-0.20356248206588301</c:v>
                </c:pt>
                <c:pt idx="3413">
                  <c:v>-7.1468678112763501E-2</c:v>
                </c:pt>
                <c:pt idx="3414">
                  <c:v>7.8524899633189302E-2</c:v>
                </c:pt>
                <c:pt idx="3415">
                  <c:v>0.208851429132898</c:v>
                </c:pt>
                <c:pt idx="3416">
                  <c:v>0.28686982258606802</c:v>
                </c:pt>
                <c:pt idx="3417">
                  <c:v>0.29303988936137698</c:v>
                </c:pt>
                <c:pt idx="3418">
                  <c:v>0.225816297958635</c:v>
                </c:pt>
                <c:pt idx="3419">
                  <c:v>0.10203561386954101</c:v>
                </c:pt>
                <c:pt idx="3420">
                  <c:v>-4.7300522696172E-2</c:v>
                </c:pt>
                <c:pt idx="3421">
                  <c:v>-0.18478994992148901</c:v>
                </c:pt>
                <c:pt idx="3422">
                  <c:v>-0.275997587835346</c:v>
                </c:pt>
                <c:pt idx="3423">
                  <c:v>-0.29807991771110798</c:v>
                </c:pt>
                <c:pt idx="3424">
                  <c:v>-0.245506283042561</c:v>
                </c:pt>
                <c:pt idx="3425">
                  <c:v>-0.131444076775596</c:v>
                </c:pt>
                <c:pt idx="3426">
                  <c:v>1.5539113939670401E-2</c:v>
                </c:pt>
                <c:pt idx="3427">
                  <c:v>0.15863043717108199</c:v>
                </c:pt>
                <c:pt idx="3428">
                  <c:v>0.26199178334120699</c:v>
                </c:pt>
                <c:pt idx="3429">
                  <c:v>0.29973566209449798</c:v>
                </c:pt>
                <c:pt idx="3430">
                  <c:v>0.26240888485116898</c:v>
                </c:pt>
                <c:pt idx="3431">
                  <c:v>0.159360174530325</c:v>
                </c:pt>
                <c:pt idx="3432">
                  <c:v>1.63987198996106E-2</c:v>
                </c:pt>
                <c:pt idx="3433">
                  <c:v>-0.130669895860233</c:v>
                </c:pt>
                <c:pt idx="3434">
                  <c:v>-0.24501142558469899</c:v>
                </c:pt>
                <c:pt idx="3435">
                  <c:v>-0.29798832383093998</c:v>
                </c:pt>
                <c:pt idx="3436">
                  <c:v>-0.27633219778836798</c:v>
                </c:pt>
                <c:pt idx="3437">
                  <c:v>-0.18546695856919701</c:v>
                </c:pt>
                <c:pt idx="3438">
                  <c:v>-4.8150369022890598E-2</c:v>
                </c:pt>
                <c:pt idx="3439">
                  <c:v>0.101225779148403</c:v>
                </c:pt>
                <c:pt idx="3440">
                  <c:v>0.22524930297283499</c:v>
                </c:pt>
                <c:pt idx="3441">
                  <c:v>0.292857741522491</c:v>
                </c:pt>
                <c:pt idx="3442">
                  <c:v>0.28711814195030799</c:v>
                </c:pt>
                <c:pt idx="3443">
                  <c:v>0.209468022575029</c:v>
                </c:pt>
                <c:pt idx="3444">
                  <c:v>7.9355337500561299E-2</c:v>
                </c:pt>
                <c:pt idx="3445">
                  <c:v>-7.0632384135696405E-2</c:v>
                </c:pt>
                <c:pt idx="3446">
                  <c:v>-0.20292978699366901</c:v>
                </c:pt>
                <c:pt idx="3447">
                  <c:v>-0.28440216581407302</c:v>
                </c:pt>
                <c:pt idx="3448">
                  <c:v>-0.29464425790339399</c:v>
                </c:pt>
                <c:pt idx="3449">
                  <c:v>-0.231090867760535</c:v>
                </c:pt>
                <c:pt idx="3450">
                  <c:v>-0.109659336203384</c:v>
                </c:pt>
                <c:pt idx="3451">
                  <c:v>3.9237056383037802E-2</c:v>
                </c:pt>
                <c:pt idx="3452">
                  <c:v>0.17830628478930199</c:v>
                </c:pt>
                <c:pt idx="3453">
                  <c:v>0.27271759803819901</c:v>
                </c:pt>
                <c:pt idx="3454">
                  <c:v>0.29882509704127702</c:v>
                </c:pt>
                <c:pt idx="3455">
                  <c:v>0.25008999671404902</c:v>
                </c:pt>
                <c:pt idx="3456">
                  <c:v>0.13871830526408199</c:v>
                </c:pt>
                <c:pt idx="3457">
                  <c:v>-7.3962462851638001E-3</c:v>
                </c:pt>
                <c:pt idx="3458">
                  <c:v>-0.15165836206930999</c:v>
                </c:pt>
                <c:pt idx="3459">
                  <c:v>-0.25793670025302301</c:v>
                </c:pt>
                <c:pt idx="3460">
                  <c:v>-0.29961319173524598</c:v>
                </c:pt>
                <c:pt idx="3461">
                  <c:v>-0.26624970068207499</c:v>
                </c:pt>
                <c:pt idx="3462">
                  <c:v>-0.166202320399847</c:v>
                </c:pt>
                <c:pt idx="3463">
                  <c:v>-2.45285379291354E-2</c:v>
                </c:pt>
                <c:pt idx="3464">
                  <c:v>0.12328856902993</c:v>
                </c:pt>
                <c:pt idx="3465">
                  <c:v>0.240227289048694</c:v>
                </c:pt>
                <c:pt idx="3466">
                  <c:v>0.29699959426330402</c:v>
                </c:pt>
                <c:pt idx="3467">
                  <c:v>0.27938650864294801</c:v>
                </c:pt>
                <c:pt idx="3468">
                  <c:v>0.19179933874489499</c:v>
                </c:pt>
                <c:pt idx="3469">
                  <c:v>5.61748346214683E-2</c:v>
                </c:pt>
                <c:pt idx="3470">
                  <c:v>-9.3519005316279699E-2</c:v>
                </c:pt>
                <c:pt idx="3471">
                  <c:v>-0.219790430222775</c:v>
                </c:pt>
                <c:pt idx="3472">
                  <c:v>-0.29101397839913601</c:v>
                </c:pt>
                <c:pt idx="3473">
                  <c:v>-0.28935127036577701</c:v>
                </c:pt>
                <c:pt idx="3474">
                  <c:v>-0.21521874166434499</c:v>
                </c:pt>
                <c:pt idx="3475">
                  <c:v>-8.7183343992934301E-2</c:v>
                </c:pt>
                <c:pt idx="3476">
                  <c:v>6.2687663027707993E-2</c:v>
                </c:pt>
                <c:pt idx="3477">
                  <c:v>0.19685815595703199</c:v>
                </c:pt>
                <c:pt idx="3478">
                  <c:v>0.28172430250757902</c:v>
                </c:pt>
                <c:pt idx="3479">
                  <c:v>0.29603084980441202</c:v>
                </c:pt>
                <c:pt idx="3480">
                  <c:v>0.23619463432566201</c:v>
                </c:pt>
                <c:pt idx="3481">
                  <c:v>0.117202007434916</c:v>
                </c:pt>
                <c:pt idx="3482">
                  <c:v>-3.1144589286373401E-2</c:v>
                </c:pt>
                <c:pt idx="3483">
                  <c:v>-0.171690830413886</c:v>
                </c:pt>
                <c:pt idx="3484">
                  <c:v>-0.26923603797165402</c:v>
                </c:pt>
                <c:pt idx="3485">
                  <c:v>-0.29934940960029999</c:v>
                </c:pt>
                <c:pt idx="3486">
                  <c:v>-0.25448886456563302</c:v>
                </c:pt>
                <c:pt idx="3487">
                  <c:v>-0.145890004666204</c:v>
                </c:pt>
                <c:pt idx="3488">
                  <c:v>-7.5208806224025195E-4</c:v>
                </c:pt>
                <c:pt idx="3489">
                  <c:v>0.144574193662527</c:v>
                </c:pt>
                <c:pt idx="3490">
                  <c:v>0.25369097171132998</c:v>
                </c:pt>
                <c:pt idx="3491">
                  <c:v>0.29926927211049797</c:v>
                </c:pt>
                <c:pt idx="3492">
                  <c:v>0.26989372677781198</c:v>
                </c:pt>
                <c:pt idx="3493">
                  <c:v>0.17292162327449501</c:v>
                </c:pt>
                <c:pt idx="3494">
                  <c:v>3.2640226494210799E-2</c:v>
                </c:pt>
                <c:pt idx="3495">
                  <c:v>-0.115816117496813</c:v>
                </c:pt>
                <c:pt idx="3496">
                  <c:v>-0.23526559638972899</c:v>
                </c:pt>
                <c:pt idx="3497">
                  <c:v>-0.29579134718503503</c:v>
                </c:pt>
                <c:pt idx="3498">
                  <c:v>-0.28223432012154898</c:v>
                </c:pt>
                <c:pt idx="3499">
                  <c:v>-0.19798995672901001</c:v>
                </c:pt>
                <c:pt idx="3500">
                  <c:v>-6.4157780433169498E-2</c:v>
                </c:pt>
                <c:pt idx="3501">
                  <c:v>8.5743109978133294E-2</c:v>
                </c:pt>
                <c:pt idx="3502">
                  <c:v>0.214169106583775</c:v>
                </c:pt>
                <c:pt idx="3503">
                  <c:v>0.28895512183682998</c:v>
                </c:pt>
                <c:pt idx="3504">
                  <c:v>0.29137053427841297</c:v>
                </c:pt>
                <c:pt idx="3505">
                  <c:v>0.22081038887839999</c:v>
                </c:pt>
                <c:pt idx="3506">
                  <c:v>9.4946911775586798E-2</c:v>
                </c:pt>
                <c:pt idx="3507">
                  <c:v>-5.4696608389300898E-2</c:v>
                </c:pt>
                <c:pt idx="3508">
                  <c:v>-0.19064102366996399</c:v>
                </c:pt>
                <c:pt idx="3509">
                  <c:v>-0.27883821192143399</c:v>
                </c:pt>
                <c:pt idx="3510">
                  <c:v>-0.29719864021049602</c:v>
                </c:pt>
                <c:pt idx="3511">
                  <c:v>-0.24112382537232699</c:v>
                </c:pt>
                <c:pt idx="3512">
                  <c:v>-0.124658052646042</c:v>
                </c:pt>
                <c:pt idx="3513">
                  <c:v>2.3029102687858599E-2</c:v>
                </c:pt>
                <c:pt idx="3514">
                  <c:v>0.164948476391404</c:v>
                </c:pt>
                <c:pt idx="3515">
                  <c:v>0.26555548091666398</c:v>
                </c:pt>
                <c:pt idx="3516">
                  <c:v>0.29965246785974198</c:v>
                </c:pt>
                <c:pt idx="3517">
                  <c:v>0.25869963531839302</c:v>
                </c:pt>
                <c:pt idx="3518">
                  <c:v>0.15295387425552801</c:v>
                </c:pt>
                <c:pt idx="3519">
                  <c:v>8.8998665284162198E-3</c:v>
                </c:pt>
                <c:pt idx="3520">
                  <c:v>-0.13738316798150099</c:v>
                </c:pt>
                <c:pt idx="3521">
                  <c:v>-0.24925773580715099</c:v>
                </c:pt>
                <c:pt idx="3522">
                  <c:v>-0.29870415741716699</c:v>
                </c:pt>
                <c:pt idx="3523">
                  <c:v>-0.27333826977599002</c:v>
                </c:pt>
                <c:pt idx="3524">
                  <c:v>-0.17951311680189699</c:v>
                </c:pt>
                <c:pt idx="3525">
                  <c:v>-4.0727790106239697E-2</c:v>
                </c:pt>
                <c:pt idx="3526">
                  <c:v>0.108258064278392</c:v>
                </c:pt>
                <c:pt idx="3527">
                  <c:v>0.230130014880226</c:v>
                </c:pt>
                <c:pt idx="3528">
                  <c:v>0.29436447563234103</c:v>
                </c:pt>
                <c:pt idx="3529">
                  <c:v>0.28487352735770399</c:v>
                </c:pt>
                <c:pt idx="3530">
                  <c:v>0.204034236929267</c:v>
                </c:pt>
                <c:pt idx="3531">
                  <c:v>7.2093306125380993E-2</c:v>
                </c:pt>
                <c:pt idx="3532">
                  <c:v>-7.7903840432008903E-2</c:v>
                </c:pt>
                <c:pt idx="3533">
                  <c:v>-0.20838948687286199</c:v>
                </c:pt>
                <c:pt idx="3534">
                  <c:v>-0.28668269357188397</c:v>
                </c:pt>
                <c:pt idx="3535">
                  <c:v>-0.293174441215512</c:v>
                </c:pt>
                <c:pt idx="3536">
                  <c:v>-0.22623883133452</c:v>
                </c:pt>
                <c:pt idx="3537">
                  <c:v>-0.102640302661981</c:v>
                </c:pt>
                <c:pt idx="3538">
                  <c:v>4.6665126546461301E-2</c:v>
                </c:pt>
                <c:pt idx="3539">
                  <c:v>0.184282985321915</c:v>
                </c:pt>
                <c:pt idx="3540">
                  <c:v>0.27574602721485098</c:v>
                </c:pt>
                <c:pt idx="3541">
                  <c:v>0.29814676598766399</c:v>
                </c:pt>
                <c:pt idx="3542">
                  <c:v>0.24587479765060899</c:v>
                </c:pt>
                <c:pt idx="3543">
                  <c:v>0.13202196094544999</c:v>
                </c:pt>
                <c:pt idx="3544">
                  <c:v>-1.4896594883282E-2</c:v>
                </c:pt>
                <c:pt idx="3545">
                  <c:v>-0.15808420611173099</c:v>
                </c:pt>
                <c:pt idx="3546">
                  <c:v>-0.26167864723627998</c:v>
                </c:pt>
                <c:pt idx="3547">
                  <c:v>-0.29973404782402902</c:v>
                </c:pt>
                <c:pt idx="3548">
                  <c:v>-0.26271919671921001</c:v>
                </c:pt>
                <c:pt idx="3549">
                  <c:v>-0.15990469300449101</c:v>
                </c:pt>
                <c:pt idx="3550">
                  <c:v>-1.70410669501001E-2</c:v>
                </c:pt>
                <c:pt idx="3551">
                  <c:v>0.130090600037048</c:v>
                </c:pt>
                <c:pt idx="3552">
                  <c:v>0.24464026922142501</c:v>
                </c:pt>
                <c:pt idx="3553">
                  <c:v>0.29791826534124599</c:v>
                </c:pt>
                <c:pt idx="3554">
                  <c:v>0.27658078375560902</c:v>
                </c:pt>
                <c:pt idx="3555">
                  <c:v>0.18597192909576299</c:v>
                </c:pt>
                <c:pt idx="3556">
                  <c:v>4.8785251107792603E-2</c:v>
                </c:pt>
                <c:pt idx="3557">
                  <c:v>-0.10061999566185099</c:v>
                </c:pt>
                <c:pt idx="3558">
                  <c:v>-0.224824340316848</c:v>
                </c:pt>
                <c:pt idx="3559">
                  <c:v>-0.292720034230538</c:v>
                </c:pt>
                <c:pt idx="3560">
                  <c:v>-0.28730217966793198</c:v>
                </c:pt>
                <c:pt idx="3561">
                  <c:v>-0.20992771191416401</c:v>
                </c:pt>
                <c:pt idx="3562">
                  <c:v>-7.9975546414515999E-2</c:v>
                </c:pt>
                <c:pt idx="3563">
                  <c:v>7.0006990816919301E-2</c:v>
                </c:pt>
                <c:pt idx="3564">
                  <c:v>0.202455842906415</c:v>
                </c:pt>
                <c:pt idx="3565">
                  <c:v>0.28419837319513103</c:v>
                </c:pt>
                <c:pt idx="3566">
                  <c:v>0.29476165787841602</c:v>
                </c:pt>
                <c:pt idx="3567">
                  <c:v>0.23150005677748001</c:v>
                </c:pt>
                <c:pt idx="3568">
                  <c:v>0.110257830334533</c:v>
                </c:pt>
                <c:pt idx="3569">
                  <c:v>-3.85991537056182E-2</c:v>
                </c:pt>
                <c:pt idx="3570">
                  <c:v>-0.177788740248433</c:v>
                </c:pt>
                <c:pt idx="3571">
                  <c:v>-0.27245003387475503</c:v>
                </c:pt>
                <c:pt idx="3572">
                  <c:v>-0.29887452635983902</c:v>
                </c:pt>
                <c:pt idx="3573">
                  <c:v>-0.250444039635147</c:v>
                </c:pt>
                <c:pt idx="3574">
                  <c:v>-0.139288289541804</c:v>
                </c:pt>
                <c:pt idx="3575">
                  <c:v>6.7530767490998397E-3</c:v>
                </c:pt>
                <c:pt idx="3576">
                  <c:v>0.151103093075144</c:v>
                </c:pt>
                <c:pt idx="3577">
                  <c:v>0.257608402364983</c:v>
                </c:pt>
                <c:pt idx="3578">
                  <c:v>0.299594089196005</c:v>
                </c:pt>
                <c:pt idx="3579">
                  <c:v>0.26654457784108698</c:v>
                </c:pt>
                <c:pt idx="3580">
                  <c:v>0.16673732344335401</c:v>
                </c:pt>
                <c:pt idx="3581">
                  <c:v>2.5169672025973099E-2</c:v>
                </c:pt>
                <c:pt idx="3582">
                  <c:v>-0.122701879891622</c:v>
                </c:pt>
                <c:pt idx="3583">
                  <c:v>-0.23984198480315999</c:v>
                </c:pt>
                <c:pt idx="3584">
                  <c:v>-0.29691217674909198</c:v>
                </c:pt>
                <c:pt idx="3585">
                  <c:v>-0.27961887211879199</c:v>
                </c:pt>
                <c:pt idx="3586">
                  <c:v>-0.19229328633679099</c:v>
                </c:pt>
                <c:pt idx="3587">
                  <c:v>-5.6806654090797201E-2</c:v>
                </c:pt>
                <c:pt idx="3588">
                  <c:v>9.29075570751349E-2</c:v>
                </c:pt>
                <c:pt idx="3589">
                  <c:v>0.219352494214958</c:v>
                </c:pt>
                <c:pt idx="3590">
                  <c:v>0.29085923841456301</c:v>
                </c:pt>
                <c:pt idx="3591">
                  <c:v>0.28951848199352098</c:v>
                </c:pt>
                <c:pt idx="3592">
                  <c:v>0.21566602571493201</c:v>
                </c:pt>
                <c:pt idx="3593">
                  <c:v>8.7798675401145998E-2</c:v>
                </c:pt>
                <c:pt idx="3594">
                  <c:v>-6.2058397830297103E-2</c:v>
                </c:pt>
                <c:pt idx="3595">
                  <c:v>-0.19637256034279099</c:v>
                </c:pt>
                <c:pt idx="3596">
                  <c:v>-0.28150399691051098</c:v>
                </c:pt>
                <c:pt idx="3597">
                  <c:v>-0.29613101112798002</c:v>
                </c:pt>
                <c:pt idx="3598">
                  <c:v>-0.23659017654502301</c:v>
                </c:pt>
                <c:pt idx="3599">
                  <c:v>-0.117793864547464</c:v>
                </c:pt>
                <c:pt idx="3600">
                  <c:v>3.0504651566090502E-2</c:v>
                </c:pt>
                <c:pt idx="3601">
                  <c:v>0.17116308845779801</c:v>
                </c:pt>
                <c:pt idx="3602">
                  <c:v>0.268952668026537</c:v>
                </c:pt>
                <c:pt idx="3603">
                  <c:v>0.29938138342680798</c:v>
                </c:pt>
                <c:pt idx="3604">
                  <c:v>0.25482817412056602</c:v>
                </c:pt>
                <c:pt idx="3605">
                  <c:v>0.14645166776660401</c:v>
                </c:pt>
                <c:pt idx="3606">
                  <c:v>1.39543270030895E-3</c:v>
                </c:pt>
                <c:pt idx="3607">
                  <c:v>-0.14401029714241501</c:v>
                </c:pt>
                <c:pt idx="3608">
                  <c:v>-0.25334775469079701</c:v>
                </c:pt>
                <c:pt idx="3609">
                  <c:v>-0.29923269542149999</c:v>
                </c:pt>
                <c:pt idx="3610">
                  <c:v>-0.27017295127901397</c:v>
                </c:pt>
                <c:pt idx="3611">
                  <c:v>-0.17344671545738799</c:v>
                </c:pt>
                <c:pt idx="3612">
                  <c:v>-3.3279673764153701E-2</c:v>
                </c:pt>
                <c:pt idx="3613">
                  <c:v>0.11522246867542101</c:v>
                </c:pt>
                <c:pt idx="3614">
                  <c:v>0.234866429046934</c:v>
                </c:pt>
                <c:pt idx="3615">
                  <c:v>0.29568663525809602</c:v>
                </c:pt>
                <c:pt idx="3616">
                  <c:v>0.282450289362152</c:v>
                </c:pt>
                <c:pt idx="3617">
                  <c:v>0.19847251630107099</c:v>
                </c:pt>
                <c:pt idx="3618">
                  <c:v>6.4786070298283704E-2</c:v>
                </c:pt>
                <c:pt idx="3619">
                  <c:v>-8.5126448914311495E-2</c:v>
                </c:pt>
                <c:pt idx="3620">
                  <c:v>-0.21371852091016699</c:v>
                </c:pt>
                <c:pt idx="3621">
                  <c:v>-0.28878346353062101</c:v>
                </c:pt>
                <c:pt idx="3622">
                  <c:v>-0.291520796227285</c:v>
                </c:pt>
                <c:pt idx="3623">
                  <c:v>-0.22124493704510001</c:v>
                </c:pt>
                <c:pt idx="3624">
                  <c:v>-9.5556910876023499E-2</c:v>
                </c:pt>
                <c:pt idx="3625">
                  <c:v>5.4063936413991501E-2</c:v>
                </c:pt>
                <c:pt idx="3626">
                  <c:v>0.19014413544080999</c:v>
                </c:pt>
                <c:pt idx="3627">
                  <c:v>0.278601556177898</c:v>
                </c:pt>
                <c:pt idx="3628">
                  <c:v>0.29728148885165201</c:v>
                </c:pt>
                <c:pt idx="3629">
                  <c:v>0.24150542844204201</c:v>
                </c:pt>
                <c:pt idx="3630">
                  <c:v>0.12524283528821301</c:v>
                </c:pt>
                <c:pt idx="3631">
                  <c:v>-2.23876029136926E-2</c:v>
                </c:pt>
                <c:pt idx="3632">
                  <c:v>-0.164410927083258</c:v>
                </c:pt>
                <c:pt idx="3633">
                  <c:v>-0.26525651463347699</c:v>
                </c:pt>
                <c:pt idx="3634">
                  <c:v>-0.29966696256178998</c:v>
                </c:pt>
                <c:pt idx="3635">
                  <c:v>-0.25902396071763001</c:v>
                </c:pt>
                <c:pt idx="3636">
                  <c:v>-0.15350680104374601</c:v>
                </c:pt>
                <c:pt idx="3637">
                  <c:v>-9.5429107613974398E-3</c:v>
                </c:pt>
                <c:pt idx="3638">
                  <c:v>0.136811060721063</c:v>
                </c:pt>
                <c:pt idx="3639">
                  <c:v>0.24889985333173001</c:v>
                </c:pt>
                <c:pt idx="3640">
                  <c:v>0.29865013361287301</c:v>
                </c:pt>
                <c:pt idx="3641">
                  <c:v>0.27360163523974801</c:v>
                </c:pt>
                <c:pt idx="3642">
                  <c:v>0.18002791001950699</c:v>
                </c:pt>
                <c:pt idx="3643">
                  <c:v>4.1365077922807497E-2</c:v>
                </c:pt>
                <c:pt idx="3644">
                  <c:v>-0.107657894549973</c:v>
                </c:pt>
                <c:pt idx="3645">
                  <c:v>-0.22971727947162199</c:v>
                </c:pt>
                <c:pt idx="3646">
                  <c:v>-0.29424254668706001</c:v>
                </c:pt>
                <c:pt idx="3647">
                  <c:v>-0.28507294273648498</c:v>
                </c:pt>
                <c:pt idx="3648">
                  <c:v>-0.20450505181341</c:v>
                </c:pt>
                <c:pt idx="3649">
                  <c:v>-7.2717602006430099E-2</c:v>
                </c:pt>
                <c:pt idx="3650">
                  <c:v>7.7282422330313294E-2</c:v>
                </c:pt>
                <c:pt idx="3651">
                  <c:v>0.207926584569088</c:v>
                </c:pt>
                <c:pt idx="3652">
                  <c:v>0.286494243819649</c:v>
                </c:pt>
                <c:pt idx="3653">
                  <c:v>0.29330764242432</c:v>
                </c:pt>
                <c:pt idx="3654">
                  <c:v>0.22666032243530601</c:v>
                </c:pt>
                <c:pt idx="3655">
                  <c:v>0.10324451859381201</c:v>
                </c:pt>
                <c:pt idx="3656">
                  <c:v>-4.6029515411997103E-2</c:v>
                </c:pt>
                <c:pt idx="3657">
                  <c:v>-0.183775171736488</c:v>
                </c:pt>
                <c:pt idx="3658">
                  <c:v>-0.27549319624117902</c:v>
                </c:pt>
                <c:pt idx="3659">
                  <c:v>-0.298212240711552</c:v>
                </c:pt>
                <c:pt idx="3660">
                  <c:v>-0.24624217952128399</c:v>
                </c:pt>
                <c:pt idx="3661">
                  <c:v>-0.13259923689433001</c:v>
                </c:pt>
                <c:pt idx="3662">
                  <c:v>1.42540071987548E-2</c:v>
                </c:pt>
                <c:pt idx="3663">
                  <c:v>0.15753724676347</c:v>
                </c:pt>
                <c:pt idx="3664">
                  <c:v>0.26136430558614698</c:v>
                </c:pt>
                <c:pt idx="3665">
                  <c:v>0.299731052688334</c:v>
                </c:pt>
                <c:pt idx="3666">
                  <c:v>0.26302829824826901</c:v>
                </c:pt>
                <c:pt idx="3667">
                  <c:v>0.16044847480282301</c:v>
                </c:pt>
                <c:pt idx="3668">
                  <c:v>1.76833354929361E-2</c:v>
                </c:pt>
                <c:pt idx="3669">
                  <c:v>-0.12951070489060601</c:v>
                </c:pt>
                <c:pt idx="3670">
                  <c:v>-0.24426798580821199</c:v>
                </c:pt>
                <c:pt idx="3671">
                  <c:v>-0.29784683435157999</c:v>
                </c:pt>
                <c:pt idx="3672">
                  <c:v>-0.27682809552397702</c:v>
                </c:pt>
                <c:pt idx="3673">
                  <c:v>-0.18647604285556699</c:v>
                </c:pt>
                <c:pt idx="3674">
                  <c:v>-4.94199084405944E-2</c:v>
                </c:pt>
                <c:pt idx="3675">
                  <c:v>0.100013748622179</c:v>
                </c:pt>
                <c:pt idx="3676">
                  <c:v>0.22439834190227501</c:v>
                </c:pt>
                <c:pt idx="3677">
                  <c:v>0.292580978386698</c:v>
                </c:pt>
                <c:pt idx="3678">
                  <c:v>0.28748489379355302</c:v>
                </c:pt>
                <c:pt idx="3679">
                  <c:v>0.210386434123008</c:v>
                </c:pt>
                <c:pt idx="3680">
                  <c:v>8.0595386883672099E-2</c:v>
                </c:pt>
                <c:pt idx="3681">
                  <c:v>-6.9381274978161905E-2</c:v>
                </c:pt>
                <c:pt idx="3682">
                  <c:v>-0.20198096611153299</c:v>
                </c:pt>
                <c:pt idx="3683">
                  <c:v>-0.28399327128332402</c:v>
                </c:pt>
                <c:pt idx="3684">
                  <c:v>-0.29487769989585599</c:v>
                </c:pt>
                <c:pt idx="3685">
                  <c:v>-0.231908179281026</c:v>
                </c:pt>
                <c:pt idx="3686">
                  <c:v>-0.110855816511365</c:v>
                </c:pt>
                <c:pt idx="3687">
                  <c:v>3.7961073203125598E-2</c:v>
                </c:pt>
                <c:pt idx="3688">
                  <c:v>0.177270376640492</c:v>
                </c:pt>
                <c:pt idx="3689">
                  <c:v>0.27218121454267002</c:v>
                </c:pt>
                <c:pt idx="3690">
                  <c:v>0.29892257877296402</c:v>
                </c:pt>
                <c:pt idx="3691">
                  <c:v>0.250796928768519</c:v>
                </c:pt>
                <c:pt idx="3692">
                  <c:v>0.139857632122805</c:v>
                </c:pt>
                <c:pt idx="3693">
                  <c:v>-6.1098761018257902E-3</c:v>
                </c:pt>
                <c:pt idx="3694">
                  <c:v>-0.15054712795383501</c:v>
                </c:pt>
                <c:pt idx="3695">
                  <c:v>-0.25727891768322803</c:v>
                </c:pt>
                <c:pt idx="3696">
                  <c:v>-0.29957360643632303</c:v>
                </c:pt>
                <c:pt idx="3697">
                  <c:v>-0.26683822703770799</c:v>
                </c:pt>
                <c:pt idx="3698">
                  <c:v>-0.167271558333316</c:v>
                </c:pt>
                <c:pt idx="3699">
                  <c:v>-2.5810690166932201E-2</c:v>
                </c:pt>
                <c:pt idx="3700">
                  <c:v>0.122114625469657</c:v>
                </c:pt>
                <c:pt idx="3701">
                  <c:v>0.239455575613232</c:v>
                </c:pt>
                <c:pt idx="3702">
                  <c:v>0.29682339136992703</c:v>
                </c:pt>
                <c:pt idx="3703">
                  <c:v>0.27984994739938601</c:v>
                </c:pt>
                <c:pt idx="3704">
                  <c:v>0.19278634803963299</c:v>
                </c:pt>
                <c:pt idx="3705">
                  <c:v>5.7438211853677403E-2</c:v>
                </c:pt>
                <c:pt idx="3706">
                  <c:v>-9.2295680811829303E-2</c:v>
                </c:pt>
                <c:pt idx="3707">
                  <c:v>-0.21891354765717699</c:v>
                </c:pt>
                <c:pt idx="3708">
                  <c:v>-0.29070315845072903</c:v>
                </c:pt>
                <c:pt idx="3709">
                  <c:v>-0.28968435981882701</c:v>
                </c:pt>
                <c:pt idx="3710">
                  <c:v>-0.21611231619899801</c:v>
                </c:pt>
                <c:pt idx="3711">
                  <c:v>-8.8413602323652501E-2</c:v>
                </c:pt>
                <c:pt idx="3712">
                  <c:v>6.1428846731821099E-2</c:v>
                </c:pt>
                <c:pt idx="3713">
                  <c:v>0.19588606004641099</c:v>
                </c:pt>
                <c:pt idx="3714">
                  <c:v>0.28128239443348402</c:v>
                </c:pt>
                <c:pt idx="3715">
                  <c:v>0.29622980818539801</c:v>
                </c:pt>
                <c:pt idx="3716">
                  <c:v>0.23698462880096499</c:v>
                </c:pt>
                <c:pt idx="3717">
                  <c:v>0.118385178987424</c:v>
                </c:pt>
                <c:pt idx="3718">
                  <c:v>-2.9864573311848101E-2</c:v>
                </c:pt>
                <c:pt idx="3719">
                  <c:v>-0.170634557958806</c:v>
                </c:pt>
                <c:pt idx="3720">
                  <c:v>-0.26866805902503299</c:v>
                </c:pt>
                <c:pt idx="3721">
                  <c:v>-0.299411978012805</c:v>
                </c:pt>
                <c:pt idx="3722">
                  <c:v>-0.25516630969020598</c:v>
                </c:pt>
                <c:pt idx="3723">
                  <c:v>-0.14701265616883</c:v>
                </c:pt>
                <c:pt idx="3724">
                  <c:v>-2.0387709096635598E-3</c:v>
                </c:pt>
                <c:pt idx="3725">
                  <c:v>0.14344573717144499</c:v>
                </c:pt>
                <c:pt idx="3726">
                  <c:v>0.25300337050521599</c:v>
                </c:pt>
                <c:pt idx="3727">
                  <c:v>0.29919474017699199</c:v>
                </c:pt>
                <c:pt idx="3728">
                  <c:v>0.27045093110202301</c:v>
                </c:pt>
                <c:pt idx="3729">
                  <c:v>0.17397100857678</c:v>
                </c:pt>
                <c:pt idx="3730">
                  <c:v>3.39189677156983E-2</c:v>
                </c:pt>
                <c:pt idx="3731">
                  <c:v>-0.11462828902777999</c:v>
                </c:pt>
                <c:pt idx="3732">
                  <c:v>-0.234466179681971</c:v>
                </c:pt>
                <c:pt idx="3733">
                  <c:v>-0.29558056111223302</c:v>
                </c:pt>
                <c:pt idx="3734">
                  <c:v>-0.28266495736325598</c:v>
                </c:pt>
                <c:pt idx="3735">
                  <c:v>-0.19895416151656301</c:v>
                </c:pt>
                <c:pt idx="3736">
                  <c:v>-6.5414061696032699E-2</c:v>
                </c:pt>
                <c:pt idx="3737">
                  <c:v>8.4509395675646998E-2</c:v>
                </c:pt>
                <c:pt idx="3738">
                  <c:v>0.213266950642131</c:v>
                </c:pt>
                <c:pt idx="3739">
                  <c:v>0.28861047480818203</c:v>
                </c:pt>
                <c:pt idx="3740">
                  <c:v>0.29166971514912199</c:v>
                </c:pt>
                <c:pt idx="3741">
                  <c:v>0.22167846594341201</c:v>
                </c:pt>
                <c:pt idx="3742">
                  <c:v>9.6166469748811295E-2</c:v>
                </c:pt>
                <c:pt idx="3743">
                  <c:v>-5.3431015367846703E-2</c:v>
                </c:pt>
                <c:pt idx="3744">
                  <c:v>-0.18964637122367201</c:v>
                </c:pt>
                <c:pt idx="3745">
                  <c:v>-0.27836361692585398</c:v>
                </c:pt>
                <c:pt idx="3746">
                  <c:v>-0.29736296792644501</c:v>
                </c:pt>
                <c:pt idx="3747">
                  <c:v>-0.24188591890392999</c:v>
                </c:pt>
                <c:pt idx="3748">
                  <c:v>-0.125827040940624</c:v>
                </c:pt>
                <c:pt idx="3749">
                  <c:v>2.17460000005524E-2</c:v>
                </c:pt>
                <c:pt idx="3750">
                  <c:v>0.163872620339201</c:v>
                </c:pt>
                <c:pt idx="3751">
                  <c:v>0.26495632632196497</c:v>
                </c:pt>
                <c:pt idx="3752">
                  <c:v>0.29968007670767399</c:v>
                </c:pt>
                <c:pt idx="3753">
                  <c:v>0.25934709280171903</c:v>
                </c:pt>
                <c:pt idx="3754">
                  <c:v>0.15405902063101401</c:v>
                </c:pt>
                <c:pt idx="3755">
                  <c:v>1.01859110304922E-2</c:v>
                </c:pt>
                <c:pt idx="3756">
                  <c:v>-0.13623832317642101</c:v>
                </c:pt>
                <c:pt idx="3757">
                  <c:v>-0.24854082418260101</c:v>
                </c:pt>
                <c:pt idx="3758">
                  <c:v>-0.29859473393691299</c:v>
                </c:pt>
                <c:pt idx="3759">
                  <c:v>-0.27386374022947502</c:v>
                </c:pt>
                <c:pt idx="3760">
                  <c:v>-0.18054187385426301</c:v>
                </c:pt>
                <c:pt idx="3761">
                  <c:v>-4.2002175171777102E-2</c:v>
                </c:pt>
                <c:pt idx="3762">
                  <c:v>0.107057228845058</c:v>
                </c:pt>
                <c:pt idx="3763">
                  <c:v>0.22930348576281701</c:v>
                </c:pt>
                <c:pt idx="3764">
                  <c:v>0.29411926217572598</c:v>
                </c:pt>
                <c:pt idx="3765">
                  <c:v>0.28527104479328602</c:v>
                </c:pt>
                <c:pt idx="3766">
                  <c:v>0.20497492454928501</c:v>
                </c:pt>
                <c:pt idx="3767">
                  <c:v>7.3341562879799801E-2</c:v>
                </c:pt>
                <c:pt idx="3768">
                  <c:v>-7.6660648190956401E-2</c:v>
                </c:pt>
                <c:pt idx="3769">
                  <c:v>-0.207462724354152</c:v>
                </c:pt>
                <c:pt idx="3770">
                  <c:v>-0.28630447419754501</c:v>
                </c:pt>
                <c:pt idx="3771">
                  <c:v>-0.29343949237415001</c:v>
                </c:pt>
                <c:pt idx="3772">
                  <c:v>-0.22708076931919599</c:v>
                </c:pt>
                <c:pt idx="3773">
                  <c:v>-0.103848258881429</c:v>
                </c:pt>
                <c:pt idx="3774">
                  <c:v>4.5393692221019202E-2</c:v>
                </c:pt>
                <c:pt idx="3775">
                  <c:v>0.183266511504691</c:v>
                </c:pt>
                <c:pt idx="3776">
                  <c:v>0.27523909607911401</c:v>
                </c:pt>
                <c:pt idx="3777">
                  <c:v>0.29827634158113298</c:v>
                </c:pt>
                <c:pt idx="3778">
                  <c:v>0.24660842696207</c:v>
                </c:pt>
                <c:pt idx="3779">
                  <c:v>0.13317590196274301</c:v>
                </c:pt>
                <c:pt idx="3780">
                  <c:v>-1.36113538464698E-2</c:v>
                </c:pt>
                <c:pt idx="3781">
                  <c:v>-0.15698956164612499</c:v>
                </c:pt>
                <c:pt idx="3782">
                  <c:v>-0.26104875983897202</c:v>
                </c:pt>
                <c:pt idx="3783">
                  <c:v>-0.299726676701213</c:v>
                </c:pt>
                <c:pt idx="3784">
                  <c:v>-0.26333618801432301</c:v>
                </c:pt>
                <c:pt idx="3785">
                  <c:v>-0.16099151742013501</c:v>
                </c:pt>
                <c:pt idx="3786">
                  <c:v>-1.8325522569207799E-2</c:v>
                </c:pt>
                <c:pt idx="3787">
                  <c:v>0.128930213092466</c:v>
                </c:pt>
                <c:pt idx="3788">
                  <c:v>0.24389457706015799</c:v>
                </c:pt>
                <c:pt idx="3789">
                  <c:v>0.29777403119102103</c:v>
                </c:pt>
                <c:pt idx="3790">
                  <c:v>0.27707413195411401</c:v>
                </c:pt>
                <c:pt idx="3791">
                  <c:v>0.18697929752617201</c:v>
                </c:pt>
                <c:pt idx="3792">
                  <c:v>5.0054338097449698E-2</c:v>
                </c:pt>
                <c:pt idx="3793">
                  <c:v>-9.9407040822349302E-2</c:v>
                </c:pt>
                <c:pt idx="3794">
                  <c:v>-0.22397130969168</c:v>
                </c:pt>
                <c:pt idx="3795">
                  <c:v>-0.29244057463159601</c:v>
                </c:pt>
                <c:pt idx="3796">
                  <c:v>-0.28766628348541201</c:v>
                </c:pt>
                <c:pt idx="3797">
                  <c:v>-0.21084418708824099</c:v>
                </c:pt>
                <c:pt idx="3798">
                  <c:v>-8.1214856052444398E-2</c:v>
                </c:pt>
                <c:pt idx="3799">
                  <c:v>6.8755239502077597E-2</c:v>
                </c:pt>
                <c:pt idx="3800">
                  <c:v>0.20150515879676401</c:v>
                </c:pt>
                <c:pt idx="3801">
                  <c:v>0.283786861023549</c:v>
                </c:pt>
                <c:pt idx="3802">
                  <c:v>0.294992383421111</c:v>
                </c:pt>
                <c:pt idx="3803">
                  <c:v>0.23231523339096699</c:v>
                </c:pt>
                <c:pt idx="3804">
                  <c:v>0.11145329197897599</c:v>
                </c:pt>
                <c:pt idx="3805">
                  <c:v>-3.7322817815175803E-2</c:v>
                </c:pt>
                <c:pt idx="3806">
                  <c:v>-0.17675119635356501</c:v>
                </c:pt>
                <c:pt idx="3807">
                  <c:v>-0.27191114128038602</c:v>
                </c:pt>
                <c:pt idx="3808">
                  <c:v>-0.29896925405927699</c:v>
                </c:pt>
                <c:pt idx="3809">
                  <c:v>-0.251148662488418</c:v>
                </c:pt>
                <c:pt idx="3810">
                  <c:v>-0.14042633038414401</c:v>
                </c:pt>
                <c:pt idx="3811">
                  <c:v>5.4666473065469604E-3</c:v>
                </c:pt>
                <c:pt idx="3812">
                  <c:v>0.14999046926669601</c:v>
                </c:pt>
                <c:pt idx="3813">
                  <c:v>0.25694824772568198</c:v>
                </c:pt>
                <c:pt idx="3814">
                  <c:v>0.29955174355056502</c:v>
                </c:pt>
                <c:pt idx="3815">
                  <c:v>0.26713064691910399</c:v>
                </c:pt>
                <c:pt idx="3816">
                  <c:v>0.167805022608528</c:v>
                </c:pt>
                <c:pt idx="3817">
                  <c:v>2.6451589398862801E-2</c:v>
                </c:pt>
                <c:pt idx="3818">
                  <c:v>-0.121526808469496</c:v>
                </c:pt>
                <c:pt idx="3819">
                  <c:v>-0.239068063259082</c:v>
                </c:pt>
                <c:pt idx="3820">
                  <c:v>-0.29673323853483802</c:v>
                </c:pt>
                <c:pt idx="3821">
                  <c:v>-0.280079733420173</c:v>
                </c:pt>
                <c:pt idx="3822">
                  <c:v>-0.19327852158190101</c:v>
                </c:pt>
                <c:pt idx="3823">
                  <c:v>-5.8069505000542601E-2</c:v>
                </c:pt>
                <c:pt idx="3824">
                  <c:v>9.1683379345258095E-2</c:v>
                </c:pt>
                <c:pt idx="3825">
                  <c:v>0.218473592571645</c:v>
                </c:pt>
                <c:pt idx="3826">
                  <c:v>0.29054573922669102</c:v>
                </c:pt>
                <c:pt idx="3827">
                  <c:v>0.289848903077501</c:v>
                </c:pt>
                <c:pt idx="3828">
                  <c:v>0.21655761106049701</c:v>
                </c:pt>
                <c:pt idx="3829">
                  <c:v>8.9028121927505602E-2</c:v>
                </c:pt>
                <c:pt idx="3830">
                  <c:v>-6.0799012632602303E-2</c:v>
                </c:pt>
                <c:pt idx="3831">
                  <c:v>-0.19539865730918299</c:v>
                </c:pt>
                <c:pt idx="3832">
                  <c:v>-0.28105949609741199</c:v>
                </c:pt>
                <c:pt idx="3833">
                  <c:v>-0.29632724052151299</c:v>
                </c:pt>
                <c:pt idx="3834">
                  <c:v>-0.237377989276259</c:v>
                </c:pt>
                <c:pt idx="3835">
                  <c:v>-0.118975948030631</c:v>
                </c:pt>
                <c:pt idx="3836">
                  <c:v>2.9224357472466399E-2</c:v>
                </c:pt>
                <c:pt idx="3837">
                  <c:v>0.170105241351833</c:v>
                </c:pt>
                <c:pt idx="3838">
                  <c:v>0.26838221227832698</c:v>
                </c:pt>
                <c:pt idx="3839">
                  <c:v>0.29944119321734203</c:v>
                </c:pt>
                <c:pt idx="3840">
                  <c:v>0.25550326971677201</c:v>
                </c:pt>
                <c:pt idx="3841">
                  <c:v>0.14757296728842501</c:v>
                </c:pt>
                <c:pt idx="3842">
                  <c:v>2.6820997264653799E-3</c:v>
                </c:pt>
                <c:pt idx="3843">
                  <c:v>-0.14288051635052601</c:v>
                </c:pt>
                <c:pt idx="3844">
                  <c:v>-0.252657820741155</c:v>
                </c:pt>
                <c:pt idx="3845">
                  <c:v>-0.29915540655183298</c:v>
                </c:pt>
                <c:pt idx="3846">
                  <c:v>-0.27072766496619399</c:v>
                </c:pt>
                <c:pt idx="3847">
                  <c:v>-0.17449450021726901</c:v>
                </c:pt>
                <c:pt idx="3848">
                  <c:v>-3.4558105403636998E-2</c:v>
                </c:pt>
                <c:pt idx="3849">
                  <c:v>0.114033581291257</c:v>
                </c:pt>
                <c:pt idx="3850">
                  <c:v>0.23406485013877601</c:v>
                </c:pt>
                <c:pt idx="3851">
                  <c:v>0.29547312523612501</c:v>
                </c:pt>
                <c:pt idx="3852">
                  <c:v>0.28287832313589301</c:v>
                </c:pt>
                <c:pt idx="3853">
                  <c:v>0.19943489015655999</c:v>
                </c:pt>
                <c:pt idx="3854">
                  <c:v>6.6041751733280002E-2</c:v>
                </c:pt>
                <c:pt idx="3855">
                  <c:v>-8.3891953104884703E-2</c:v>
                </c:pt>
                <c:pt idx="3856">
                  <c:v>-0.212814397860036</c:v>
                </c:pt>
                <c:pt idx="3857">
                  <c:v>-0.28843615646646498</c:v>
                </c:pt>
                <c:pt idx="3858">
                  <c:v>-0.29181729035785697</c:v>
                </c:pt>
                <c:pt idx="3859">
                  <c:v>-0.222110973576082</c:v>
                </c:pt>
                <c:pt idx="3860">
                  <c:v>-9.6775585585731502E-2</c:v>
                </c:pt>
                <c:pt idx="3861">
                  <c:v>5.2797848166713499E-2</c:v>
                </c:pt>
                <c:pt idx="3862">
                  <c:v>0.18914773331173401</c:v>
                </c:pt>
                <c:pt idx="3863">
                  <c:v>0.27812439526148103</c:v>
                </c:pt>
                <c:pt idx="3864">
                  <c:v>0.29744307705950201</c:v>
                </c:pt>
                <c:pt idx="3865">
                  <c:v>0.24226529500508301</c:v>
                </c:pt>
                <c:pt idx="3866">
                  <c:v>0.12641066691186101</c:v>
                </c:pt>
                <c:pt idx="3867">
                  <c:v>-2.11042969042817E-2</c:v>
                </c:pt>
                <c:pt idx="3868">
                  <c:v>-0.16333355863919399</c:v>
                </c:pt>
                <c:pt idx="3869">
                  <c:v>-0.26465491736508401</c:v>
                </c:pt>
                <c:pt idx="3870">
                  <c:v>-0.299691810236976</c:v>
                </c:pt>
                <c:pt idx="3871">
                  <c:v>-0.25966903008199999</c:v>
                </c:pt>
                <c:pt idx="3872">
                  <c:v>-0.154610530473274</c:v>
                </c:pt>
                <c:pt idx="3873">
                  <c:v>-1.08288643734186E-2</c:v>
                </c:pt>
                <c:pt idx="3874">
                  <c:v>0.13566495798615699</c:v>
                </c:pt>
                <c:pt idx="3875">
                  <c:v>0.24818065001380099</c:v>
                </c:pt>
                <c:pt idx="3876">
                  <c:v>0.29853795864450999</c:v>
                </c:pt>
                <c:pt idx="3877">
                  <c:v>0.274124583537661</c:v>
                </c:pt>
                <c:pt idx="3878">
                  <c:v>0.181055005938348</c:v>
                </c:pt>
                <c:pt idx="3879">
                  <c:v>4.26390789180617E-2</c:v>
                </c:pt>
                <c:pt idx="3880">
                  <c:v>-0.106456069930895</c:v>
                </c:pt>
                <c:pt idx="3881">
                  <c:v>-0.228888635660147</c:v>
                </c:pt>
                <c:pt idx="3882">
                  <c:v>-0.29399462266630499</c:v>
                </c:pt>
                <c:pt idx="3883">
                  <c:v>-0.285467832615457</c:v>
                </c:pt>
                <c:pt idx="3884">
                  <c:v>-0.205443852972202</c:v>
                </c:pt>
                <c:pt idx="3885">
                  <c:v>-7.3965185870922101E-2</c:v>
                </c:pt>
                <c:pt idx="3886">
                  <c:v>7.6038520878431201E-2</c:v>
                </c:pt>
                <c:pt idx="3887">
                  <c:v>0.206997908365043</c:v>
                </c:pt>
                <c:pt idx="3888">
                  <c:v>0.28611338557983401</c:v>
                </c:pt>
                <c:pt idx="3889">
                  <c:v>0.29356999045756998</c:v>
                </c:pt>
                <c:pt idx="3890">
                  <c:v>0.227500170049204</c:v>
                </c:pt>
                <c:pt idx="3891">
                  <c:v>0.10445152074342</c:v>
                </c:pt>
                <c:pt idx="3892">
                  <c:v>-4.4757659902745099E-2</c:v>
                </c:pt>
                <c:pt idx="3893">
                  <c:v>-0.18275700696990399</c:v>
                </c:pt>
                <c:pt idx="3894">
                  <c:v>-0.27498372789928799</c:v>
                </c:pt>
                <c:pt idx="3895">
                  <c:v>-0.29833906830109502</c:v>
                </c:pt>
                <c:pt idx="3896">
                  <c:v>-0.246973538285677</c:v>
                </c:pt>
                <c:pt idx="3897">
                  <c:v>-0.13375195349401101</c:v>
                </c:pt>
                <c:pt idx="3898">
                  <c:v>1.2968637787110601E-2</c:v>
                </c:pt>
                <c:pt idx="3899">
                  <c:v>0.15644115328286201</c:v>
                </c:pt>
                <c:pt idx="3900">
                  <c:v>0.26073201144846397</c:v>
                </c:pt>
                <c:pt idx="3901">
                  <c:v>0.29972091988282601</c:v>
                </c:pt>
                <c:pt idx="3902">
                  <c:v>0.26364286459893499</c:v>
                </c:pt>
                <c:pt idx="3903">
                  <c:v>0.161533818354647</c:v>
                </c:pt>
                <c:pt idx="3904">
                  <c:v>1.89676252203799E-2</c:v>
                </c:pt>
                <c:pt idx="3905">
                  <c:v>-0.12834912731693501</c:v>
                </c:pt>
                <c:pt idx="3906">
                  <c:v>-0.24352004469754401</c:v>
                </c:pt>
                <c:pt idx="3907">
                  <c:v>-0.29769985619497102</c:v>
                </c:pt>
                <c:pt idx="3908">
                  <c:v>-0.277318891912537</c:v>
                </c:pt>
                <c:pt idx="3909">
                  <c:v>-0.18748169078909999</c:v>
                </c:pt>
                <c:pt idx="3910">
                  <c:v>-5.0688537155561597E-2</c:v>
                </c:pt>
                <c:pt idx="3911">
                  <c:v>9.8799875057443698E-2</c:v>
                </c:pt>
                <c:pt idx="3912">
                  <c:v>0.22354324565238401</c:v>
                </c:pt>
                <c:pt idx="3913">
                  <c:v>0.29229882361206799</c:v>
                </c:pt>
                <c:pt idx="3914">
                  <c:v>0.28784634790785202</c:v>
                </c:pt>
                <c:pt idx="3915">
                  <c:v>0.211300968701011</c:v>
                </c:pt>
                <c:pt idx="3916">
                  <c:v>8.1833951066957802E-2</c:v>
                </c:pt>
                <c:pt idx="3917">
                  <c:v>-6.8128887272791802E-2</c:v>
                </c:pt>
                <c:pt idx="3918">
                  <c:v>-0.20102842315413699</c:v>
                </c:pt>
                <c:pt idx="3919">
                  <c:v>-0.28357914336673101</c:v>
                </c:pt>
                <c:pt idx="3920">
                  <c:v>-0.29510570792583801</c:v>
                </c:pt>
                <c:pt idx="3921">
                  <c:v>-0.232721217232017</c:v>
                </c:pt>
                <c:pt idx="3922">
                  <c:v>-0.112050253984816</c:v>
                </c:pt>
                <c:pt idx="3923">
                  <c:v>3.6684390482191499E-2</c:v>
                </c:pt>
                <c:pt idx="3924">
                  <c:v>0.176231201779498</c:v>
                </c:pt>
                <c:pt idx="3925">
                  <c:v>0.271639815332124</c:v>
                </c:pt>
                <c:pt idx="3926">
                  <c:v>0.29901455200374499</c:v>
                </c:pt>
                <c:pt idx="3927">
                  <c:v>0.25149923917441702</c:v>
                </c:pt>
                <c:pt idx="3928">
                  <c:v>0.14099438170584599</c:v>
                </c:pt>
                <c:pt idx="3929">
                  <c:v>-4.8233933265980399E-3</c:v>
                </c:pt>
                <c:pt idx="3930">
                  <c:v>-0.14943311957823499</c:v>
                </c:pt>
                <c:pt idx="3931">
                  <c:v>-0.256616394015731</c:v>
                </c:pt>
                <c:pt idx="3932">
                  <c:v>-0.29952850063945302</c:v>
                </c:pt>
                <c:pt idx="3933">
                  <c:v>-0.26742183613810599</c:v>
                </c:pt>
                <c:pt idx="3934">
                  <c:v>-0.168337713811339</c:v>
                </c:pt>
                <c:pt idx="3935">
                  <c:v>-2.7092366769162098E-2</c:v>
                </c:pt>
                <c:pt idx="3936">
                  <c:v>0.120938431599193</c:v>
                </c:pt>
                <c:pt idx="3937">
                  <c:v>0.23867944952597001</c:v>
                </c:pt>
                <c:pt idx="3938">
                  <c:v>0.29664171865915701</c:v>
                </c:pt>
                <c:pt idx="3939">
                  <c:v>0.280308229122537</c:v>
                </c:pt>
                <c:pt idx="3940">
                  <c:v>0.193769804696168</c:v>
                </c:pt>
                <c:pt idx="3941">
                  <c:v>5.87005306230452E-2</c:v>
                </c:pt>
                <c:pt idx="3942">
                  <c:v>-9.1070655496274397E-2</c:v>
                </c:pt>
                <c:pt idx="3943">
                  <c:v>-0.21803263098522099</c:v>
                </c:pt>
                <c:pt idx="3944">
                  <c:v>-0.290386981467673</c:v>
                </c:pt>
                <c:pt idx="3945">
                  <c:v>-0.29001211101149799</c:v>
                </c:pt>
                <c:pt idx="3946">
                  <c:v>-0.21700190824797</c:v>
                </c:pt>
                <c:pt idx="3947">
                  <c:v>-8.9642231381632395E-2</c:v>
                </c:pt>
                <c:pt idx="3948">
                  <c:v>6.0168898434265997E-2</c:v>
                </c:pt>
                <c:pt idx="3949">
                  <c:v>0.19491035437655499</c:v>
                </c:pt>
                <c:pt idx="3950">
                  <c:v>0.28083530292918102</c:v>
                </c:pt>
                <c:pt idx="3951">
                  <c:v>0.29642330768745501</c:v>
                </c:pt>
                <c:pt idx="3952">
                  <c:v>0.237770256158708</c:v>
                </c:pt>
                <c:pt idx="3953">
                  <c:v>0.119566168955429</c:v>
                </c:pt>
                <c:pt idx="3954">
                  <c:v>-2.8584006997399301E-2</c:v>
                </c:pt>
                <c:pt idx="3955">
                  <c:v>-0.16957514107542301</c:v>
                </c:pt>
                <c:pt idx="3956">
                  <c:v>-0.26809512910330502</c:v>
                </c:pt>
                <c:pt idx="3957">
                  <c:v>-0.299469028905826</c:v>
                </c:pt>
                <c:pt idx="3958">
                  <c:v>-0.25583905264790202</c:v>
                </c:pt>
                <c:pt idx="3959">
                  <c:v>-0.148132598544052</c:v>
                </c:pt>
                <c:pt idx="3960">
                  <c:v>-3.3254161869189901E-3</c:v>
                </c:pt>
                <c:pt idx="3961">
                  <c:v>0.14231463728361299</c:v>
                </c:pt>
                <c:pt idx="3962">
                  <c:v>0.25231110699054898</c:v>
                </c:pt>
                <c:pt idx="3963">
                  <c:v>0.29911469472723001</c:v>
                </c:pt>
                <c:pt idx="3964">
                  <c:v>0.27100315159662403</c:v>
                </c:pt>
                <c:pt idx="3965">
                  <c:v>0.17501718796714499</c:v>
                </c:pt>
                <c:pt idx="3966">
                  <c:v>3.5197083883483603E-2</c:v>
                </c:pt>
                <c:pt idx="3967">
                  <c:v>-0.113438348205652</c:v>
                </c:pt>
                <c:pt idx="3968">
                  <c:v>-0.23366244226626101</c:v>
                </c:pt>
                <c:pt idx="3969">
                  <c:v>-0.29536432812472802</c:v>
                </c:pt>
                <c:pt idx="3970">
                  <c:v>-0.283090385697091</c:v>
                </c:pt>
                <c:pt idx="3971">
                  <c:v>-0.19991470000636199</c:v>
                </c:pt>
                <c:pt idx="3972">
                  <c:v>-6.6669137518277605E-2</c:v>
                </c:pt>
                <c:pt idx="3973">
                  <c:v>8.3274124046562606E-2</c:v>
                </c:pt>
                <c:pt idx="3974">
                  <c:v>0.21236086464878001</c:v>
                </c:pt>
                <c:pt idx="3975">
                  <c:v>0.28826050930854902</c:v>
                </c:pt>
                <c:pt idx="3976">
                  <c:v>0.29196352117361801</c:v>
                </c:pt>
                <c:pt idx="3977">
                  <c:v>0.22254245795056199</c:v>
                </c:pt>
                <c:pt idx="3978">
                  <c:v>9.7384255580607093E-2</c:v>
                </c:pt>
                <c:pt idx="3979">
                  <c:v>-5.2164437727573197E-2</c:v>
                </c:pt>
                <c:pt idx="3980">
                  <c:v>-0.18864822400220399</c:v>
                </c:pt>
                <c:pt idx="3981">
                  <c:v>-0.277883892286865</c:v>
                </c:pt>
                <c:pt idx="3982">
                  <c:v>-0.29752181588176502</c:v>
                </c:pt>
                <c:pt idx="3983">
                  <c:v>-0.242643554997727</c:v>
                </c:pt>
                <c:pt idx="3984">
                  <c:v>-0.12699371051317501</c:v>
                </c:pt>
                <c:pt idx="3985">
                  <c:v>2.0462496581186401E-2</c:v>
                </c:pt>
                <c:pt idx="3986">
                  <c:v>0.16279374446667699</c:v>
                </c:pt>
                <c:pt idx="3987">
                  <c:v>0.26435228915141601</c:v>
                </c:pt>
                <c:pt idx="3988">
                  <c:v>0.29970216309564002</c:v>
                </c:pt>
                <c:pt idx="3989">
                  <c:v>0.25998977107531901</c:v>
                </c:pt>
                <c:pt idx="3990">
                  <c:v>0.155161328029738</c:v>
                </c:pt>
                <c:pt idx="3991">
                  <c:v>1.14717678281115E-2</c:v>
                </c:pt>
                <c:pt idx="3992">
                  <c:v>-0.13509096779174701</c:v>
                </c:pt>
                <c:pt idx="3993">
                  <c:v>-0.24781933248464</c:v>
                </c:pt>
                <c:pt idx="3994">
                  <c:v>-0.29847980799722801</c:v>
                </c:pt>
                <c:pt idx="3995">
                  <c:v>-0.27438416396261001</c:v>
                </c:pt>
                <c:pt idx="3996">
                  <c:v>-0.181567303907779</c:v>
                </c:pt>
                <c:pt idx="3997">
                  <c:v>-4.3275786227465703E-2</c:v>
                </c:pt>
                <c:pt idx="3998">
                  <c:v>0.105854420577004</c:v>
                </c:pt>
                <c:pt idx="3999">
                  <c:v>0.228472731074812</c:v>
                </c:pt>
                <c:pt idx="4000">
                  <c:v>0.29386862873300901</c:v>
                </c:pt>
                <c:pt idx="4001">
                  <c:v>0.28566330529640299</c:v>
                </c:pt>
                <c:pt idx="4002">
                  <c:v>0.205911834921822</c:v>
                </c:pt>
                <c:pt idx="4003">
                  <c:v>7.4588468106785294E-2</c:v>
                </c:pt>
                <c:pt idx="4004">
                  <c:v>-7.5416043258859297E-2</c:v>
                </c:pt>
                <c:pt idx="4005">
                  <c:v>-0.20653213874315501</c:v>
                </c:pt>
                <c:pt idx="4006">
                  <c:v>-0.28592097884685702</c:v>
                </c:pt>
                <c:pt idx="4007">
                  <c:v>-0.29369913607338299</c:v>
                </c:pt>
                <c:pt idx="4008">
                  <c:v>-0.22791852269316501</c:v>
                </c:pt>
                <c:pt idx="4009">
                  <c:v>-0.105054301400578</c:v>
                </c:pt>
                <c:pt idx="4010">
                  <c:v>4.4121421387355302E-2</c:v>
                </c:pt>
                <c:pt idx="4011">
                  <c:v>0.182246660479398</c:v>
                </c:pt>
                <c:pt idx="4012">
                  <c:v>0.27472709287817398</c:v>
                </c:pt>
                <c:pt idx="4013">
                  <c:v>0.29840042058245803</c:v>
                </c:pt>
                <c:pt idx="4014">
                  <c:v>0.24733751181004801</c:v>
                </c:pt>
                <c:pt idx="4015">
                  <c:v>0.134327388834283</c:v>
                </c:pt>
                <c:pt idx="4016">
                  <c:v>-1.2325861981649601E-2</c:v>
                </c:pt>
                <c:pt idx="4017">
                  <c:v>-0.155892024200182</c:v>
                </c:pt>
                <c:pt idx="4018">
                  <c:v>-0.26041406187387101</c:v>
                </c:pt>
                <c:pt idx="4019">
                  <c:v>-0.29971378225969397</c:v>
                </c:pt>
                <c:pt idx="4020">
                  <c:v>-0.26394832658925499</c:v>
                </c:pt>
                <c:pt idx="4021">
                  <c:v>-0.162075375107995</c:v>
                </c:pt>
                <c:pt idx="4022">
                  <c:v>-1.96096404883059E-2</c:v>
                </c:pt>
                <c:pt idx="4023">
                  <c:v>0.12776745024105701</c:v>
                </c:pt>
                <c:pt idx="4024">
                  <c:v>0.24314439044583</c:v>
                </c:pt>
                <c:pt idx="4025">
                  <c:v>0.29762430970515302</c:v>
                </c:pt>
                <c:pt idx="4026">
                  <c:v>0.27756237427164598</c:v>
                </c:pt>
                <c:pt idx="4027">
                  <c:v>0.18798322032984199</c:v>
                </c:pt>
                <c:pt idx="4028">
                  <c:v>5.1322502693194799E-2</c:v>
                </c:pt>
                <c:pt idx="4029">
                  <c:v>-9.8192254124656E-2</c:v>
                </c:pt>
                <c:pt idx="4030">
                  <c:v>-0.22311415175646601</c:v>
                </c:pt>
                <c:pt idx="4031">
                  <c:v>-0.29215572598115702</c:v>
                </c:pt>
                <c:pt idx="4032">
                  <c:v>-0.288025086231323</c:v>
                </c:pt>
                <c:pt idx="4033">
                  <c:v>-0.211756776856939</c:v>
                </c:pt>
                <c:pt idx="4034">
                  <c:v>-8.2452669075061796E-2</c:v>
                </c:pt>
                <c:pt idx="4035">
                  <c:v>6.7502221175889193E-2</c:v>
                </c:pt>
                <c:pt idx="4036">
                  <c:v>0.20055076137996</c:v>
                </c:pt>
                <c:pt idx="4037">
                  <c:v>0.28337011926981898</c:v>
                </c:pt>
                <c:pt idx="4038">
                  <c:v>0.29521767288795597</c:v>
                </c:pt>
                <c:pt idx="4039">
                  <c:v>0.23312612893382001</c:v>
                </c:pt>
                <c:pt idx="4040">
                  <c:v>0.1126466997787</c:v>
                </c:pt>
                <c:pt idx="4041">
                  <c:v>-3.6045794145387E-2</c:v>
                </c:pt>
                <c:pt idx="4042">
                  <c:v>-0.17571039531388899</c:v>
                </c:pt>
                <c:pt idx="4043">
                  <c:v>-0.27136723794787199</c:v>
                </c:pt>
                <c:pt idx="4044">
                  <c:v>-0.29905847239768302</c:v>
                </c:pt>
                <c:pt idx="4045">
                  <c:v>-0.25184865721142002</c:v>
                </c:pt>
                <c:pt idx="4046">
                  <c:v>-0.141561783470915</c:v>
                </c:pt>
                <c:pt idx="4047">
                  <c:v>4.1801171254293498E-3</c:v>
                </c:pt>
                <c:pt idx="4048">
                  <c:v>0.148875081456146</c:v>
                </c:pt>
                <c:pt idx="4049">
                  <c:v>0.25628335808221497</c:v>
                </c:pt>
                <c:pt idx="4050">
                  <c:v>0.29950387781006499</c:v>
                </c:pt>
                <c:pt idx="4051">
                  <c:v>0.26771179335321499</c:v>
                </c:pt>
                <c:pt idx="4052">
                  <c:v>0.16886962948765699</c:v>
                </c:pt>
                <c:pt idx="4053">
                  <c:v>2.7733019325789601E-2</c:v>
                </c:pt>
                <c:pt idx="4054">
                  <c:v>-0.120349497569383</c:v>
                </c:pt>
                <c:pt idx="4055">
                  <c:v>-0.238289736204224</c:v>
                </c:pt>
                <c:pt idx="4056">
                  <c:v>-0.296548832164514</c:v>
                </c:pt>
                <c:pt idx="4057">
                  <c:v>-0.28053543345380499</c:v>
                </c:pt>
                <c:pt idx="4058">
                  <c:v>-0.194260195119108</c:v>
                </c:pt>
                <c:pt idx="4059">
                  <c:v>-5.9331285814070399E-2</c:v>
                </c:pt>
                <c:pt idx="4060">
                  <c:v>9.04575120876773E-2</c:v>
                </c:pt>
                <c:pt idx="4061">
                  <c:v>0.21759066492940099</c:v>
                </c:pt>
                <c:pt idx="4062">
                  <c:v>0.29022688590506901</c:v>
                </c:pt>
                <c:pt idx="4063">
                  <c:v>0.29017398286892299</c:v>
                </c:pt>
                <c:pt idx="4064">
                  <c:v>0.217445205714554</c:v>
                </c:pt>
                <c:pt idx="4065">
                  <c:v>9.0255927856850604E-2</c:v>
                </c:pt>
                <c:pt idx="4066">
                  <c:v>-5.9538507039728301E-2</c:v>
                </c:pt>
                <c:pt idx="4067">
                  <c:v>-0.194421153498124</c:v>
                </c:pt>
                <c:pt idx="4068">
                  <c:v>-0.28060981596164097</c:v>
                </c:pt>
                <c:pt idx="4069">
                  <c:v>-0.29651800924064697</c:v>
                </c:pt>
                <c:pt idx="4070">
                  <c:v>-0.238161427641149</c:v>
                </c:pt>
                <c:pt idx="4071">
                  <c:v>-0.12015583904268901</c:v>
                </c:pt>
                <c:pt idx="4072">
                  <c:v>2.7943524836721099E-2</c:v>
                </c:pt>
                <c:pt idx="4073">
                  <c:v>0.169044259571732</c:v>
                </c:pt>
                <c:pt idx="4074">
                  <c:v>0.26780681082254998</c:v>
                </c:pt>
                <c:pt idx="4075">
                  <c:v>0.29949548495001999</c:v>
                </c:pt>
                <c:pt idx="4076">
                  <c:v>0.256173656936654</c:v>
                </c:pt>
                <c:pt idx="4077">
                  <c:v>0.148691547357511</c:v>
                </c:pt>
                <c:pt idx="4078">
                  <c:v>3.9687173272860404E-3</c:v>
                </c:pt>
                <c:pt idx="4079">
                  <c:v>-0.14174810257769199</c:v>
                </c:pt>
                <c:pt idx="4080">
                  <c:v>-0.25196323085069899</c:v>
                </c:pt>
                <c:pt idx="4081">
                  <c:v>-0.299072604890743</c:v>
                </c:pt>
                <c:pt idx="4082">
                  <c:v>-0.27127738972415399</c:v>
                </c:pt>
                <c:pt idx="4083">
                  <c:v>-0.175539069418403</c:v>
                </c:pt>
                <c:pt idx="4084">
                  <c:v>-3.5835900211484098E-2</c:v>
                </c:pt>
                <c:pt idx="4085">
                  <c:v>0.112842592513186</c:v>
                </c:pt>
                <c:pt idx="4086">
                  <c:v>0.233258957918306</c:v>
                </c:pt>
                <c:pt idx="4087">
                  <c:v>0.29525417027926598</c:v>
                </c:pt>
                <c:pt idx="4088">
                  <c:v>0.28330114406988699</c:v>
                </c:pt>
                <c:pt idx="4089">
                  <c:v>0.20039358885549899</c:v>
                </c:pt>
                <c:pt idx="4090">
                  <c:v>6.7296216160679295E-2</c:v>
                </c:pt>
                <c:pt idx="4091">
                  <c:v>-8.26559113469999E-2</c:v>
                </c:pt>
                <c:pt idx="4092">
                  <c:v>-0.211906353097775</c:v>
                </c:pt>
                <c:pt idx="4093">
                  <c:v>-0.28808353414363502</c:v>
                </c:pt>
                <c:pt idx="4094">
                  <c:v>-0.292108406922722</c:v>
                </c:pt>
                <c:pt idx="4095">
                  <c:v>-0.22297291707901601</c:v>
                </c:pt>
                <c:pt idx="4096">
                  <c:v>-9.7992476929314704E-2</c:v>
                </c:pt>
                <c:pt idx="4097">
                  <c:v>5.1530786968527302E-2</c:v>
                </c:pt>
                <c:pt idx="4098">
                  <c:v>0.18814784559630701</c:v>
                </c:pt>
                <c:pt idx="4099">
                  <c:v>0.27764210910999598</c:v>
                </c:pt>
                <c:pt idx="4100">
                  <c:v>0.29759918403048402</c:v>
                </c:pt>
                <c:pt idx="4101">
                  <c:v>0.24302069713923199</c:v>
                </c:pt>
                <c:pt idx="4102">
                  <c:v>0.127576169058504</c:v>
                </c:pt>
                <c:pt idx="4103">
                  <c:v>-1.9820601988020301E-2</c:v>
                </c:pt>
                <c:pt idx="4104">
                  <c:v>-0.16225318030855801</c:v>
                </c:pt>
                <c:pt idx="4105">
                  <c:v>-0.26404844307516101</c:v>
                </c:pt>
                <c:pt idx="4106">
                  <c:v>-0.29971113523597098</c:v>
                </c:pt>
                <c:pt idx="4107">
                  <c:v>-0.26030931430403198</c:v>
                </c:pt>
                <c:pt idx="4108">
                  <c:v>-0.15571141076289899</c:v>
                </c:pt>
                <c:pt idx="4109">
                  <c:v>-1.21146184327348E-2</c:v>
                </c:pt>
                <c:pt idx="4110">
                  <c:v>0.13451635523754399</c:v>
                </c:pt>
                <c:pt idx="4111">
                  <c:v>0.24745687325969601</c:v>
                </c:pt>
                <c:pt idx="4112">
                  <c:v>0.29842028226296402</c:v>
                </c:pt>
                <c:pt idx="4113">
                  <c:v>0.27464248030844302</c:v>
                </c:pt>
                <c:pt idx="4114">
                  <c:v>0.18207876540241599</c:v>
                </c:pt>
                <c:pt idx="4115">
                  <c:v>4.3912294166699103E-2</c:v>
                </c:pt>
                <c:pt idx="4116">
                  <c:v>-0.105252283555164</c:v>
                </c:pt>
                <c:pt idx="4117">
                  <c:v>-0.22805577392287299</c:v>
                </c:pt>
                <c:pt idx="4118">
                  <c:v>-0.29374128095628699</c:v>
                </c:pt>
                <c:pt idx="4119">
                  <c:v>-0.28585746193558698</c:v>
                </c:pt>
                <c:pt idx="4120">
                  <c:v>-0.206378868242169</c:v>
                </c:pt>
                <c:pt idx="4121">
                  <c:v>-7.5211406715948795E-2</c:v>
                </c:pt>
                <c:pt idx="4122">
                  <c:v>7.4793218199974504E-2</c:v>
                </c:pt>
                <c:pt idx="4123">
                  <c:v>0.206065417634273</c:v>
                </c:pt>
                <c:pt idx="4124">
                  <c:v>0.28572725488502498</c:v>
                </c:pt>
                <c:pt idx="4125">
                  <c:v>0.29382692862661702</c:v>
                </c:pt>
                <c:pt idx="4126">
                  <c:v>0.228335825323741</c:v>
                </c:pt>
                <c:pt idx="4127">
                  <c:v>0.10565659807591</c:v>
                </c:pt>
                <c:pt idx="4128">
                  <c:v>-4.34849796059808E-2</c:v>
                </c:pt>
                <c:pt idx="4129">
                  <c:v>-0.181735474384325</c:v>
                </c:pt>
                <c:pt idx="4130">
                  <c:v>-0.27446919219808202</c:v>
                </c:pt>
                <c:pt idx="4131">
                  <c:v>-0.29846039814257502</c:v>
                </c:pt>
                <c:pt idx="4132">
                  <c:v>-0.24770034585837</c:v>
                </c:pt>
                <c:pt idx="4133">
                  <c:v>-0.13490220533254799</c:v>
                </c:pt>
                <c:pt idx="4134">
                  <c:v>1.16830293913344E-2</c:v>
                </c:pt>
                <c:pt idx="4135">
                  <c:v>0.155342176927905</c:v>
                </c:pt>
                <c:pt idx="4136">
                  <c:v>0.26009491257997902</c:v>
                </c:pt>
                <c:pt idx="4137">
                  <c:v>0.29970526386469998</c:v>
                </c:pt>
                <c:pt idx="4138">
                  <c:v>0.26425257257802998</c:v>
                </c:pt>
                <c:pt idx="4139">
                  <c:v>0.16261618518524501</c:v>
                </c:pt>
                <c:pt idx="4140">
                  <c:v>2.0251565415241899E-2</c:v>
                </c:pt>
                <c:pt idx="4141">
                  <c:v>-0.12718518454460001</c:v>
                </c:pt>
                <c:pt idx="4142">
                  <c:v>-0.24276761603564301</c:v>
                </c:pt>
                <c:pt idx="4143">
                  <c:v>-0.29754739206960701</c:v>
                </c:pt>
                <c:pt idx="4144">
                  <c:v>-0.27780457790972501</c:v>
                </c:pt>
                <c:pt idx="4145">
                  <c:v>-0.18848388383786799</c:v>
                </c:pt>
                <c:pt idx="4146">
                  <c:v>-5.1956231789690797E-2</c:v>
                </c:pt>
                <c:pt idx="4147">
                  <c:v>9.7584180823276995E-2</c:v>
                </c:pt>
                <c:pt idx="4148">
                  <c:v>0.22268402998074699</c:v>
                </c:pt>
                <c:pt idx="4149">
                  <c:v>0.29201128239810797</c:v>
                </c:pt>
                <c:pt idx="4150">
                  <c:v>0.28820249763238298</c:v>
                </c:pt>
                <c:pt idx="4151">
                  <c:v>0.21221160945613099</c:v>
                </c:pt>
                <c:pt idx="4152">
                  <c:v>8.3071007226341601E-2</c:v>
                </c:pt>
                <c:pt idx="4153">
                  <c:v>-6.6875244098400594E-2</c:v>
                </c:pt>
                <c:pt idx="4154">
                  <c:v>-0.20007217567480301</c:v>
                </c:pt>
                <c:pt idx="4155">
                  <c:v>-0.28315978969578098</c:v>
                </c:pt>
                <c:pt idx="4156">
                  <c:v>-0.295328277791644</c:v>
                </c:pt>
                <c:pt idx="4157">
                  <c:v>-0.23352996663096301</c:v>
                </c:pt>
                <c:pt idx="4158">
                  <c:v>-0.113242626612821</c:v>
                </c:pt>
                <c:pt idx="4159">
                  <c:v>3.5407031746755399E-2</c:v>
                </c:pt>
                <c:pt idx="4160">
                  <c:v>0.17518877935607899</c:v>
                </c:pt>
                <c:pt idx="4161">
                  <c:v>0.27109341038338602</c:v>
                </c:pt>
                <c:pt idx="4162">
                  <c:v>0.29910101503875097</c:v>
                </c:pt>
                <c:pt idx="4163">
                  <c:v>0.25219691498967101</c:v>
                </c:pt>
                <c:pt idx="4164">
                  <c:v>0.14212853306535</c:v>
                </c:pt>
                <c:pt idx="4165">
                  <c:v>-3.53682166659397E-3</c:v>
                </c:pt>
                <c:pt idx="4166">
                  <c:v>-0.14831635747129099</c:v>
                </c:pt>
                <c:pt idx="4167">
                  <c:v>-0.25594914145941999</c:v>
                </c:pt>
                <c:pt idx="4168">
                  <c:v>-0.29947787517583802</c:v>
                </c:pt>
                <c:pt idx="4169">
                  <c:v>-0.26800051722860702</c:v>
                </c:pt>
                <c:pt idx="4170">
                  <c:v>-0.16940076718696301</c:v>
                </c:pt>
                <c:pt idx="4171">
                  <c:v>-2.8373544117279301E-2</c:v>
                </c:pt>
                <c:pt idx="4172">
                  <c:v>0.11976000909326601</c:v>
                </c:pt>
                <c:pt idx="4173">
                  <c:v>0.23789892508924301</c:v>
                </c:pt>
                <c:pt idx="4174">
                  <c:v>0.29645457947883302</c:v>
                </c:pt>
                <c:pt idx="4175">
                  <c:v>0.280761345367254</c:v>
                </c:pt>
                <c:pt idx="4176">
                  <c:v>0.19474969059150701</c:v>
                </c:pt>
                <c:pt idx="4177">
                  <c:v>5.9961767667748599E-2</c:v>
                </c:pt>
                <c:pt idx="4178">
                  <c:v>-8.9843951944199293E-2</c:v>
                </c:pt>
                <c:pt idx="4179">
                  <c:v>-0.21714769644030801</c:v>
                </c:pt>
                <c:pt idx="4180">
                  <c:v>-0.29006545327643102</c:v>
                </c:pt>
                <c:pt idx="4181">
                  <c:v>-0.29033451790403902</c:v>
                </c:pt>
                <c:pt idx="4182">
                  <c:v>-0.21788750141799099</c:v>
                </c:pt>
                <c:pt idx="4183">
                  <c:v>-9.0869208525879805E-2</c:v>
                </c:pt>
                <c:pt idx="4184">
                  <c:v>5.89078413531825E-2</c:v>
                </c:pt>
                <c:pt idx="4185">
                  <c:v>0.193931056927623</c:v>
                </c:pt>
                <c:pt idx="4186">
                  <c:v>0.280383036233605</c:v>
                </c:pt>
                <c:pt idx="4187">
                  <c:v>0.296611344744802</c:v>
                </c:pt>
                <c:pt idx="4188">
                  <c:v>0.23855150192146701</c:v>
                </c:pt>
                <c:pt idx="4189">
                  <c:v>0.120744955575821</c:v>
                </c:pt>
                <c:pt idx="4190">
                  <c:v>-2.7302913941112901E-2</c:v>
                </c:pt>
                <c:pt idx="4191">
                  <c:v>-0.16851259928651399</c:v>
                </c:pt>
                <c:pt idx="4192">
                  <c:v>-0.26751725876433602</c:v>
                </c:pt>
                <c:pt idx="4193">
                  <c:v>-0.29952056122803999</c:v>
                </c:pt>
                <c:pt idx="4194">
                  <c:v>-0.25650708104151698</c:v>
                </c:pt>
                <c:pt idx="4195">
                  <c:v>-0.149249811153739</c:v>
                </c:pt>
                <c:pt idx="4196">
                  <c:v>-4.6120001838988204E-3</c:v>
                </c:pt>
                <c:pt idx="4197">
                  <c:v>0.14118091484277101</c:v>
                </c:pt>
                <c:pt idx="4198">
                  <c:v>0.25161419392425799</c:v>
                </c:pt>
                <c:pt idx="4199">
                  <c:v>0.299029137236277</c:v>
                </c:pt>
                <c:pt idx="4200">
                  <c:v>0.27155037808537902</c:v>
                </c:pt>
                <c:pt idx="4201">
                  <c:v>0.176060142166751</c:v>
                </c:pt>
                <c:pt idx="4202">
                  <c:v>3.6474551444632297E-2</c:v>
                </c:pt>
                <c:pt idx="4203">
                  <c:v>-0.112246316958484</c:v>
                </c:pt>
                <c:pt idx="4204">
                  <c:v>-0.23285439895375201</c:v>
                </c:pt>
                <c:pt idx="4205">
                  <c:v>-0.29514265220723301</c:v>
                </c:pt>
                <c:pt idx="4206">
                  <c:v>-0.28351059728332401</c:v>
                </c:pt>
                <c:pt idx="4207">
                  <c:v>-0.20087155449774699</c:v>
                </c:pt>
                <c:pt idx="4208">
                  <c:v>-6.7922984771553299E-2</c:v>
                </c:pt>
                <c:pt idx="4209">
                  <c:v>8.2037317854282504E-2</c:v>
                </c:pt>
                <c:pt idx="4210">
                  <c:v>0.21145086530094101</c:v>
                </c:pt>
                <c:pt idx="4211">
                  <c:v>0.28790523178704303</c:v>
                </c:pt>
                <c:pt idx="4212">
                  <c:v>0.29225194693768802</c:v>
                </c:pt>
                <c:pt idx="4213">
                  <c:v>0.223402348978333</c:v>
                </c:pt>
                <c:pt idx="4214">
                  <c:v>9.8600246829797802E-2</c:v>
                </c:pt>
                <c:pt idx="4215">
                  <c:v>-5.0896898808784799E-2</c:v>
                </c:pt>
                <c:pt idx="4216">
                  <c:v>-0.18764660039927</c:v>
                </c:pt>
                <c:pt idx="4217">
                  <c:v>-0.27739904684476102</c:v>
                </c:pt>
                <c:pt idx="4218">
                  <c:v>-0.29767518114922797</c:v>
                </c:pt>
                <c:pt idx="4219">
                  <c:v>-0.24339671969211399</c:v>
                </c:pt>
                <c:pt idx="4220">
                  <c:v>-0.12815803986448099</c:v>
                </c:pt>
                <c:pt idx="4221">
                  <c:v>1.91786160819712E-2</c:v>
                </c:pt>
                <c:pt idx="4222">
                  <c:v>0.16171186865519699</c:v>
                </c:pt>
                <c:pt idx="4223">
                  <c:v>0.263743380536127</c:v>
                </c:pt>
                <c:pt idx="4224">
                  <c:v>0.29971872661663501</c:v>
                </c:pt>
                <c:pt idx="4225">
                  <c:v>0.26062765829601298</c:v>
                </c:pt>
                <c:pt idx="4226">
                  <c:v>0.156260776138543</c:v>
                </c:pt>
                <c:pt idx="4227">
                  <c:v>1.2757413225696301E-2</c:v>
                </c:pt>
                <c:pt idx="4228">
                  <c:v>-0.13394112297077199</c:v>
                </c:pt>
                <c:pt idx="4229">
                  <c:v>-0.24709327400880801</c:v>
                </c:pt>
                <c:pt idx="4230">
                  <c:v>-0.298359381715951</c:v>
                </c:pt>
                <c:pt idx="4231">
                  <c:v>-0.27489953138510398</c:v>
                </c:pt>
                <c:pt idx="4232">
                  <c:v>-0.182589388065973</c:v>
                </c:pt>
                <c:pt idx="4233">
                  <c:v>-4.4548599803390099E-2</c:v>
                </c:pt>
                <c:pt idx="4234">
                  <c:v>0.104649661639401</c:v>
                </c:pt>
                <c:pt idx="4235">
                  <c:v>0.22763776612523601</c:v>
                </c:pt>
                <c:pt idx="4236">
                  <c:v>0.29361257992282702</c:v>
                </c:pt>
                <c:pt idx="4237">
                  <c:v>0.28605030163853601</c:v>
                </c:pt>
                <c:pt idx="4238">
                  <c:v>0.20684495078163301</c:v>
                </c:pt>
                <c:pt idx="4239">
                  <c:v>7.58339988285536E-2</c:v>
                </c:pt>
                <c:pt idx="4240">
                  <c:v>-7.4170048571112507E-2</c:v>
                </c:pt>
                <c:pt idx="4241">
                  <c:v>-0.20559774718856599</c:v>
                </c:pt>
                <c:pt idx="4242">
                  <c:v>-0.28553221458681699</c:v>
                </c:pt>
                <c:pt idx="4243">
                  <c:v>-0.29395336752853601</c:v>
                </c:pt>
                <c:pt idx="4244">
                  <c:v>-0.228752076018432</c:v>
                </c:pt>
                <c:pt idx="4245">
                  <c:v>-0.106258407994656</c:v>
                </c:pt>
                <c:pt idx="4246">
                  <c:v>4.2848337490688199E-2</c:v>
                </c:pt>
                <c:pt idx="4247">
                  <c:v>0.181223451039701</c:v>
                </c:pt>
                <c:pt idx="4248">
                  <c:v>0.27421002704715097</c:v>
                </c:pt>
                <c:pt idx="4249">
                  <c:v>0.29851900070513099</c:v>
                </c:pt>
                <c:pt idx="4250">
                  <c:v>0.24806203875907601</c:v>
                </c:pt>
                <c:pt idx="4251">
                  <c:v>0.13547640034064401</c:v>
                </c:pt>
                <c:pt idx="4252">
                  <c:v>-1.1040142977674699E-2</c:v>
                </c:pt>
                <c:pt idx="4253">
                  <c:v>-0.15479161399916</c:v>
                </c:pt>
                <c:pt idx="4254">
                  <c:v>-0.259774565037097</c:v>
                </c:pt>
                <c:pt idx="4255">
                  <c:v>-0.29969536473708802</c:v>
                </c:pt>
                <c:pt idx="4256">
                  <c:v>-0.26455560116360799</c:v>
                </c:pt>
                <c:pt idx="4257">
                  <c:v>-0.16315624609490301</c:v>
                </c:pt>
                <c:pt idx="4258">
                  <c:v>-2.0893397043860201E-2</c:v>
                </c:pt>
                <c:pt idx="4259">
                  <c:v>0.126602332910042</c:v>
                </c:pt>
                <c:pt idx="4260">
                  <c:v>0.242389723202771</c:v>
                </c:pt>
                <c:pt idx="4261">
                  <c:v>0.29746910364268903</c:v>
                </c:pt>
                <c:pt idx="4262">
                  <c:v>0.27804550171094999</c:v>
                </c:pt>
                <c:pt idx="4263">
                  <c:v>0.18898367900663601</c:v>
                </c:pt>
                <c:pt idx="4264">
                  <c:v>5.2589721525479298E-2</c:v>
                </c:pt>
                <c:pt idx="4265">
                  <c:v>-9.6975657954680702E-2</c:v>
                </c:pt>
                <c:pt idx="4266">
                  <c:v>-0.222252882306784</c:v>
                </c:pt>
                <c:pt idx="4267">
                  <c:v>-0.29186549352836999</c:v>
                </c:pt>
                <c:pt idx="4268">
                  <c:v>-0.28837858129370197</c:v>
                </c:pt>
                <c:pt idx="4269">
                  <c:v>-0.21266546440318801</c:v>
                </c:pt>
                <c:pt idx="4270">
                  <c:v>-8.3688962672133604E-2</c:v>
                </c:pt>
                <c:pt idx="4271">
                  <c:v>6.6247958928789694E-2</c:v>
                </c:pt>
                <c:pt idx="4272">
                  <c:v>0.199592668243497</c:v>
                </c:pt>
                <c:pt idx="4273">
                  <c:v>0.28294815561359798</c:v>
                </c:pt>
                <c:pt idx="4274">
                  <c:v>0.29543752212735003</c:v>
                </c:pt>
                <c:pt idx="4275">
                  <c:v>0.233932728462978</c:v>
                </c:pt>
                <c:pt idx="4276">
                  <c:v>0.113838031741763</c:v>
                </c:pt>
                <c:pt idx="4277">
                  <c:v>-3.4768106229054997E-2</c:v>
                </c:pt>
                <c:pt idx="4278">
                  <c:v>-0.17466635630913399</c:v>
                </c:pt>
                <c:pt idx="4279">
                  <c:v>-0.27081833390018101</c:v>
                </c:pt>
                <c:pt idx="4280">
                  <c:v>-0.29914217973095503</c:v>
                </c:pt>
                <c:pt idx="4281">
                  <c:v>-0.25254401090475498</c:v>
                </c:pt>
                <c:pt idx="4282">
                  <c:v>-0.14269462787815501</c:v>
                </c:pt>
                <c:pt idx="4283">
                  <c:v>2.8935099137336398E-3</c:v>
                </c:pt>
                <c:pt idx="4284">
                  <c:v>0.147756950197695</c:v>
                </c:pt>
                <c:pt idx="4285">
                  <c:v>0.25561374568707201</c:v>
                </c:pt>
                <c:pt idx="4286">
                  <c:v>0.299450492856565</c:v>
                </c:pt>
                <c:pt idx="4287">
                  <c:v>0.26828800643414003</c:v>
                </c:pt>
                <c:pt idx="4288">
                  <c:v>0.169931124462322</c:v>
                </c:pt>
                <c:pt idx="4289">
                  <c:v>2.9013938192753601E-2</c:v>
                </c:pt>
                <c:pt idx="4290">
                  <c:v>-0.11916996888659501</c:v>
                </c:pt>
                <c:pt idx="4291">
                  <c:v>-0.23750701798148099</c:v>
                </c:pt>
                <c:pt idx="4292">
                  <c:v>-0.29635896103633402</c:v>
                </c:pt>
                <c:pt idx="4293">
                  <c:v>-0.28098596382211499</c:v>
                </c:pt>
                <c:pt idx="4294">
                  <c:v>-0.19523828885827699</c:v>
                </c:pt>
                <c:pt idx="4295">
                  <c:v>-6.0591973279470801E-2</c:v>
                </c:pt>
                <c:pt idx="4296">
                  <c:v>8.9229977892492193E-2</c:v>
                </c:pt>
                <c:pt idx="4297">
                  <c:v>0.216703727558684</c:v>
                </c:pt>
                <c:pt idx="4298">
                  <c:v>0.289902684325477</c:v>
                </c:pt>
                <c:pt idx="4299">
                  <c:v>0.29049371537726498</c:v>
                </c:pt>
                <c:pt idx="4300">
                  <c:v>0.21832879332063901</c:v>
                </c:pt>
                <c:pt idx="4301">
                  <c:v>9.1482070563355694E-2</c:v>
                </c:pt>
                <c:pt idx="4302">
                  <c:v>-5.8276904280085098E-2</c:v>
                </c:pt>
                <c:pt idx="4303">
                  <c:v>-0.19344006692291099</c:v>
                </c:pt>
                <c:pt idx="4304">
                  <c:v>-0.28015496478983898</c:v>
                </c:pt>
                <c:pt idx="4305">
                  <c:v>-0.29670331376992598</c:v>
                </c:pt>
                <c:pt idx="4306">
                  <c:v>-0.238940477202605</c:v>
                </c:pt>
                <c:pt idx="4307">
                  <c:v>-0.121333515840783</c:v>
                </c:pt>
                <c:pt idx="4308">
                  <c:v>2.6662177261848399E-2</c:v>
                </c:pt>
                <c:pt idx="4309">
                  <c:v>0.16798016266911001</c:v>
                </c:pt>
                <c:pt idx="4310">
                  <c:v>0.26722647426261897</c:v>
                </c:pt>
                <c:pt idx="4311">
                  <c:v>0.29954425762436099</c:v>
                </c:pt>
                <c:pt idx="4312">
                  <c:v>0.25683932342641502</c:v>
                </c:pt>
                <c:pt idx="4313">
                  <c:v>0.14980738736083499</c:v>
                </c:pt>
                <c:pt idx="4314">
                  <c:v>5.25526179317325E-3</c:v>
                </c:pt>
                <c:pt idx="4315">
                  <c:v>-0.14061307669186601</c:v>
                </c:pt>
                <c:pt idx="4316">
                  <c:v>-0.25126399781922998</c:v>
                </c:pt>
                <c:pt idx="4317">
                  <c:v>-0.29898429196408799</c:v>
                </c:pt>
                <c:pt idx="4318">
                  <c:v>-0.271822115422648</c:v>
                </c:pt>
                <c:pt idx="4319">
                  <c:v>-0.17658040381162399</c:v>
                </c:pt>
                <c:pt idx="4320">
                  <c:v>-3.71130346406819E-2</c:v>
                </c:pt>
                <c:pt idx="4321">
                  <c:v>0.111649524288571</c:v>
                </c:pt>
                <c:pt idx="4322">
                  <c:v>0.23244876723638699</c:v>
                </c:pt>
                <c:pt idx="4323">
                  <c:v>0.29502977442238798</c:v>
                </c:pt>
                <c:pt idx="4324">
                  <c:v>0.28371874437245598</c:v>
                </c:pt>
                <c:pt idx="4325">
                  <c:v>0.20134859473113201</c:v>
                </c:pt>
                <c:pt idx="4326">
                  <c:v>6.8549440463397102E-2</c:v>
                </c:pt>
                <c:pt idx="4327">
                  <c:v>-8.1418346418251103E-2</c:v>
                </c:pt>
                <c:pt idx="4328">
                  <c:v>-0.210994403356696</c:v>
                </c:pt>
                <c:pt idx="4329">
                  <c:v>-0.287725603060205</c:v>
                </c:pt>
                <c:pt idx="4330">
                  <c:v>-0.29239414055722901</c:v>
                </c:pt>
                <c:pt idx="4331">
                  <c:v>-0.223830751670134</c:v>
                </c:pt>
                <c:pt idx="4332">
                  <c:v>-9.9207562482080097E-2</c:v>
                </c:pt>
                <c:pt idx="4333">
                  <c:v>5.0262776168648701E-2</c:v>
                </c:pt>
                <c:pt idx="4334">
                  <c:v>0.187144490720313</c:v>
                </c:pt>
                <c:pt idx="4335">
                  <c:v>0.27715470661093999</c:v>
                </c:pt>
                <c:pt idx="4336">
                  <c:v>0.297749806887881</c:v>
                </c:pt>
                <c:pt idx="4337">
                  <c:v>0.24377162092405</c:v>
                </c:pt>
                <c:pt idx="4338">
                  <c:v>0.12873932025044299</c:v>
                </c:pt>
                <c:pt idx="4339">
                  <c:v>-1.85365418206478E-2</c:v>
                </c:pt>
                <c:pt idx="4340">
                  <c:v>-0.16116981200040101</c:v>
                </c:pt>
                <c:pt idx="4341">
                  <c:v>-0.263437102939728</c:v>
                </c:pt>
                <c:pt idx="4342">
                  <c:v>-0.29972493720265903</c:v>
                </c:pt>
                <c:pt idx="4343">
                  <c:v>-0.26094480158466199</c:v>
                </c:pt>
                <c:pt idx="4344">
                  <c:v>-0.156809421625762</c:v>
                </c:pt>
                <c:pt idx="4345">
                  <c:v>-1.3400149245660801E-2</c:v>
                </c:pt>
                <c:pt idx="4346">
                  <c:v>0.13336527364150599</c:v>
                </c:pt>
                <c:pt idx="4347">
                  <c:v>0.24672853640706599</c:v>
                </c:pt>
                <c:pt idx="4348">
                  <c:v>0.29829710663675602</c:v>
                </c:pt>
                <c:pt idx="4349">
                  <c:v>0.27515531600836801</c:v>
                </c:pt>
                <c:pt idx="4350">
                  <c:v>0.18309916954602601</c:v>
                </c:pt>
                <c:pt idx="4351">
                  <c:v>4.5184700206098501E-2</c:v>
                </c:pt>
                <c:pt idx="4352">
                  <c:v>-0.104046557605976</c:v>
                </c:pt>
                <c:pt idx="4353">
                  <c:v>-0.227218709607652</c:v>
                </c:pt>
                <c:pt idx="4354">
                  <c:v>-0.29348252622554999</c:v>
                </c:pt>
                <c:pt idx="4355">
                  <c:v>-0.28624182351684402</c:v>
                </c:pt>
                <c:pt idx="4356">
                  <c:v>-0.20731008039298801</c:v>
                </c:pt>
                <c:pt idx="4357">
                  <c:v>-7.6456241576337805E-2</c:v>
                </c:pt>
                <c:pt idx="4358">
                  <c:v>7.3546537243195806E-2</c:v>
                </c:pt>
                <c:pt idx="4359">
                  <c:v>0.20512912956057699</c:v>
                </c:pt>
                <c:pt idx="4360">
                  <c:v>0.285335858850778</c:v>
                </c:pt>
                <c:pt idx="4361">
                  <c:v>0.29407845219664103</c:v>
                </c:pt>
                <c:pt idx="4362">
                  <c:v>0.22916727285958499</c:v>
                </c:pt>
                <c:pt idx="4363">
                  <c:v>0.106859728384296</c:v>
                </c:pt>
                <c:pt idx="4364">
                  <c:v>-4.22114979744675E-2</c:v>
                </c:pt>
                <c:pt idx="4365">
                  <c:v>-0.18071059280440299</c:v>
                </c:pt>
                <c:pt idx="4366">
                  <c:v>-0.27394959861934598</c:v>
                </c:pt>
                <c:pt idx="4367">
                  <c:v>-0.29857622800014499</c:v>
                </c:pt>
                <c:pt idx="4368">
                  <c:v>-0.24842258884585999</c:v>
                </c:pt>
                <c:pt idx="4369">
                  <c:v>-0.136049971213272</c:v>
                </c:pt>
                <c:pt idx="4370">
                  <c:v>1.0397205702427E-2</c:v>
                </c:pt>
                <c:pt idx="4371">
                  <c:v>0.15424033795037201</c:v>
                </c:pt>
                <c:pt idx="4372">
                  <c:v>0.25945302072105603</c:v>
                </c:pt>
                <c:pt idx="4373">
                  <c:v>0.29968408492246301</c:v>
                </c:pt>
                <c:pt idx="4374">
                  <c:v>0.26485741094994603</c:v>
                </c:pt>
                <c:pt idx="4375">
                  <c:v>0.16369555534892399</c:v>
                </c:pt>
                <c:pt idx="4376">
                  <c:v>2.15351324172629E-2</c:v>
                </c:pt>
                <c:pt idx="4377">
                  <c:v>-0.126018898022564</c:v>
                </c:pt>
                <c:pt idx="4378">
                  <c:v>-0.242010713688153</c:v>
                </c:pt>
                <c:pt idx="4379">
                  <c:v>-0.29738944478507201</c:v>
                </c:pt>
                <c:pt idx="4380">
                  <c:v>-0.278285144565391</c:v>
                </c:pt>
                <c:pt idx="4381">
                  <c:v>-0.18948260353360499</c:v>
                </c:pt>
                <c:pt idx="4382">
                  <c:v>-5.3222968982093603E-2</c:v>
                </c:pt>
                <c:pt idx="4383">
                  <c:v>9.6366688322312793E-2</c:v>
                </c:pt>
                <c:pt idx="4384">
                  <c:v>0.22182071072086201</c:v>
                </c:pt>
                <c:pt idx="4385">
                  <c:v>0.29171836004358598</c:v>
                </c:pt>
                <c:pt idx="4386">
                  <c:v>0.28855333640407099</c:v>
                </c:pt>
                <c:pt idx="4387">
                  <c:v>0.21311833960721399</c:v>
                </c:pt>
                <c:pt idx="4388">
                  <c:v>8.4306532565536302E-2</c:v>
                </c:pt>
                <c:pt idx="4389">
                  <c:v>-6.5620368556938896E-2</c:v>
                </c:pt>
                <c:pt idx="4390">
                  <c:v>-0.19911224129511601</c:v>
                </c:pt>
                <c:pt idx="4391">
                  <c:v>-0.28273521799826201</c:v>
                </c:pt>
                <c:pt idx="4392">
                  <c:v>-0.29554540539178797</c:v>
                </c:pt>
                <c:pt idx="4393">
                  <c:v>-0.234334412574353</c:v>
                </c:pt>
                <c:pt idx="4394">
                  <c:v>-0.11443291242251299</c:v>
                </c:pt>
                <c:pt idx="4395">
                  <c:v>3.4129020535794703E-2</c:v>
                </c:pt>
                <c:pt idx="4396">
                  <c:v>0.17414312857983999</c:v>
                </c:pt>
                <c:pt idx="4397">
                  <c:v>0.270542009765526</c:v>
                </c:pt>
                <c:pt idx="4398">
                  <c:v>0.29918196628465199</c:v>
                </c:pt>
                <c:pt idx="4399">
                  <c:v>0.252889943357613</c:v>
                </c:pt>
                <c:pt idx="4400">
                  <c:v>0.14326006530134699</c:v>
                </c:pt>
                <c:pt idx="4401">
                  <c:v>-2.2501848305653701E-3</c:v>
                </c:pt>
                <c:pt idx="4402">
                  <c:v>-0.14719686221252901</c:v>
                </c:pt>
                <c:pt idx="4403">
                  <c:v>-0.25527717231032698</c:v>
                </c:pt>
                <c:pt idx="4404">
                  <c:v>-0.29942173097839703</c:v>
                </c:pt>
                <c:pt idx="4405">
                  <c:v>-0.26857425964536003</c:v>
                </c:pt>
                <c:pt idx="4406">
                  <c:v>-0.170460698870396</c:v>
                </c:pt>
                <c:pt idx="4407">
                  <c:v>-2.96541986019375E-2</c:v>
                </c:pt>
                <c:pt idx="4408">
                  <c:v>0.118579379667669</c:v>
                </c:pt>
                <c:pt idx="4409">
                  <c:v>0.237114016686442</c:v>
                </c:pt>
                <c:pt idx="4410">
                  <c:v>0.29626197727752701</c:v>
                </c:pt>
                <c:pt idx="4411">
                  <c:v>0.28120928778357701</c:v>
                </c:pt>
                <c:pt idx="4412">
                  <c:v>0.195725987668459</c:v>
                </c:pt>
                <c:pt idx="4413">
                  <c:v>6.1221899745898999E-2</c:v>
                </c:pt>
                <c:pt idx="4414">
                  <c:v>-8.8615592761115206E-2</c:v>
                </c:pt>
                <c:pt idx="4415">
                  <c:v>-0.21625876032988101</c:v>
                </c:pt>
                <c:pt idx="4416">
                  <c:v>-0.28973857980207601</c:v>
                </c:pt>
                <c:pt idx="4417">
                  <c:v>-0.29065157455518498</c:v>
                </c:pt>
                <c:pt idx="4418">
                  <c:v>-0.21876907938948101</c:v>
                </c:pt>
                <c:pt idx="4419">
                  <c:v>-9.2094511145842106E-2</c:v>
                </c:pt>
                <c:pt idx="4420">
                  <c:v>5.7645698727143299E-2</c:v>
                </c:pt>
                <c:pt idx="4421">
                  <c:v>0.19294818574596301</c:v>
                </c:pt>
                <c:pt idx="4422">
                  <c:v>0.27992560268106098</c:v>
                </c:pt>
                <c:pt idx="4423">
                  <c:v>0.29679391589232101</c:v>
                </c:pt>
                <c:pt idx="4424">
                  <c:v>0.239328351692563</c:v>
                </c:pt>
                <c:pt idx="4425">
                  <c:v>0.121921517126097</c:v>
                </c:pt>
                <c:pt idx="4426">
                  <c:v>-2.60213177507812E-2</c:v>
                </c:pt>
                <c:pt idx="4427">
                  <c:v>-0.16744695217243999</c:v>
                </c:pt>
                <c:pt idx="4428">
                  <c:v>-0.26693445865703502</c:v>
                </c:pt>
                <c:pt idx="4429">
                  <c:v>-0.29956657402981501</c:v>
                </c:pt>
                <c:pt idx="4430">
                  <c:v>-0.25717038256072</c:v>
                </c:pt>
                <c:pt idx="4431">
                  <c:v>-0.150364273410062</c:v>
                </c:pt>
                <c:pt idx="4432">
                  <c:v>-5.8984991916238502E-3</c:v>
                </c:pt>
                <c:pt idx="4433">
                  <c:v>0.14004459074098999</c:v>
                </c:pt>
                <c:pt idx="4434">
                  <c:v>0.25091264414895398</c:v>
                </c:pt>
                <c:pt idx="4435">
                  <c:v>0.29893806928077399</c:v>
                </c:pt>
                <c:pt idx="4436">
                  <c:v>0.27209260048407702</c:v>
                </c:pt>
                <c:pt idx="4437">
                  <c:v>0.17709985195619299</c:v>
                </c:pt>
                <c:pt idx="4438">
                  <c:v>3.7751346858161498E-2</c:v>
                </c:pt>
                <c:pt idx="4439">
                  <c:v>-0.11105221725285</c:v>
                </c:pt>
                <c:pt idx="4440">
                  <c:v>-0.232042064634946</c:v>
                </c:pt>
                <c:pt idx="4441">
                  <c:v>-0.29491553744475602</c:v>
                </c:pt>
                <c:pt idx="4442">
                  <c:v>-0.28392558437835602</c:v>
                </c:pt>
                <c:pt idx="4443">
                  <c:v>-0.201824707357945</c:v>
                </c:pt>
                <c:pt idx="4444">
                  <c:v>-6.9175580350149105E-2</c:v>
                </c:pt>
                <c:pt idx="4445">
                  <c:v>8.0798999890487305E-2</c:v>
                </c:pt>
                <c:pt idx="4446">
                  <c:v>0.210536969367945</c:v>
                </c:pt>
                <c:pt idx="4447">
                  <c:v>0.28754464879066499</c:v>
                </c:pt>
                <c:pt idx="4448">
                  <c:v>0.29253498712626502</c:v>
                </c:pt>
                <c:pt idx="4449">
                  <c:v>0.224258123180782</c:v>
                </c:pt>
                <c:pt idx="4450">
                  <c:v>9.9814421088277303E-2</c:v>
                </c:pt>
                <c:pt idx="4451">
                  <c:v>-4.96284219695012E-2</c:v>
                </c:pt>
                <c:pt idx="4452">
                  <c:v>-0.186641518872639</c:v>
                </c:pt>
                <c:pt idx="4453">
                  <c:v>-0.27690908953420101</c:v>
                </c:pt>
                <c:pt idx="4454">
                  <c:v>-0.29782306090264399</c:v>
                </c:pt>
                <c:pt idx="4455">
                  <c:v>-0.24414539910788299</c:v>
                </c:pt>
                <c:pt idx="4456">
                  <c:v>-0.12932000753845299</c:v>
                </c:pt>
                <c:pt idx="4457">
                  <c:v>1.7894382162066E-2</c:v>
                </c:pt>
                <c:pt idx="4458">
                  <c:v>0.16062701284140801</c:v>
                </c:pt>
                <c:pt idx="4459">
                  <c:v>0.26312961169697402</c:v>
                </c:pt>
                <c:pt idx="4460">
                  <c:v>0.29972976696543002</c:v>
                </c:pt>
                <c:pt idx="4461">
                  <c:v>0.26126074270891098</c:v>
                </c:pt>
                <c:pt idx="4462">
                  <c:v>0.157357344696962</c:v>
                </c:pt>
                <c:pt idx="4463">
                  <c:v>1.4042823531564099E-2</c:v>
                </c:pt>
                <c:pt idx="4464">
                  <c:v>-0.132788809902667</c:v>
                </c:pt>
                <c:pt idx="4465">
                  <c:v>-0.24636266213480401</c:v>
                </c:pt>
                <c:pt idx="4466">
                  <c:v>-0.29823345731227902</c:v>
                </c:pt>
                <c:pt idx="4467">
                  <c:v>-0.27540983299984201</c:v>
                </c:pt>
                <c:pt idx="4468">
                  <c:v>-0.183608107494029</c:v>
                </c:pt>
                <c:pt idx="4469">
                  <c:v>-4.5820592444330302E-2</c:v>
                </c:pt>
                <c:pt idx="4470">
                  <c:v>0.10344297423337</c:v>
                </c:pt>
                <c:pt idx="4471">
                  <c:v>0.22679860630069901</c:v>
                </c:pt>
                <c:pt idx="4472">
                  <c:v>0.29335112046360901</c:v>
                </c:pt>
                <c:pt idx="4473">
                  <c:v>0.28643202668817602</c:v>
                </c:pt>
                <c:pt idx="4474">
                  <c:v>0.20777425493339699</c:v>
                </c:pt>
                <c:pt idx="4475">
                  <c:v>7.7078132092648799E-2</c:v>
                </c:pt>
                <c:pt idx="4476">
                  <c:v>-7.2922687088721294E-2</c:v>
                </c:pt>
                <c:pt idx="4477">
                  <c:v>-0.204659566909213</c:v>
                </c:pt>
                <c:pt idx="4478">
                  <c:v>-0.28513818858151302</c:v>
                </c:pt>
                <c:pt idx="4479">
                  <c:v>-0.29420218205467102</c:v>
                </c:pt>
                <c:pt idx="4480">
                  <c:v>-0.22958141393440101</c:v>
                </c:pt>
                <c:pt idx="4481">
                  <c:v>-0.107460556474566</c:v>
                </c:pt>
                <c:pt idx="4482">
                  <c:v>4.1574463991218599E-2</c:v>
                </c:pt>
                <c:pt idx="4483">
                  <c:v>0.18019690204115199</c:v>
                </c:pt>
                <c:pt idx="4484">
                  <c:v>0.27368790811445498</c:v>
                </c:pt>
                <c:pt idx="4485">
                  <c:v>0.29863207976397299</c:v>
                </c:pt>
                <c:pt idx="4486">
                  <c:v>0.24878199445767901</c:v>
                </c:pt>
                <c:pt idx="4487">
                  <c:v>0.13662291530800999</c:v>
                </c:pt>
                <c:pt idx="4488">
                  <c:v>-9.7542205275835802E-3</c:v>
                </c:pt>
                <c:pt idx="4489">
                  <c:v>-0.153688351321253</c:v>
                </c:pt>
                <c:pt idx="4490">
                  <c:v>-0.25913028111320102</c:v>
                </c:pt>
                <c:pt idx="4491">
                  <c:v>-0.29967142447278999</c:v>
                </c:pt>
                <c:pt idx="4492">
                  <c:v>-0.26515800054661598</c:v>
                </c:pt>
                <c:pt idx="4493">
                  <c:v>-0.16423411046272801</c:v>
                </c:pt>
                <c:pt idx="4494">
                  <c:v>-2.21767685789954E-2</c:v>
                </c:pt>
                <c:pt idx="4495">
                  <c:v>0.12543488257003099</c:v>
                </c:pt>
                <c:pt idx="4496">
                  <c:v>0.24163058923787401</c:v>
                </c:pt>
                <c:pt idx="4497">
                  <c:v>0.29730841586374201</c:v>
                </c:pt>
                <c:pt idx="4498">
                  <c:v>0.27852350536902398</c:v>
                </c:pt>
                <c:pt idx="4499">
                  <c:v>0.18998065512024601</c:v>
                </c:pt>
                <c:pt idx="4500">
                  <c:v>5.3855971242182402E-2</c:v>
                </c:pt>
                <c:pt idx="4501">
                  <c:v>-9.5757274731676501E-2</c:v>
                </c:pt>
                <c:pt idx="4502">
                  <c:v>-0.22138751721398101</c:v>
                </c:pt>
                <c:pt idx="4503">
                  <c:v>-0.291569882621596</c:v>
                </c:pt>
                <c:pt idx="4504">
                  <c:v>-0.28872676215839599</c:v>
                </c:pt>
                <c:pt idx="4505">
                  <c:v>-0.21357023298182901</c:v>
                </c:pt>
                <c:pt idx="4506">
                  <c:v>-8.4923714061425098E-2</c:v>
                </c:pt>
                <c:pt idx="4507">
                  <c:v>6.4992475874137701E-2</c:v>
                </c:pt>
                <c:pt idx="4508">
                  <c:v>0.19863089704297299</c:v>
                </c:pt>
                <c:pt idx="4509">
                  <c:v>0.28252097783076902</c:v>
                </c:pt>
                <c:pt idx="4510">
                  <c:v>0.29565192708794402</c:v>
                </c:pt>
                <c:pt idx="4511">
                  <c:v>0.23473501711454201</c:v>
                </c:pt>
                <c:pt idx="4512">
                  <c:v>0.115027265914476</c:v>
                </c:pt>
                <c:pt idx="4513">
                  <c:v>-3.3489777611222397E-2</c:v>
                </c:pt>
                <c:pt idx="4514">
                  <c:v>-0.17361909857869301</c:v>
                </c:pt>
                <c:pt idx="4515">
                  <c:v>-0.27026443925243598</c:v>
                </c:pt>
                <c:pt idx="4516">
                  <c:v>-0.29922037451654698</c:v>
                </c:pt>
                <c:pt idx="4517">
                  <c:v>-0.25323471075454701</c:v>
                </c:pt>
                <c:pt idx="4518">
                  <c:v>-0.14382484272997501</c:v>
                </c:pt>
                <c:pt idx="4519">
                  <c:v>1.6068493808669201E-3</c:v>
                </c:pt>
                <c:pt idx="4520">
                  <c:v>0.14663609609610101</c:v>
                </c:pt>
                <c:pt idx="4521">
                  <c:v>0.25493942287976801</c:v>
                </c:pt>
                <c:pt idx="4522">
                  <c:v>0.299391589673837</c:v>
                </c:pt>
                <c:pt idx="4523">
                  <c:v>0.26885927554350902</c:v>
                </c:pt>
                <c:pt idx="4524">
                  <c:v>0.170989487971452</c:v>
                </c:pt>
                <c:pt idx="4525">
                  <c:v>3.0294322395171699E-2</c:v>
                </c:pt>
                <c:pt idx="4526">
                  <c:v>-0.117988244157312</c:v>
                </c:pt>
                <c:pt idx="4527">
                  <c:v>-0.23671992301466999</c:v>
                </c:pt>
                <c:pt idx="4528">
                  <c:v>-0.29616362864921397</c:v>
                </c:pt>
                <c:pt idx="4529">
                  <c:v>-0.28143131622279499</c:v>
                </c:pt>
                <c:pt idx="4530">
                  <c:v>-0.19621278477524201</c:v>
                </c:pt>
                <c:pt idx="4531">
                  <c:v>-6.1851544164982397E-2</c:v>
                </c:pt>
                <c:pt idx="4532">
                  <c:v>8.8000799380520703E-2</c:v>
                </c:pt>
                <c:pt idx="4533">
                  <c:v>0.21581279680384599</c:v>
                </c:pt>
                <c:pt idx="4534">
                  <c:v>0.28957314046225502</c:v>
                </c:pt>
                <c:pt idx="4535">
                  <c:v>0.29080809471054497</c:v>
                </c:pt>
                <c:pt idx="4536">
                  <c:v>0.219208357596132</c:v>
                </c:pt>
                <c:pt idx="4537">
                  <c:v>9.2706527451844906E-2</c:v>
                </c:pt>
                <c:pt idx="4538">
                  <c:v>-5.7014227602301099E-2</c:v>
                </c:pt>
                <c:pt idx="4539">
                  <c:v>-0.19245541566286001</c:v>
                </c:pt>
                <c:pt idx="4540">
                  <c:v>-0.27969495096393499</c:v>
                </c:pt>
                <c:pt idx="4541">
                  <c:v>-0.29688315069458399</c:v>
                </c:pt>
                <c:pt idx="4542">
                  <c:v>-0.23971512360441699</c:v>
                </c:pt>
                <c:pt idx="4543">
                  <c:v>-0.122508956722859</c:v>
                </c:pt>
                <c:pt idx="4544">
                  <c:v>2.5380338360331101E-2</c:v>
                </c:pt>
                <c:pt idx="4545">
                  <c:v>0.16691297025298801</c:v>
                </c:pt>
                <c:pt idx="4546">
                  <c:v>0.26664121329289098</c:v>
                </c:pt>
                <c:pt idx="4547">
                  <c:v>0.29958751034158998</c:v>
                </c:pt>
                <c:pt idx="4548">
                  <c:v>0.25750025691925199</c:v>
                </c:pt>
                <c:pt idx="4549">
                  <c:v>0.15092046673586501</c:v>
                </c:pt>
                <c:pt idx="4550">
                  <c:v>6.5417094158760399E-3</c:v>
                </c:pt>
                <c:pt idx="4551">
                  <c:v>-0.13947545960913799</c:v>
                </c:pt>
                <c:pt idx="4552">
                  <c:v>-0.25056013453210801</c:v>
                </c:pt>
                <c:pt idx="4553">
                  <c:v>-0.29889046939928399</c:v>
                </c:pt>
                <c:pt idx="4554">
                  <c:v>-0.27236183202355002</c:v>
                </c:pt>
                <c:pt idx="4555">
                  <c:v>-0.177618484207378</c:v>
                </c:pt>
                <c:pt idx="4556">
                  <c:v>-3.83894851563868E-2</c:v>
                </c:pt>
                <c:pt idx="4557">
                  <c:v>0.110454398603097</c:v>
                </c:pt>
                <c:pt idx="4558">
                  <c:v>0.23163429302309299</c:v>
                </c:pt>
                <c:pt idx="4559">
                  <c:v>0.29479994180062402</c:v>
                </c:pt>
                <c:pt idx="4560">
                  <c:v>0.28413111634811999</c:v>
                </c:pt>
                <c:pt idx="4561">
                  <c:v>0.20229989018475</c:v>
                </c:pt>
                <c:pt idx="4562">
                  <c:v>6.9801401547202505E-2</c:v>
                </c:pt>
                <c:pt idx="4563">
                  <c:v>-8.0179281124301102E-2</c:v>
                </c:pt>
                <c:pt idx="4564">
                  <c:v>-0.21007856544207401</c:v>
                </c:pt>
                <c:pt idx="4565">
                  <c:v>-0.28736236981207403</c:v>
                </c:pt>
                <c:pt idx="4566">
                  <c:v>-0.292674485995919</c:v>
                </c:pt>
                <c:pt idx="4567">
                  <c:v>-0.22468446154138899</c:v>
                </c:pt>
                <c:pt idx="4568">
                  <c:v>-0.100420819852611</c:v>
                </c:pt>
                <c:pt idx="4569">
                  <c:v>4.8993839133792301E-2</c:v>
                </c:pt>
                <c:pt idx="4570">
                  <c:v>0.18613768717342499</c:v>
                </c:pt>
                <c:pt idx="4571">
                  <c:v>0.27666219674609499</c:v>
                </c:pt>
                <c:pt idx="4572">
                  <c:v>0.29789494285603801</c:v>
                </c:pt>
                <c:pt idx="4573">
                  <c:v>0.24451805252162601</c:v>
                </c:pt>
                <c:pt idx="4574">
                  <c:v>0.12990009905330099</c:v>
                </c:pt>
                <c:pt idx="4575">
                  <c:v>-1.7252140064634401E-2</c:v>
                </c:pt>
                <c:pt idx="4576">
                  <c:v>-0.16008347367887499</c:v>
                </c:pt>
                <c:pt idx="4577">
                  <c:v>-0.26282090822446902</c:v>
                </c:pt>
                <c:pt idx="4578">
                  <c:v>-0.29973321588269802</c:v>
                </c:pt>
                <c:pt idx="4579">
                  <c:v>-0.26157548021322702</c:v>
                </c:pt>
                <c:pt idx="4580">
                  <c:v>-0.15790454282788099</c:v>
                </c:pt>
                <c:pt idx="4581">
                  <c:v>-1.46854331226258E-2</c:v>
                </c:pt>
                <c:pt idx="4582">
                  <c:v>0.132211734410004</c:v>
                </c:pt>
                <c:pt idx="4583">
                  <c:v>0.24599565287759401</c:v>
                </c:pt>
                <c:pt idx="4584">
                  <c:v>0.29816843403575</c:v>
                </c:pt>
                <c:pt idx="4585">
                  <c:v>0.27566308118697602</c:v>
                </c:pt>
                <c:pt idx="4586">
                  <c:v>0.18411619956532099</c:v>
                </c:pt>
                <c:pt idx="4587">
                  <c:v>4.6456273588550201E-2</c:v>
                </c:pt>
                <c:pt idx="4588">
                  <c:v>-0.102838914302271</c:v>
                </c:pt>
                <c:pt idx="4589">
                  <c:v>-0.226377458139781</c:v>
                </c:pt>
                <c:pt idx="4590">
                  <c:v>-0.29321836324238698</c:v>
                </c:pt>
                <c:pt idx="4591">
                  <c:v>-0.28662091027627101</c:v>
                </c:pt>
                <c:pt idx="4592">
                  <c:v>-0.20823747226442199</c:v>
                </c:pt>
                <c:pt idx="4593">
                  <c:v>-7.7699667512456799E-2</c:v>
                </c:pt>
                <c:pt idx="4594">
                  <c:v>7.2298500981746894E-2</c:v>
                </c:pt>
                <c:pt idx="4595">
                  <c:v>0.20418906139773299</c:v>
                </c:pt>
                <c:pt idx="4596">
                  <c:v>0.28493920468968298</c:v>
                </c:pt>
                <c:pt idx="4597">
                  <c:v>0.29432455653260498</c:v>
                </c:pt>
                <c:pt idx="4598">
                  <c:v>0.22999449733494501</c:v>
                </c:pt>
                <c:pt idx="4599">
                  <c:v>0.10806088949747</c:v>
                </c:pt>
                <c:pt idx="4600">
                  <c:v>-4.0937238475736201E-2</c:v>
                </c:pt>
                <c:pt idx="4601">
                  <c:v>-0.179682381116504</c:v>
                </c:pt>
                <c:pt idx="4602">
                  <c:v>-0.27342495673807499</c:v>
                </c:pt>
                <c:pt idx="4603">
                  <c:v>-0.29868655573930902</c:v>
                </c:pt>
                <c:pt idx="4604">
                  <c:v>-0.24914025393876199</c:v>
                </c:pt>
                <c:pt idx="4605">
                  <c:v>-0.13719522998532299</c:v>
                </c:pt>
                <c:pt idx="4606">
                  <c:v>9.11119041535631E-3</c:v>
                </c:pt>
                <c:pt idx="4607">
                  <c:v>0.15313565665478801</c:v>
                </c:pt>
                <c:pt idx="4608">
                  <c:v>0.25880634770038402</c:v>
                </c:pt>
                <c:pt idx="4609">
                  <c:v>0.29965738344639697</c:v>
                </c:pt>
                <c:pt idx="4610">
                  <c:v>0.26545736856881202</c:v>
                </c:pt>
                <c:pt idx="4611">
                  <c:v>0.16477190895520899</c:v>
                </c:pt>
                <c:pt idx="4612">
                  <c:v>2.2818302573060601E-2</c:v>
                </c:pt>
                <c:pt idx="4613">
                  <c:v>-0.124850289242983</c:v>
                </c:pt>
                <c:pt idx="4614">
                  <c:v>-0.241249351603157</c:v>
                </c:pt>
                <c:pt idx="4615">
                  <c:v>-0.29722601725199599</c:v>
                </c:pt>
                <c:pt idx="4616">
                  <c:v>-0.27876058302372497</c:v>
                </c:pt>
                <c:pt idx="4617">
                  <c:v>-0.19047783147205299</c:v>
                </c:pt>
                <c:pt idx="4618">
                  <c:v>-5.44887253895249E-2</c:v>
                </c:pt>
                <c:pt idx="4619">
                  <c:v>9.5147419990321599E-2</c:v>
                </c:pt>
                <c:pt idx="4620">
                  <c:v>0.22095330378184999</c:v>
                </c:pt>
                <c:pt idx="4621">
                  <c:v>0.29142006194643</c:v>
                </c:pt>
                <c:pt idx="4622">
                  <c:v>0.28889885775771101</c:v>
                </c:pt>
                <c:pt idx="4623">
                  <c:v>0.21402114244517301</c:v>
                </c:pt>
                <c:pt idx="4624">
                  <c:v>8.5540504316464303E-2</c:v>
                </c:pt>
                <c:pt idx="4625">
                  <c:v>-6.4364283773066994E-2</c:v>
                </c:pt>
                <c:pt idx="4626">
                  <c:v>-0.198148637704605</c:v>
                </c:pt>
                <c:pt idx="4627">
                  <c:v>-0.28230543609811798</c:v>
                </c:pt>
                <c:pt idx="4628">
                  <c:v>-0.295757086725076</c:v>
                </c:pt>
                <c:pt idx="4629">
                  <c:v>-0.235134540237974</c:v>
                </c:pt>
                <c:pt idx="4630">
                  <c:v>-0.11562108947948301</c:v>
                </c:pt>
                <c:pt idx="4631">
                  <c:v>3.2850380400309999E-2</c:v>
                </c:pt>
                <c:pt idx="4632">
                  <c:v>0.17309426871988001</c:v>
                </c:pt>
                <c:pt idx="4633">
                  <c:v>0.26998562363967199</c:v>
                </c:pt>
                <c:pt idx="4634">
                  <c:v>0.29925740424969299</c:v>
                </c:pt>
                <c:pt idx="4635">
                  <c:v>0.25357831150722099</c:v>
                </c:pt>
                <c:pt idx="4636">
                  <c:v>0.144388957562127</c:v>
                </c:pt>
                <c:pt idx="4637">
                  <c:v>-9.6350652846487596E-4</c:v>
                </c:pt>
                <c:pt idx="4638">
                  <c:v>-0.146074654431842</c:v>
                </c:pt>
                <c:pt idx="4639">
                  <c:v>-0.25460049895139802</c:v>
                </c:pt>
                <c:pt idx="4640">
                  <c:v>-0.29936006908174601</c:v>
                </c:pt>
                <c:pt idx="4641">
                  <c:v>-0.26914305281552697</c:v>
                </c:pt>
                <c:pt idx="4642">
                  <c:v>-0.17151748932937599</c:v>
                </c:pt>
                <c:pt idx="4643">
                  <c:v>-3.0934306623425899E-2</c:v>
                </c:pt>
                <c:pt idx="4644">
                  <c:v>0.117396565078867</c:v>
                </c:pt>
                <c:pt idx="4645">
                  <c:v>0.23632473878174101</c:v>
                </c:pt>
                <c:pt idx="4646">
                  <c:v>0.29606391560448397</c:v>
                </c:pt>
                <c:pt idx="4647">
                  <c:v>0.28165204811689099</c:v>
                </c:pt>
                <c:pt idx="4648">
                  <c:v>0.19669867793596599</c:v>
                </c:pt>
                <c:pt idx="4649">
                  <c:v>6.2480903635969302E-2</c:v>
                </c:pt>
                <c:pt idx="4650">
                  <c:v>-8.7385600583042594E-2</c:v>
                </c:pt>
                <c:pt idx="4651">
                  <c:v>-0.21536583903512099</c:v>
                </c:pt>
                <c:pt idx="4652">
                  <c:v>-0.28940636706818501</c:v>
                </c:pt>
                <c:pt idx="4653">
                  <c:v>-0.290963275122262</c:v>
                </c:pt>
                <c:pt idx="4654">
                  <c:v>-0.21964662591685299</c:v>
                </c:pt>
                <c:pt idx="4655">
                  <c:v>-9.3318116661824199E-2</c:v>
                </c:pt>
                <c:pt idx="4656">
                  <c:v>5.6382493814725702E-2</c:v>
                </c:pt>
                <c:pt idx="4657">
                  <c:v>0.19196175894377901</c:v>
                </c:pt>
                <c:pt idx="4658">
                  <c:v>0.27946301070106599</c:v>
                </c:pt>
                <c:pt idx="4659">
                  <c:v>0.29697101776561602</c:v>
                </c:pt>
                <c:pt idx="4660">
                  <c:v>0.24010079115632199</c:v>
                </c:pt>
                <c:pt idx="4661">
                  <c:v>0.123095831924754</c:v>
                </c:pt>
                <c:pt idx="4662">
                  <c:v>-2.4739242043469101E-2</c:v>
                </c:pt>
                <c:pt idx="4663">
                  <c:v>-0.16637821937079</c:v>
                </c:pt>
                <c:pt idx="4664">
                  <c:v>-0.26634673952115701</c:v>
                </c:pt>
                <c:pt idx="4665">
                  <c:v>-0.29960706646323398</c:v>
                </c:pt>
                <c:pt idx="4666">
                  <c:v>-0.25782894498228998</c:v>
                </c:pt>
                <c:pt idx="4667">
                  <c:v>-0.15147596477587699</c:v>
                </c:pt>
                <c:pt idx="4668">
                  <c:v>-7.1848895026812801E-3</c:v>
                </c:pt>
                <c:pt idx="4669">
                  <c:v>0.13890568591827901</c:v>
                </c:pt>
                <c:pt idx="4670">
                  <c:v>0.25020647059269202</c:v>
                </c:pt>
                <c:pt idx="4671">
                  <c:v>0.29884149253890802</c:v>
                </c:pt>
                <c:pt idx="4672">
                  <c:v>0.27262980880072601</c:v>
                </c:pt>
                <c:pt idx="4673">
                  <c:v>0.178136298175855</c:v>
                </c:pt>
                <c:pt idx="4674">
                  <c:v>3.9027446595475301E-2</c:v>
                </c:pt>
                <c:pt idx="4675">
                  <c:v>-0.109856071093443</c:v>
                </c:pt>
                <c:pt idx="4676">
                  <c:v>-0.23122545427942001</c:v>
                </c:pt>
                <c:pt idx="4677">
                  <c:v>-0.29468298802253601</c:v>
                </c:pt>
                <c:pt idx="4678">
                  <c:v>-0.28433533933486899</c:v>
                </c:pt>
                <c:pt idx="4679">
                  <c:v>-0.20277414102239699</c:v>
                </c:pt>
                <c:pt idx="4680">
                  <c:v>-7.0426901171419407E-2</c:v>
                </c:pt>
                <c:pt idx="4681">
                  <c:v>7.9559192974717002E-2</c:v>
                </c:pt>
                <c:pt idx="4682">
                  <c:v>0.20961919369093299</c:v>
                </c:pt>
                <c:pt idx="4683">
                  <c:v>0.28717876696418498</c:v>
                </c:pt>
                <c:pt idx="4684">
                  <c:v>0.29281263652352602</c:v>
                </c:pt>
                <c:pt idx="4685">
                  <c:v>0.22510976478782799</c:v>
                </c:pt>
                <c:pt idx="4686">
                  <c:v>0.101026755981422</c:v>
                </c:pt>
                <c:pt idx="4687">
                  <c:v>-4.8359030585024901E-2</c:v>
                </c:pt>
                <c:pt idx="4688">
                  <c:v>-0.185632997943806</c:v>
                </c:pt>
                <c:pt idx="4689">
                  <c:v>-0.27641402938404702</c:v>
                </c:pt>
                <c:pt idx="4690">
                  <c:v>-0.29796545241690497</c:v>
                </c:pt>
                <c:pt idx="4691">
                  <c:v>-0.24488957944848</c:v>
                </c:pt>
                <c:pt idx="4692">
                  <c:v>-0.130479592122524</c:v>
                </c:pt>
                <c:pt idx="4693">
                  <c:v>1.6609818487142498E-2</c:v>
                </c:pt>
                <c:pt idx="4694">
                  <c:v>0.159539197016871</c:v>
                </c:pt>
                <c:pt idx="4695">
                  <c:v>0.26251099394439797</c:v>
                </c:pt>
                <c:pt idx="4696">
                  <c:v>0.29973528393857402</c:v>
                </c:pt>
                <c:pt idx="4697">
                  <c:v>0.26188901264762598</c:v>
                </c:pt>
                <c:pt idx="4698">
                  <c:v>0.158451013497594</c:v>
                </c:pt>
                <c:pt idx="4699">
                  <c:v>1.5327975058364401E-2</c:v>
                </c:pt>
                <c:pt idx="4700">
                  <c:v>-0.13163404982208601</c:v>
                </c:pt>
                <c:pt idx="4701">
                  <c:v>-0.245627510326235</c:v>
                </c:pt>
                <c:pt idx="4702">
                  <c:v>-0.298102037106729</c:v>
                </c:pt>
                <c:pt idx="4703">
                  <c:v>-0.27591505940306299</c:v>
                </c:pt>
                <c:pt idx="4704">
                  <c:v>-0.184623443419137</c:v>
                </c:pt>
                <c:pt idx="4705">
                  <c:v>-4.7091740710195201E-2</c:v>
                </c:pt>
                <c:pt idx="4706">
                  <c:v>0.102234380595565</c:v>
                </c:pt>
                <c:pt idx="4707">
                  <c:v>0.22595526706511301</c:v>
                </c:pt>
                <c:pt idx="4708">
                  <c:v>0.29308425517349201</c:v>
                </c:pt>
                <c:pt idx="4709">
                  <c:v>0.28680847341094801</c:v>
                </c:pt>
                <c:pt idx="4710">
                  <c:v>0.208699730252036</c:v>
                </c:pt>
                <c:pt idx="4711">
                  <c:v>7.83208449723682E-2</c:v>
                </c:pt>
                <c:pt idx="4712">
                  <c:v>-7.16739817978779E-2</c:v>
                </c:pt>
                <c:pt idx="4713">
                  <c:v>-0.20371761519374201</c:v>
                </c:pt>
                <c:pt idx="4714">
                  <c:v>-0.28473890809199898</c:v>
                </c:pt>
                <c:pt idx="4715">
                  <c:v>-0.29444557506666902</c:v>
                </c:pt>
                <c:pt idx="4716">
                  <c:v>-0.23040652115815499</c:v>
                </c:pt>
                <c:pt idx="4717">
                  <c:v>-0.108660724687293</c:v>
                </c:pt>
                <c:pt idx="4718">
                  <c:v>4.0299824363698299E-2</c:v>
                </c:pt>
                <c:pt idx="4719">
                  <c:v>0.179167032400841</c:v>
                </c:pt>
                <c:pt idx="4720">
                  <c:v>0.27316074570161702</c:v>
                </c:pt>
                <c:pt idx="4721">
                  <c:v>0.29873965567518201</c:v>
                </c:pt>
                <c:pt idx="4722">
                  <c:v>0.24949736563861899</c:v>
                </c:pt>
                <c:pt idx="4723">
                  <c:v>0.13776691260857499</c:v>
                </c:pt>
                <c:pt idx="4724">
                  <c:v>-8.4681183281646796E-3</c:v>
                </c:pt>
                <c:pt idx="4725">
                  <c:v>-0.15258225649722401</c:v>
                </c:pt>
                <c:pt idx="4726">
                  <c:v>-0.25848122197495399</c:v>
                </c:pt>
                <c:pt idx="4727">
                  <c:v>-0.29964196190796899</c:v>
                </c:pt>
                <c:pt idx="4728">
                  <c:v>-0.265755513637354</c:v>
                </c:pt>
                <c:pt idx="4729">
                  <c:v>-0.16530894834874599</c:v>
                </c:pt>
                <c:pt idx="4730">
                  <c:v>-2.34597314439315E-2</c:v>
                </c:pt>
                <c:pt idx="4731">
                  <c:v>0.12426512073462399</c:v>
                </c:pt>
                <c:pt idx="4732">
                  <c:v>0.24086700254035101</c:v>
                </c:pt>
                <c:pt idx="4733">
                  <c:v>0.297142249329443</c:v>
                </c:pt>
                <c:pt idx="4734">
                  <c:v>0.27899637643728797</c:v>
                </c:pt>
                <c:pt idx="4735">
                  <c:v>0.19097413029854801</c:v>
                </c:pt>
                <c:pt idx="4736">
                  <c:v>5.51212285090424E-2</c:v>
                </c:pt>
                <c:pt idx="4737">
                  <c:v>-9.4537126907829006E-2</c:v>
                </c:pt>
                <c:pt idx="4738">
                  <c:v>-0.220518072424876</c:v>
                </c:pt>
                <c:pt idx="4739">
                  <c:v>-0.29126889870830902</c:v>
                </c:pt>
                <c:pt idx="4740">
                  <c:v>-0.289069622409178</c:v>
                </c:pt>
                <c:pt idx="4741">
                  <c:v>-0.21447106591992199</c:v>
                </c:pt>
                <c:pt idx="4742">
                  <c:v>-8.6156900489120794E-2</c:v>
                </c:pt>
                <c:pt idx="4743">
                  <c:v>6.3735795147788196E-2</c:v>
                </c:pt>
                <c:pt idx="4744">
                  <c:v>0.197665465501765</c:v>
                </c:pt>
                <c:pt idx="4745">
                  <c:v>0.28208859379330198</c:v>
                </c:pt>
                <c:pt idx="4746">
                  <c:v>0.295860883818715</c:v>
                </c:pt>
                <c:pt idx="4747">
                  <c:v>0.23553298010405799</c:v>
                </c:pt>
                <c:pt idx="4748">
                  <c:v>0.11621438038180799</c:v>
                </c:pt>
                <c:pt idx="4749">
                  <c:v>-3.2210831848739803E-2</c:v>
                </c:pt>
                <c:pt idx="4750">
                  <c:v>-0.17256864142127801</c:v>
                </c:pt>
                <c:pt idx="4751">
                  <c:v>-0.26970556421172598</c:v>
                </c:pt>
                <c:pt idx="4752">
                  <c:v>-0.29929305531349698</c:v>
                </c:pt>
                <c:pt idx="4753">
                  <c:v>-0.253920744032681</c:v>
                </c:pt>
                <c:pt idx="4754">
                  <c:v>-0.14495240719894401</c:v>
                </c:pt>
                <c:pt idx="4755">
                  <c:v>3.2015923721855002E-4</c:v>
                </c:pt>
                <c:pt idx="4756">
                  <c:v>0.145512539806296</c:v>
                </c:pt>
                <c:pt idx="4757">
                  <c:v>0.25426040208662598</c:v>
                </c:pt>
                <c:pt idx="4758">
                  <c:v>0.29932716934733899</c:v>
                </c:pt>
                <c:pt idx="4759">
                  <c:v>0.26942559015406198</c:v>
                </c:pt>
                <c:pt idx="4760">
                  <c:v>0.172044700511681</c:v>
                </c:pt>
                <c:pt idx="4761">
                  <c:v>3.1574148338313603E-2</c:v>
                </c:pt>
                <c:pt idx="4762">
                  <c:v>-0.116804345158181</c:v>
                </c:pt>
                <c:pt idx="4763">
                  <c:v>-0.23592846580825699</c:v>
                </c:pt>
                <c:pt idx="4764">
                  <c:v>-0.295962838602711</c:v>
                </c:pt>
                <c:pt idx="4765">
                  <c:v>-0.28187148244895999</c:v>
                </c:pt>
                <c:pt idx="4766">
                  <c:v>-0.19718366491213701</c:v>
                </c:pt>
                <c:pt idx="4767">
                  <c:v>-6.3109975259420303E-2</c:v>
                </c:pt>
                <c:pt idx="4768">
                  <c:v>8.67699992028821E-2</c:v>
                </c:pt>
                <c:pt idx="4769">
                  <c:v>0.214917889082826</c:v>
                </c:pt>
                <c:pt idx="4770">
                  <c:v>0.28923826038818701</c:v>
                </c:pt>
                <c:pt idx="4771">
                  <c:v>0.29111711507542498</c:v>
                </c:pt>
                <c:pt idx="4772">
                  <c:v>0.22008388233255299</c:v>
                </c:pt>
                <c:pt idx="4773">
                  <c:v>9.3929275958208394E-2</c:v>
                </c:pt>
                <c:pt idx="4774">
                  <c:v>-5.5750500274794598E-2</c:v>
                </c:pt>
                <c:pt idx="4775">
                  <c:v>-0.19146721786297999</c:v>
                </c:pt>
                <c:pt idx="4776">
                  <c:v>-0.27922978296099499</c:v>
                </c:pt>
                <c:pt idx="4777">
                  <c:v>-0.29705751670061398</c:v>
                </c:pt>
                <c:pt idx="4778">
                  <c:v>-0.24048535257151801</c:v>
                </c:pt>
                <c:pt idx="4779">
                  <c:v>-0.123682140028067</c:v>
                </c:pt>
                <c:pt idx="4780">
                  <c:v>2.4098031753705999E-2</c:v>
                </c:pt>
                <c:pt idx="4781">
                  <c:v>0.16584270198942799</c:v>
                </c:pt>
                <c:pt idx="4782">
                  <c:v>0.26605103869846602</c:v>
                </c:pt>
                <c:pt idx="4783">
                  <c:v>0.29962524230465298</c:v>
                </c:pt>
                <c:pt idx="4784">
                  <c:v>0.25815644523558001</c:v>
                </c:pt>
                <c:pt idx="4785">
                  <c:v>0.15203076497093701</c:v>
                </c:pt>
                <c:pt idx="4786">
                  <c:v>7.8280364889291004E-3</c:v>
                </c:pt>
                <c:pt idx="4787">
                  <c:v>-0.138335272293344</c:v>
                </c:pt>
                <c:pt idx="4788">
                  <c:v>-0.24985165396002401</c:v>
                </c:pt>
                <c:pt idx="4789">
                  <c:v>-0.29879113892528097</c:v>
                </c:pt>
                <c:pt idx="4790">
                  <c:v>-0.27289652958104499</c:v>
                </c:pt>
                <c:pt idx="4791">
                  <c:v>-0.17865329147607201</c:v>
                </c:pt>
                <c:pt idx="4792">
                  <c:v>-3.9665228236358298E-2</c:v>
                </c:pt>
                <c:pt idx="4793">
                  <c:v>0.10925723748036301</c:v>
                </c:pt>
                <c:pt idx="4794">
                  <c:v>0.230815550287433</c:v>
                </c:pt>
                <c:pt idx="4795">
                  <c:v>0.29456467664929498</c:v>
                </c:pt>
                <c:pt idx="4796">
                  <c:v>0.28453825239775299</c:v>
                </c:pt>
                <c:pt idx="4797">
                  <c:v>0.20324745768602501</c:v>
                </c:pt>
                <c:pt idx="4798">
                  <c:v>7.1052076341142301E-2</c:v>
                </c:pt>
                <c:pt idx="4799">
                  <c:v>-7.8938738298461097E-2</c:v>
                </c:pt>
                <c:pt idx="4800">
                  <c:v>-0.20915885623083399</c:v>
                </c:pt>
                <c:pt idx="4801">
                  <c:v>-0.28699384109285098</c:v>
                </c:pt>
                <c:pt idx="4802">
                  <c:v>-0.29294943807262902</c:v>
                </c:pt>
                <c:pt idx="4803">
                  <c:v>-0.22553403096074001</c:v>
                </c:pt>
                <c:pt idx="4804">
                  <c:v>-0.101632226683182</c:v>
                </c:pt>
                <c:pt idx="4805">
                  <c:v>4.7723999247741601E-2</c:v>
                </c:pt>
                <c:pt idx="4806">
                  <c:v>0.18512745350887</c:v>
                </c:pt>
                <c:pt idx="4807">
                  <c:v>0.27616458859135801</c:v>
                </c:pt>
                <c:pt idx="4808">
                  <c:v>0.29803458926041099</c:v>
                </c:pt>
                <c:pt idx="4809">
                  <c:v>0.24525997817682901</c:v>
                </c:pt>
                <c:pt idx="4810">
                  <c:v>0.13105848407641599</c:v>
                </c:pt>
                <c:pt idx="4811">
                  <c:v>-1.5967420388745001E-2</c:v>
                </c:pt>
                <c:pt idx="4812">
                  <c:v>-0.15899418536286</c:v>
                </c:pt>
                <c:pt idx="4813">
                  <c:v>-0.26219987028452901</c:v>
                </c:pt>
                <c:pt idx="4814">
                  <c:v>-0.29973597112353001</c:v>
                </c:pt>
                <c:pt idx="4815">
                  <c:v>-0.26220133856767303</c:v>
                </c:pt>
                <c:pt idx="4816">
                  <c:v>-0.15899675418852599</c:v>
                </c:pt>
                <c:pt idx="4817">
                  <c:v>-1.5970446378609501E-2</c:v>
                </c:pt>
                <c:pt idx="4818">
                  <c:v>0.131055758800287</c:v>
                </c:pt>
                <c:pt idx="4819">
                  <c:v>0.24525823617674899</c:v>
                </c:pt>
                <c:pt idx="4820">
                  <c:v>0.29803426683110501</c:v>
                </c:pt>
                <c:pt idx="4821">
                  <c:v>0.276165766487247</c:v>
                </c:pt>
                <c:pt idx="4822">
                  <c:v>0.18512983671862199</c:v>
                </c:pt>
                <c:pt idx="4823">
                  <c:v>4.7726990881688802E-2</c:v>
                </c:pt>
                <c:pt idx="4824">
                  <c:v>-0.101629375898319</c:v>
                </c:pt>
                <c:pt idx="4825">
                  <c:v>-0.22553203502171701</c:v>
                </c:pt>
                <c:pt idx="4826">
                  <c:v>-0.292948796874755</c:v>
                </c:pt>
                <c:pt idx="4827">
                  <c:v>-0.28699471522811199</c:v>
                </c:pt>
                <c:pt idx="4828">
                  <c:v>-0.20916102676663001</c:v>
                </c:pt>
                <c:pt idx="4829">
                  <c:v>-7.8941661610637606E-2</c:v>
                </c:pt>
                <c:pt idx="4830">
                  <c:v>7.1049132414254507E-2</c:v>
                </c:pt>
                <c:pt idx="4831">
                  <c:v>0.203245230469178</c:v>
                </c:pt>
                <c:pt idx="4832">
                  <c:v>0.28453729971122299</c:v>
                </c:pt>
                <c:pt idx="4833">
                  <c:v>0.29456523709933302</c:v>
                </c:pt>
                <c:pt idx="4834">
                  <c:v>0.23081748350584999</c:v>
                </c:pt>
                <c:pt idx="4835">
                  <c:v>0.109260059280614</c:v>
                </c:pt>
                <c:pt idx="4836">
                  <c:v>-3.9662224591651203E-2</c:v>
                </c:pt>
                <c:pt idx="4837">
                  <c:v>-0.178650858268359</c:v>
                </c:pt>
                <c:pt idx="4838">
                  <c:v>-0.27289527622229198</c:v>
                </c:pt>
                <c:pt idx="4839">
                  <c:v>-0.29879137932696398</c:v>
                </c:pt>
                <c:pt idx="4840">
                  <c:v>-0.24985332791204901</c:v>
                </c:pt>
                <c:pt idx="4841">
                  <c:v>-0.13833796054404299</c:v>
                </c:pt>
                <c:pt idx="4842">
                  <c:v>7.8250072286211603E-3</c:v>
                </c:pt>
                <c:pt idx="4843">
                  <c:v>0.152028153398057</c:v>
                </c:pt>
                <c:pt idx="4844">
                  <c:v>0.258154905434755</c:v>
                </c:pt>
                <c:pt idx="4845">
                  <c:v>0.29962515992855299</c:v>
                </c:pt>
                <c:pt idx="4846">
                  <c:v>0.26605243437869702</c:v>
                </c:pt>
                <c:pt idx="4847">
                  <c:v>0.16584522616921599</c:v>
                </c:pt>
                <c:pt idx="4848">
                  <c:v>2.41010522365659E-2</c:v>
                </c:pt>
                <c:pt idx="4849">
                  <c:v>-0.12367937974080601</c:v>
                </c:pt>
                <c:pt idx="4850">
                  <c:v>-0.24048354381092399</c:v>
                </c:pt>
                <c:pt idx="4851">
                  <c:v>-0.29705711248199801</c:v>
                </c:pt>
                <c:pt idx="4852">
                  <c:v>-0.27923088452341799</c:v>
                </c:pt>
                <c:pt idx="4853">
                  <c:v>-0.19146954931329899</c:v>
                </c:pt>
                <c:pt idx="4854">
                  <c:v>-5.5753477686813699E-2</c:v>
                </c:pt>
                <c:pt idx="4855">
                  <c:v>9.3926398295799601E-2</c:v>
                </c:pt>
                <c:pt idx="4856">
                  <c:v>0.220081825148157</c:v>
                </c:pt>
                <c:pt idx="4857">
                  <c:v>0.291116393603635</c:v>
                </c:pt>
                <c:pt idx="4858">
                  <c:v>0.28923905532608801</c:v>
                </c:pt>
                <c:pt idx="4859">
                  <c:v>0.21492000133329101</c:v>
                </c:pt>
                <c:pt idx="4860">
                  <c:v>8.6772899739677098E-2</c:v>
                </c:pt>
                <c:pt idx="4861">
                  <c:v>-6.3107012893728498E-2</c:v>
                </c:pt>
                <c:pt idx="4862">
                  <c:v>-0.19718138266041299</c:v>
                </c:pt>
                <c:pt idx="4863">
                  <c:v>-0.28187045191530602</c:v>
                </c:pt>
                <c:pt idx="4864">
                  <c:v>-0.29596331789067398</c:v>
                </c:pt>
                <c:pt idx="4865">
                  <c:v>-0.235930334877194</c:v>
                </c:pt>
                <c:pt idx="4866">
                  <c:v>-0.11680713588817999</c:v>
                </c:pt>
                <c:pt idx="4867">
                  <c:v>3.1571134902891901E-2</c:v>
                </c:pt>
                <c:pt idx="4868">
                  <c:v>0.17204221910443199</c:v>
                </c:pt>
                <c:pt idx="4869">
                  <c:v>0.26942426225882499</c:v>
                </c:pt>
                <c:pt idx="4870">
                  <c:v>0.29932732754371399</c:v>
                </c:pt>
                <c:pt idx="4871">
                  <c:v>0.25426200675334898</c:v>
                </c:pt>
                <c:pt idx="4872">
                  <c:v>0.14551518904463201</c:v>
                </c:pt>
                <c:pt idx="4873">
                  <c:v>3.2318952899114401E-4</c:v>
                </c:pt>
                <c:pt idx="4874">
                  <c:v>-0.14494975480910799</c:v>
                </c:pt>
                <c:pt idx="4875">
                  <c:v>-0.253919133852269</c:v>
                </c:pt>
                <c:pt idx="4876">
                  <c:v>-0.29929289062218301</c:v>
                </c:pt>
                <c:pt idx="4877">
                  <c:v>-0.26970688625747102</c:v>
                </c:pt>
                <c:pt idx="4878">
                  <c:v>-0.17257111908952399</c:v>
                </c:pt>
                <c:pt idx="4879">
                  <c:v>-3.2213844592104302E-2</c:v>
                </c:pt>
                <c:pt idx="4880">
                  <c:v>0.116211587123591</c:v>
                </c:pt>
                <c:pt idx="4881">
                  <c:v>0.235531105919836</c:v>
                </c:pt>
                <c:pt idx="4882">
                  <c:v>0.295860398109555</c:v>
                </c:pt>
                <c:pt idx="4883">
                  <c:v>0.28208961820807399</c:v>
                </c:pt>
                <c:pt idx="4884">
                  <c:v>0.197667743469436</c:v>
                </c:pt>
                <c:pt idx="4885">
                  <c:v>6.3738756137222602E-2</c:v>
                </c:pt>
                <c:pt idx="4886">
                  <c:v>-8.6153998076094904E-2</c:v>
                </c:pt>
                <c:pt idx="4887">
                  <c:v>-0.214468949010652</c:v>
                </c:pt>
                <c:pt idx="4888">
                  <c:v>-0.289068821196724</c:v>
                </c:pt>
                <c:pt idx="4889">
                  <c:v>-0.29126961386129901</c:v>
                </c:pt>
                <c:pt idx="4890">
                  <c:v>-0.22052012482880801</c:v>
                </c:pt>
                <c:pt idx="4891">
                  <c:v>-9.4540002525405703E-2</c:v>
                </c:pt>
                <c:pt idx="4892">
                  <c:v>5.51182498940819E-2</c:v>
                </c:pt>
                <c:pt idx="4893">
                  <c:v>0.19097179469879799</c:v>
                </c:pt>
                <c:pt idx="4894">
                  <c:v>0.27899526881819597</c:v>
                </c:pt>
                <c:pt idx="4895">
                  <c:v>0.29714264710108101</c:v>
                </c:pt>
                <c:pt idx="4896">
                  <c:v>0.24086880607834399</c:v>
                </c:pt>
                <c:pt idx="4897">
                  <c:v>0.124267878331695</c:v>
                </c:pt>
                <c:pt idx="4898">
                  <c:v>-2.3456710445077099E-2</c:v>
                </c:pt>
                <c:pt idx="4899">
                  <c:v>-0.165306420576012</c:v>
                </c:pt>
                <c:pt idx="4900">
                  <c:v>-0.26575411218710199</c:v>
                </c:pt>
                <c:pt idx="4901">
                  <c:v>-0.29964203778211002</c:v>
                </c:pt>
                <c:pt idx="4902">
                  <c:v>-0.258482756170337</c:v>
                </c:pt>
                <c:pt idx="4903">
                  <c:v>-0.152584864765099</c:v>
                </c:pt>
                <c:pt idx="4904">
                  <c:v>-8.4711474116616493E-3</c:v>
                </c:pt>
                <c:pt idx="4905">
                  <c:v>0.13776422136221</c:v>
                </c:pt>
                <c:pt idx="4906">
                  <c:v>0.249495686268733</c:v>
                </c:pt>
                <c:pt idx="4907">
                  <c:v>0.29873940879038102</c:v>
                </c:pt>
                <c:pt idx="4908">
                  <c:v>0.27316199313573097</c:v>
                </c:pt>
                <c:pt idx="4909">
                  <c:v>0.179169461726258</c:v>
                </c:pt>
                <c:pt idx="4910">
                  <c:v>4.0302827140796603E-2</c:v>
                </c:pt>
                <c:pt idx="4911">
                  <c:v>-0.108657900522665</c:v>
                </c:pt>
                <c:pt idx="4912">
                  <c:v>-0.230404582935548</c:v>
                </c:pt>
                <c:pt idx="4913">
                  <c:v>-0.29444500822595898</c:v>
                </c:pt>
                <c:pt idx="4914">
                  <c:v>-0.284739854601958</c:v>
                </c:pt>
                <c:pt idx="4915">
                  <c:v>-0.20371983799508001</c:v>
                </c:pt>
                <c:pt idx="4916">
                  <c:v>-7.1676924176209397E-2</c:v>
                </c:pt>
                <c:pt idx="4917">
                  <c:v>7.8317919953948906E-2</c:v>
                </c:pt>
                <c:pt idx="4918">
                  <c:v>0.20869755518253699</c:v>
                </c:pt>
                <c:pt idx="4919">
                  <c:v>0.28680759305002002</c:v>
                </c:pt>
                <c:pt idx="4920">
                  <c:v>0.29308489001298899</c:v>
                </c:pt>
                <c:pt idx="4921">
                  <c:v>0.22595725810554601</c:v>
                </c:pt>
                <c:pt idx="4922">
                  <c:v>0.102237229168505</c:v>
                </c:pt>
                <c:pt idx="4923">
                  <c:v>-4.7088748047511599E-2</c:v>
                </c:pt>
                <c:pt idx="4924">
                  <c:v>-0.18462105619764399</c:v>
                </c:pt>
                <c:pt idx="4925">
                  <c:v>-0.27591387551719299</c:v>
                </c:pt>
                <c:pt idx="4926">
                  <c:v>-0.298102353068043</c:v>
                </c:pt>
                <c:pt idx="4927">
                  <c:v>-0.24562924700026101</c:v>
                </c:pt>
                <c:pt idx="4928">
                  <c:v>-0.13163677224804099</c:v>
                </c:pt>
                <c:pt idx="4929">
                  <c:v>1.5324948728949701E-2</c:v>
                </c:pt>
                <c:pt idx="4930">
                  <c:v>0.158448441227695</c:v>
                </c:pt>
                <c:pt idx="4931">
                  <c:v>0.26188753867819597</c:v>
                </c:pt>
                <c:pt idx="4932">
                  <c:v>0.29973527743440098</c:v>
                </c:pt>
                <c:pt idx="4933">
                  <c:v>0.26251245653449301</c:v>
                </c:pt>
                <c:pt idx="4934">
                  <c:v>0.15954176238647</c:v>
                </c:pt>
                <c:pt idx="4935">
                  <c:v>1.6612844123515901E-2</c:v>
                </c:pt>
                <c:pt idx="4936">
                  <c:v>-0.13047686400877501</c:v>
                </c:pt>
                <c:pt idx="4937">
                  <c:v>-0.24488783213036899</c:v>
                </c:pt>
                <c:pt idx="4938">
                  <c:v>-0.297965123521093</c:v>
                </c:pt>
                <c:pt idx="4939">
                  <c:v>-0.27641520128452901</c:v>
                </c:pt>
                <c:pt idx="4940">
                  <c:v>-0.185635377130837</c:v>
                </c:pt>
                <c:pt idx="4941">
                  <c:v>-4.8362021176453197E-2</c:v>
                </c:pt>
                <c:pt idx="4942">
                  <c:v>0.101023902997771</c:v>
                </c:pt>
                <c:pt idx="4943">
                  <c:v>0.22510776395940901</c:v>
                </c:pt>
                <c:pt idx="4944">
                  <c:v>0.29281198897022798</c:v>
                </c:pt>
                <c:pt idx="4945">
                  <c:v>0.28717963486975001</c:v>
                </c:pt>
                <c:pt idx="4946">
                  <c:v>0.209621359683027</c:v>
                </c:pt>
                <c:pt idx="4947">
                  <c:v>7.9562114567182998E-2</c:v>
                </c:pt>
                <c:pt idx="4948">
                  <c:v>-7.04239557095378E-2</c:v>
                </c:pt>
                <c:pt idx="4949">
                  <c:v>-0.20277190940030099</c:v>
                </c:pt>
                <c:pt idx="4950">
                  <c:v>-0.284334380476156</c:v>
                </c:pt>
                <c:pt idx="4951">
                  <c:v>-0.29468354207932002</c:v>
                </c:pt>
                <c:pt idx="4952">
                  <c:v>-0.23122738248474101</c:v>
                </c:pt>
                <c:pt idx="4953">
                  <c:v>-0.109858890516317</c:v>
                </c:pt>
                <c:pt idx="4954">
                  <c:v>3.9024442096997E-2</c:v>
                </c:pt>
                <c:pt idx="4955">
                  <c:v>0.17813386109705501</c:v>
                </c:pt>
                <c:pt idx="4956">
                  <c:v>0.272628549523109</c:v>
                </c:pt>
                <c:pt idx="4957">
                  <c:v>0.29884172645636498</c:v>
                </c:pt>
                <c:pt idx="4958">
                  <c:v>0.25020813911914402</c:v>
                </c:pt>
                <c:pt idx="4959">
                  <c:v>0.138908371160927</c:v>
                </c:pt>
                <c:pt idx="4960">
                  <c:v>-7.1818600795184196E-3</c:v>
                </c:pt>
                <c:pt idx="4961">
                  <c:v>-0.15147334991002201</c:v>
                </c:pt>
                <c:pt idx="4962">
                  <c:v>-0.25782739958311901</c:v>
                </c:pt>
                <c:pt idx="4963">
                  <c:v>-0.29960697758555599</c:v>
                </c:pt>
                <c:pt idx="4964">
                  <c:v>-0.26634812942493702</c:v>
                </c:pt>
                <c:pt idx="4965">
                  <c:v>-0.166380739946004</c:v>
                </c:pt>
                <c:pt idx="4966">
                  <c:v>-2.4742261996419199E-2</c:v>
                </c:pt>
                <c:pt idx="4967">
                  <c:v>0.12309306896001899</c:v>
                </c:pt>
                <c:pt idx="4968">
                  <c:v>0.24009897718146</c:v>
                </c:pt>
                <c:pt idx="4969">
                  <c:v>0.296970607101884</c:v>
                </c:pt>
                <c:pt idx="4970">
                  <c:v>0.279464106201744</c:v>
                </c:pt>
                <c:pt idx="4971">
                  <c:v>0.191964086233926</c:v>
                </c:pt>
                <c:pt idx="4972">
                  <c:v>5.63854700100863E-2</c:v>
                </c:pt>
                <c:pt idx="4973">
                  <c:v>-9.3315236967840706E-2</c:v>
                </c:pt>
                <c:pt idx="4974">
                  <c:v>-0.219644563961469</c:v>
                </c:pt>
                <c:pt idx="4975">
                  <c:v>-0.29096254733499499</c:v>
                </c:pt>
                <c:pt idx="4976">
                  <c:v>-0.28940715572787101</c:v>
                </c:pt>
                <c:pt idx="4977">
                  <c:v>-0.215367946617049</c:v>
                </c:pt>
                <c:pt idx="4978">
                  <c:v>-8.7388499230244193E-2</c:v>
                </c:pt>
                <c:pt idx="4979">
                  <c:v>6.24779399076675E-2</c:v>
                </c:pt>
                <c:pt idx="4980">
                  <c:v>0.196696391410703</c:v>
                </c:pt>
                <c:pt idx="4981">
                  <c:v>0.28165101146910299</c:v>
                </c:pt>
                <c:pt idx="4982">
                  <c:v>0.29606438846904098</c:v>
                </c:pt>
                <c:pt idx="4983">
                  <c:v>0.23632660272678099</c:v>
                </c:pt>
                <c:pt idx="4984">
                  <c:v>0.117399353267791</c:v>
                </c:pt>
                <c:pt idx="4985">
                  <c:v>-3.0931292509829601E-2</c:v>
                </c:pt>
                <c:pt idx="4986">
                  <c:v>-0.17151500419455601</c:v>
                </c:pt>
                <c:pt idx="4987">
                  <c:v>-0.26914171907691598</c:v>
                </c:pt>
                <c:pt idx="4988">
                  <c:v>-0.299360220782453</c:v>
                </c:pt>
                <c:pt idx="4989">
                  <c:v>-0.25460209809703899</c:v>
                </c:pt>
                <c:pt idx="4990">
                  <c:v>-0.146077300506472</c:v>
                </c:pt>
                <c:pt idx="4991">
                  <c:v>-9.6653680627711001E-4</c:v>
                </c:pt>
                <c:pt idx="4992">
                  <c:v>0.14438630203301001</c:v>
                </c:pt>
                <c:pt idx="4993">
                  <c:v>0.25357669582053899</c:v>
                </c:pt>
                <c:pt idx="4994">
                  <c:v>0.29925723306419899</c:v>
                </c:pt>
                <c:pt idx="4995">
                  <c:v>0.26998693982983502</c:v>
                </c:pt>
                <c:pt idx="4996">
                  <c:v>0.17309674263770899</c:v>
                </c:pt>
                <c:pt idx="4997">
                  <c:v>3.2853392437737397E-2</c:v>
                </c:pt>
                <c:pt idx="4998">
                  <c:v>-0.115618293705916</c:v>
                </c:pt>
                <c:pt idx="4999">
                  <c:v>-0.235132660947101</c:v>
                </c:pt>
                <c:pt idx="5000">
                  <c:v>-0.29575659459695403</c:v>
                </c:pt>
                <c:pt idx="5001">
                  <c:v>-0.28230645438928897</c:v>
                </c:pt>
                <c:pt idx="5002">
                  <c:v>-0.198150911377727</c:v>
                </c:pt>
                <c:pt idx="5003">
                  <c:v>-6.43672433726028E-2</c:v>
                </c:pt>
                <c:pt idx="5004">
                  <c:v>8.5537600040579004E-2</c:v>
                </c:pt>
                <c:pt idx="5005">
                  <c:v>0.21401902088685101</c:v>
                </c:pt>
                <c:pt idx="5006">
                  <c:v>0.28889805027439502</c:v>
                </c:pt>
                <c:pt idx="5007">
                  <c:v>0.29142077077732598</c:v>
                </c:pt>
                <c:pt idx="5008">
                  <c:v>0.220955351395862</c:v>
                </c:pt>
                <c:pt idx="5009">
                  <c:v>9.5150293549818493E-2</c:v>
                </c:pt>
                <c:pt idx="5010">
                  <c:v>-5.4485745585345302E-2</c:v>
                </c:pt>
                <c:pt idx="5011">
                  <c:v>-0.19047549173363201</c:v>
                </c:pt>
                <c:pt idx="5012">
                  <c:v>-0.278759469353067</c:v>
                </c:pt>
                <c:pt idx="5013">
                  <c:v>-0.29722640857482402</c:v>
                </c:pt>
                <c:pt idx="5014">
                  <c:v>-0.24125114991024199</c:v>
                </c:pt>
                <c:pt idx="5015">
                  <c:v>-0.124853044137159</c:v>
                </c:pt>
                <c:pt idx="5016">
                  <c:v>2.2815281072129399E-2</c:v>
                </c:pt>
                <c:pt idx="5017">
                  <c:v>0.16476937760117499</c:v>
                </c:pt>
                <c:pt idx="5018">
                  <c:v>0.265455961354996</c:v>
                </c:pt>
                <c:pt idx="5019">
                  <c:v>0.29965745281822997</c:v>
                </c:pt>
                <c:pt idx="5020">
                  <c:v>0.25880787628325902</c:v>
                </c:pt>
                <c:pt idx="5021">
                  <c:v>0.15313826160564201</c:v>
                </c:pt>
                <c:pt idx="5022">
                  <c:v>9.1142193080876108E-3</c:v>
                </c:pt>
                <c:pt idx="5023">
                  <c:v>-0.13719253575568899</c:v>
                </c:pt>
                <c:pt idx="5024">
                  <c:v>-0.24913856915875099</c:v>
                </c:pt>
                <c:pt idx="5025">
                  <c:v>-0.29868630237252602</c:v>
                </c:pt>
                <c:pt idx="5026">
                  <c:v>-0.27342619824180298</c:v>
                </c:pt>
                <c:pt idx="5027">
                  <c:v>-0.179684806548432</c:v>
                </c:pt>
                <c:pt idx="5028">
                  <c:v>-4.0940240371392302E-2</c:v>
                </c:pt>
                <c:pt idx="5029">
                  <c:v>0.10805806298147499</c:v>
                </c:pt>
                <c:pt idx="5030">
                  <c:v>0.229992554117077</c:v>
                </c:pt>
                <c:pt idx="5031">
                  <c:v>0.29432398330383402</c:v>
                </c:pt>
                <c:pt idx="5032">
                  <c:v>0.28494014501871001</c:v>
                </c:pt>
                <c:pt idx="5033">
                  <c:v>0.20419127977332099</c:v>
                </c:pt>
                <c:pt idx="5034">
                  <c:v>7.2301441797966701E-2</c:v>
                </c:pt>
                <c:pt idx="5035">
                  <c:v>-7.7696740801270398E-2</c:v>
                </c:pt>
                <c:pt idx="5036">
                  <c:v>-0.20823529267124199</c:v>
                </c:pt>
                <c:pt idx="5037">
                  <c:v>-0.28662002369373002</c:v>
                </c:pt>
                <c:pt idx="5038">
                  <c:v>-0.29321899172058302</c:v>
                </c:pt>
                <c:pt idx="5039">
                  <c:v>-0.22637944427244999</c:v>
                </c:pt>
                <c:pt idx="5040">
                  <c:v>-0.10284176065016599</c:v>
                </c:pt>
                <c:pt idx="5041">
                  <c:v>4.64532799109173E-2</c:v>
                </c:pt>
                <c:pt idx="5042">
                  <c:v>0.184113808343084</c:v>
                </c:pt>
                <c:pt idx="5043">
                  <c:v>0.27566189131657998</c:v>
                </c:pt>
                <c:pt idx="5044">
                  <c:v>0.29816874352761602</c:v>
                </c:pt>
                <c:pt idx="5045">
                  <c:v>0.24599738421756401</c:v>
                </c:pt>
                <c:pt idx="5046">
                  <c:v>0.132214453973242</c:v>
                </c:pt>
                <c:pt idx="5047">
                  <c:v>-1.4682406467603199E-2</c:v>
                </c:pt>
                <c:pt idx="5048">
                  <c:v>-0.15790196712560101</c:v>
                </c:pt>
                <c:pt idx="5049">
                  <c:v>-0.26157400056430302</c:v>
                </c:pt>
                <c:pt idx="5050">
                  <c:v>-0.29973320287438299</c:v>
                </c:pt>
                <c:pt idx="5051">
                  <c:v>-0.26282236511477602</c:v>
                </c:pt>
                <c:pt idx="5052">
                  <c:v>-0.16008603558058901</c:v>
                </c:pt>
                <c:pt idx="5053">
                  <c:v>-1.72551653335778E-2</c:v>
                </c:pt>
                <c:pt idx="5054">
                  <c:v>0.129897368114502</c:v>
                </c:pt>
                <c:pt idx="5055">
                  <c:v>0.24451629989353599</c:v>
                </c:pt>
                <c:pt idx="5056">
                  <c:v>0.297894607495234</c:v>
                </c:pt>
                <c:pt idx="5057">
                  <c:v>0.27666336264577002</c:v>
                </c:pt>
                <c:pt idx="5058">
                  <c:v>0.18614006232677399</c:v>
                </c:pt>
                <c:pt idx="5059">
                  <c:v>4.8996828668924401E-2</c:v>
                </c:pt>
                <c:pt idx="5060">
                  <c:v>-0.100417964683316</c:v>
                </c:pt>
                <c:pt idx="5061">
                  <c:v>-0.22468245583279201</c:v>
                </c:pt>
                <c:pt idx="5062">
                  <c:v>-0.292673832090182</c:v>
                </c:pt>
                <c:pt idx="5063">
                  <c:v>-0.28736323148394499</c:v>
                </c:pt>
                <c:pt idx="5064">
                  <c:v>-0.21008072688048701</c:v>
                </c:pt>
                <c:pt idx="5065">
                  <c:v>-8.0182200983597199E-2</c:v>
                </c:pt>
                <c:pt idx="5066">
                  <c:v>6.9798454563897397E-2</c:v>
                </c:pt>
                <c:pt idx="5067">
                  <c:v>0.202297654167687</c:v>
                </c:pt>
                <c:pt idx="5068">
                  <c:v>0.28413015132164299</c:v>
                </c:pt>
                <c:pt idx="5069">
                  <c:v>0.29480048946160098</c:v>
                </c:pt>
                <c:pt idx="5070">
                  <c:v>0.23163621620643501</c:v>
                </c:pt>
                <c:pt idx="5071">
                  <c:v>0.110457215635606</c:v>
                </c:pt>
                <c:pt idx="5072">
                  <c:v>-3.8386479817979401E-2</c:v>
                </c:pt>
                <c:pt idx="5073">
                  <c:v>-0.17761604326871899</c:v>
                </c:pt>
                <c:pt idx="5074">
                  <c:v>-0.27236056683287002</c:v>
                </c:pt>
                <c:pt idx="5075">
                  <c:v>-0.29889069683143699</c:v>
                </c:pt>
                <c:pt idx="5076">
                  <c:v>-0.25056179762530001</c:v>
                </c:pt>
                <c:pt idx="5077">
                  <c:v>-0.13947814183136201</c:v>
                </c:pt>
                <c:pt idx="5078">
                  <c:v>6.5386798438146296E-3</c:v>
                </c:pt>
                <c:pt idx="5079">
                  <c:v>0.150917848589083</c:v>
                </c:pt>
                <c:pt idx="5080">
                  <c:v>0.25749870592885299</c:v>
                </c:pt>
                <c:pt idx="5081">
                  <c:v>0.29958741496274199</c:v>
                </c:pt>
                <c:pt idx="5082">
                  <c:v>0.26664259741381602</c:v>
                </c:pt>
                <c:pt idx="5083">
                  <c:v>0.16691548721201599</c:v>
                </c:pt>
                <c:pt idx="5084">
                  <c:v>2.5383357769458399E-2</c:v>
                </c:pt>
                <c:pt idx="5085">
                  <c:v>-0.122506191093379</c:v>
                </c:pt>
                <c:pt idx="5086">
                  <c:v>-0.239713304423645</c:v>
                </c:pt>
                <c:pt idx="5087">
                  <c:v>-0.29688273358762901</c:v>
                </c:pt>
                <c:pt idx="5088">
                  <c:v>-0.27969604039782198</c:v>
                </c:pt>
                <c:pt idx="5089">
                  <c:v>-0.192457738782113</c:v>
                </c:pt>
                <c:pt idx="5090">
                  <c:v>-5.7017202567292001E-2</c:v>
                </c:pt>
                <c:pt idx="5091">
                  <c:v>9.2703645739553295E-2</c:v>
                </c:pt>
                <c:pt idx="5092">
                  <c:v>0.219206290879261</c:v>
                </c:pt>
                <c:pt idx="5093">
                  <c:v>0.29080736061115398</c:v>
                </c:pt>
                <c:pt idx="5094">
                  <c:v>0.28957392284009198</c:v>
                </c:pt>
                <c:pt idx="5095">
                  <c:v>0.21581489970752801</c:v>
                </c:pt>
                <c:pt idx="5096">
                  <c:v>8.8003696124774794E-2</c:v>
                </c:pt>
                <c:pt idx="5097">
                  <c:v>-6.18485790877248E-2</c:v>
                </c:pt>
                <c:pt idx="5098">
                  <c:v>-0.19621049398697399</c:v>
                </c:pt>
                <c:pt idx="5099">
                  <c:v>-0.28143027346564897</c:v>
                </c:pt>
                <c:pt idx="5100">
                  <c:v>-0.29616409508818597</c:v>
                </c:pt>
                <c:pt idx="5101">
                  <c:v>-0.236721781827226</c:v>
                </c:pt>
                <c:pt idx="5102">
                  <c:v>-0.117991029792317</c:v>
                </c:pt>
                <c:pt idx="5103">
                  <c:v>3.0291307617286701E-2</c:v>
                </c:pt>
                <c:pt idx="5104">
                  <c:v>0.17098699912050999</c:v>
                </c:pt>
                <c:pt idx="5105">
                  <c:v>0.26885793596766899</c:v>
                </c:pt>
                <c:pt idx="5106">
                  <c:v>0.299391734878177</c:v>
                </c:pt>
                <c:pt idx="5107">
                  <c:v>0.25494101649696199</c:v>
                </c:pt>
                <c:pt idx="5108">
                  <c:v>0.14663873899483501</c:v>
                </c:pt>
                <c:pt idx="5109">
                  <c:v>1.60987963075848E-3</c:v>
                </c:pt>
                <c:pt idx="5110">
                  <c:v>-0.14382218407381001</c:v>
                </c:pt>
                <c:pt idx="5111">
                  <c:v>-0.25323308956903701</c:v>
                </c:pt>
                <c:pt idx="5112">
                  <c:v>-0.29922019683766099</c:v>
                </c:pt>
                <c:pt idx="5113">
                  <c:v>-0.27026574958095401</c:v>
                </c:pt>
                <c:pt idx="5114">
                  <c:v>-0.17362156873470699</c:v>
                </c:pt>
                <c:pt idx="5115">
                  <c:v>-3.3492788928836503E-2</c:v>
                </c:pt>
                <c:pt idx="5116">
                  <c:v>0.11502446763844</c:v>
                </c:pt>
                <c:pt idx="5117">
                  <c:v>0.234733132725676</c:v>
                </c:pt>
                <c:pt idx="5118">
                  <c:v>0.29565142854312998</c:v>
                </c:pt>
                <c:pt idx="5119">
                  <c:v>0.28252198999364803</c:v>
                </c:pt>
                <c:pt idx="5120">
                  <c:v>0.19863316641107301</c:v>
                </c:pt>
                <c:pt idx="5121">
                  <c:v>6.4995434070139899E-2</c:v>
                </c:pt>
                <c:pt idx="5122">
                  <c:v>-8.4920807936060494E-2</c:v>
                </c:pt>
                <c:pt idx="5123">
                  <c:v>-0.213568106784228</c:v>
                </c:pt>
                <c:pt idx="5124">
                  <c:v>-0.28872594840793803</c:v>
                </c:pt>
                <c:pt idx="5125">
                  <c:v>-0.29157058512713102</c:v>
                </c:pt>
                <c:pt idx="5126">
                  <c:v>-0.22138956002863999</c:v>
                </c:pt>
                <c:pt idx="5127">
                  <c:v>-9.5760146219855402E-2</c:v>
                </c:pt>
                <c:pt idx="5128">
                  <c:v>5.3852990262511502E-2</c:v>
                </c:pt>
                <c:pt idx="5129">
                  <c:v>0.18997831125393499</c:v>
                </c:pt>
                <c:pt idx="5130">
                  <c:v>0.27852238565192899</c:v>
                </c:pt>
                <c:pt idx="5131">
                  <c:v>0.297308800735957</c:v>
                </c:pt>
                <c:pt idx="5132">
                  <c:v>0.241632382305765</c:v>
                </c:pt>
                <c:pt idx="5133">
                  <c:v>0.12543763474862099</c:v>
                </c:pt>
                <c:pt idx="5134">
                  <c:v>-2.2173746589907398E-2</c:v>
                </c:pt>
                <c:pt idx="5135">
                  <c:v>-0.16423157553905601</c:v>
                </c:pt>
                <c:pt idx="5136">
                  <c:v>-0.26515658757572003</c:v>
                </c:pt>
                <c:pt idx="5137">
                  <c:v>-0.299671487341996</c:v>
                </c:pt>
                <c:pt idx="5138">
                  <c:v>-0.25913180407652597</c:v>
                </c:pt>
                <c:pt idx="5139">
                  <c:v>-0.15369095294308499</c:v>
                </c:pt>
                <c:pt idx="5140">
                  <c:v>-9.7572492155951606E-3</c:v>
                </c:pt>
                <c:pt idx="5141">
                  <c:v>0.13662021810752001</c:v>
                </c:pt>
                <c:pt idx="5142">
                  <c:v>0.24878030427530501</c:v>
                </c:pt>
                <c:pt idx="5143">
                  <c:v>0.298631819916376</c:v>
                </c:pt>
                <c:pt idx="5144">
                  <c:v>0.27368914368207697</c:v>
                </c:pt>
                <c:pt idx="5145">
                  <c:v>0.180199323568418</c:v>
                </c:pt>
                <c:pt idx="5146">
                  <c:v>4.1577464991602503E-2</c:v>
                </c:pt>
                <c:pt idx="5147">
                  <c:v>-0.107457727620227</c:v>
                </c:pt>
                <c:pt idx="5148">
                  <c:v>-0.229579465730225</c:v>
                </c:pt>
                <c:pt idx="5149">
                  <c:v>-0.29420160244047999</c:v>
                </c:pt>
                <c:pt idx="5150">
                  <c:v>-0.28513912272527703</c:v>
                </c:pt>
                <c:pt idx="5151">
                  <c:v>-0.20466178084882999</c:v>
                </c:pt>
                <c:pt idx="5152">
                  <c:v>-7.2925626329281304E-2</c:v>
                </c:pt>
                <c:pt idx="5153">
                  <c:v>7.7075203702178394E-2</c:v>
                </c:pt>
                <c:pt idx="5154">
                  <c:v>0.20777207082657601</c:v>
                </c:pt>
                <c:pt idx="5155">
                  <c:v>0.28643113388810698</c:v>
                </c:pt>
                <c:pt idx="5156">
                  <c:v>0.29335174257760799</c:v>
                </c:pt>
                <c:pt idx="5157">
                  <c:v>0.22680058751645499</c:v>
                </c:pt>
                <c:pt idx="5158">
                  <c:v>0.103445818343107</c:v>
                </c:pt>
                <c:pt idx="5159">
                  <c:v>-4.5817597765539703E-2</c:v>
                </c:pt>
                <c:pt idx="5160">
                  <c:v>-0.18360571228206601</c:v>
                </c:pt>
                <c:pt idx="5161">
                  <c:v>-0.27540863715040098</c:v>
                </c:pt>
                <c:pt idx="5162">
                  <c:v>-0.29823376033327098</c:v>
                </c:pt>
                <c:pt idx="5163">
                  <c:v>-0.246364388132742</c:v>
                </c:pt>
                <c:pt idx="5164">
                  <c:v>-0.13279152659065999</c:v>
                </c:pt>
                <c:pt idx="5165">
                  <c:v>1.40397965648768E-2</c:v>
                </c:pt>
                <c:pt idx="5166">
                  <c:v>0.157354765574166</c:v>
                </c:pt>
                <c:pt idx="5167">
                  <c:v>0.26125925738730899</c:v>
                </c:pt>
                <c:pt idx="5168">
                  <c:v>0.29972974745303199</c:v>
                </c:pt>
                <c:pt idx="5169">
                  <c:v>0.26313106288078197</c:v>
                </c:pt>
                <c:pt idx="5170">
                  <c:v>0.160629571263433</c:v>
                </c:pt>
                <c:pt idx="5171">
                  <c:v>1.78974070496421E-2</c:v>
                </c:pt>
                <c:pt idx="5172">
                  <c:v>-0.129317273787184</c:v>
                </c:pt>
                <c:pt idx="5173">
                  <c:v>-0.24414364117788601</c:v>
                </c:pt>
                <c:pt idx="5174">
                  <c:v>-0.29782271907839297</c:v>
                </c:pt>
                <c:pt idx="5175">
                  <c:v>-0.27691024942769898</c:v>
                </c:pt>
                <c:pt idx="5176">
                  <c:v>-0.186643889981365</c:v>
                </c:pt>
                <c:pt idx="5177">
                  <c:v>-4.9631410434564198E-2</c:v>
                </c:pt>
                <c:pt idx="5178">
                  <c:v>9.9811563746490695E-2</c:v>
                </c:pt>
                <c:pt idx="5179">
                  <c:v>0.224256112601248</c:v>
                </c:pt>
                <c:pt idx="5180">
                  <c:v>0.29253432687109998</c:v>
                </c:pt>
                <c:pt idx="5181">
                  <c:v>0.28754550422487202</c:v>
                </c:pt>
                <c:pt idx="5182">
                  <c:v>0.21053912624272</c:v>
                </c:pt>
                <c:pt idx="5183">
                  <c:v>8.0801918003161805E-2</c:v>
                </c:pt>
                <c:pt idx="5184">
                  <c:v>-6.9172631858996497E-2</c:v>
                </c:pt>
                <c:pt idx="5185">
                  <c:v>-0.201822466956215</c:v>
                </c:pt>
                <c:pt idx="5186">
                  <c:v>-0.28392461318855999</c:v>
                </c:pt>
                <c:pt idx="5187">
                  <c:v>-0.294916078707403</c:v>
                </c:pt>
                <c:pt idx="5188">
                  <c:v>-0.23204398278744801</c:v>
                </c:pt>
                <c:pt idx="5189">
                  <c:v>-0.111055031882015</c:v>
                </c:pt>
                <c:pt idx="5190">
                  <c:v>3.7748340693670099E-2</c:v>
                </c:pt>
                <c:pt idx="5191">
                  <c:v>0.177097407168921</c:v>
                </c:pt>
                <c:pt idx="5192">
                  <c:v>0.27209132938616198</c:v>
                </c:pt>
                <c:pt idx="5193">
                  <c:v>0.29893829022657498</c:v>
                </c:pt>
                <c:pt idx="5194">
                  <c:v>0.25091430180122398</c:v>
                </c:pt>
                <c:pt idx="5195">
                  <c:v>0.14004726993043501</c:v>
                </c:pt>
                <c:pt idx="5196">
                  <c:v>-5.8954694846207797E-3</c:v>
                </c:pt>
                <c:pt idx="5197">
                  <c:v>-0.15036165199441501</c:v>
                </c:pt>
                <c:pt idx="5198">
                  <c:v>-0.25716882598623902</c:v>
                </c:pt>
                <c:pt idx="5199">
                  <c:v>-0.29956647215023602</c:v>
                </c:pt>
                <c:pt idx="5200">
                  <c:v>-0.26693583698873102</c:v>
                </c:pt>
                <c:pt idx="5201">
                  <c:v>-0.167449465503687</c:v>
                </c:pt>
                <c:pt idx="5202">
                  <c:v>-2.60243366021757E-2</c:v>
                </c:pt>
                <c:pt idx="5203">
                  <c:v>0.121918748844613</c:v>
                </c:pt>
                <c:pt idx="5204">
                  <c:v>0.23932652731426099</c:v>
                </c:pt>
                <c:pt idx="5205">
                  <c:v>0.29679349234406399</c:v>
                </c:pt>
                <c:pt idx="5206">
                  <c:v>0.27992668604313797</c:v>
                </c:pt>
                <c:pt idx="5207">
                  <c:v>0.19295050468361999</c:v>
                </c:pt>
                <c:pt idx="5208">
                  <c:v>5.7648672448059303E-2</c:v>
                </c:pt>
                <c:pt idx="5209">
                  <c:v>-9.20916274285183E-2</c:v>
                </c:pt>
                <c:pt idx="5210">
                  <c:v>-0.21876700792064299</c:v>
                </c:pt>
                <c:pt idx="5211">
                  <c:v>-0.29065083414705301</c:v>
                </c:pt>
                <c:pt idx="5212">
                  <c:v>-0.28973935589446098</c:v>
                </c:pt>
                <c:pt idx="5213">
                  <c:v>-0.21626085854562899</c:v>
                </c:pt>
                <c:pt idx="5214">
                  <c:v>-8.8618487589076797E-2</c:v>
                </c:pt>
                <c:pt idx="5215">
                  <c:v>6.1218933333345202E-2</c:v>
                </c:pt>
                <c:pt idx="5216">
                  <c:v>0.195723692627739</c:v>
                </c:pt>
                <c:pt idx="5217">
                  <c:v>0.28120823892187702</c:v>
                </c:pt>
                <c:pt idx="5218">
                  <c:v>0.296262437288766</c:v>
                </c:pt>
                <c:pt idx="5219">
                  <c:v>0.23711587035795201</c:v>
                </c:pt>
                <c:pt idx="5220">
                  <c:v>0.11858216273592</c:v>
                </c:pt>
                <c:pt idx="5221">
                  <c:v>-2.9651183173652802E-2</c:v>
                </c:pt>
                <c:pt idx="5222">
                  <c:v>-0.17045820631479899</c:v>
                </c:pt>
                <c:pt idx="5223">
                  <c:v>-0.26857291423846202</c:v>
                </c:pt>
                <c:pt idx="5224">
                  <c:v>-0.299421869685701</c:v>
                </c:pt>
                <c:pt idx="5225">
                  <c:v>-0.25527876039172998</c:v>
                </c:pt>
                <c:pt idx="5226">
                  <c:v>-0.14719950192319201</c:v>
                </c:pt>
                <c:pt idx="5227">
                  <c:v>-2.2532150385757501E-3</c:v>
                </c:pt>
                <c:pt idx="5228">
                  <c:v>0.14325740353038299</c:v>
                </c:pt>
                <c:pt idx="5229">
                  <c:v>0.25288831668074502</c:v>
                </c:pt>
                <c:pt idx="5230">
                  <c:v>0.29918178211319402</c:v>
                </c:pt>
                <c:pt idx="5231">
                  <c:v>0.27054331422636102</c:v>
                </c:pt>
                <c:pt idx="5232">
                  <c:v>0.17414559496266099</c:v>
                </c:pt>
                <c:pt idx="5233">
                  <c:v>3.4132031119722302E-2</c:v>
                </c:pt>
                <c:pt idx="5234">
                  <c:v>-0.11443011165689899</c:v>
                </c:pt>
                <c:pt idx="5235">
                  <c:v>-0.234332523096174</c:v>
                </c:pt>
                <c:pt idx="5236">
                  <c:v>-0.29554490043257697</c:v>
                </c:pt>
                <c:pt idx="5237">
                  <c:v>-0.28273622402818499</c:v>
                </c:pt>
                <c:pt idx="5238">
                  <c:v>-0.199114506347738</c:v>
                </c:pt>
                <c:pt idx="5239">
                  <c:v>-6.5623325335779595E-2</c:v>
                </c:pt>
                <c:pt idx="5240">
                  <c:v>8.4303624604080696E-2</c:v>
                </c:pt>
                <c:pt idx="5241">
                  <c:v>0.21311620878012999</c:v>
                </c:pt>
                <c:pt idx="5242">
                  <c:v>0.288552516390219</c:v>
                </c:pt>
                <c:pt idx="5243">
                  <c:v>0.29171905622052402</c:v>
                </c:pt>
                <c:pt idx="5244">
                  <c:v>0.221822748726757</c:v>
                </c:pt>
                <c:pt idx="5245">
                  <c:v>9.6369557725944396E-2</c:v>
                </c:pt>
                <c:pt idx="5246">
                  <c:v>-5.3219986840664597E-2</c:v>
                </c:pt>
                <c:pt idx="5247">
                  <c:v>-0.18948025555019901</c:v>
                </c:pt>
                <c:pt idx="5248">
                  <c:v>-0.27828401880701897</c:v>
                </c:pt>
                <c:pt idx="5249">
                  <c:v>-0.29738982320490098</c:v>
                </c:pt>
                <c:pt idx="5250">
                  <c:v>-0.242012501508589</c:v>
                </c:pt>
                <c:pt idx="5251">
                  <c:v>-0.12602164747288899</c:v>
                </c:pt>
                <c:pt idx="5252">
                  <c:v>2.1532109953940101E-2</c:v>
                </c:pt>
                <c:pt idx="5253">
                  <c:v>0.16369301686729201</c:v>
                </c:pt>
                <c:pt idx="5254">
                  <c:v>0.264855992228478</c:v>
                </c:pt>
                <c:pt idx="5255">
                  <c:v>0.29968414128874998</c:v>
                </c:pt>
                <c:pt idx="5256">
                  <c:v>0.25945453805781399</c:v>
                </c:pt>
                <c:pt idx="5257">
                  <c:v>0.154242936231195</c:v>
                </c:pt>
                <c:pt idx="5258">
                  <c:v>1.0400234171765801E-2</c:v>
                </c:pt>
                <c:pt idx="5259">
                  <c:v>-0.13604727105435099</c:v>
                </c:pt>
                <c:pt idx="5260">
                  <c:v>-0.24842089326891001</c:v>
                </c:pt>
                <c:pt idx="5261">
                  <c:v>-0.29857596167292999</c:v>
                </c:pt>
                <c:pt idx="5262">
                  <c:v>-0.27395082824517097</c:v>
                </c:pt>
                <c:pt idx="5263">
                  <c:v>-0.180713010415851</c:v>
                </c:pt>
                <c:pt idx="5264">
                  <c:v>-4.22144980657541E-2</c:v>
                </c:pt>
                <c:pt idx="5265">
                  <c:v>0.106856897204645</c:v>
                </c:pt>
                <c:pt idx="5266">
                  <c:v>0.22916531967807599</c:v>
                </c:pt>
                <c:pt idx="5267">
                  <c:v>0.294077866199701</c:v>
                </c:pt>
                <c:pt idx="5268">
                  <c:v>0.28533678680497399</c:v>
                </c:pt>
                <c:pt idx="5269">
                  <c:v>0.205131339054025</c:v>
                </c:pt>
                <c:pt idx="5270">
                  <c:v>7.35494748945551E-2</c:v>
                </c:pt>
                <c:pt idx="5271">
                  <c:v>-7.6453311520074202E-2</c:v>
                </c:pt>
                <c:pt idx="5272">
                  <c:v>-0.20730789178258899</c:v>
                </c:pt>
                <c:pt idx="5273">
                  <c:v>-0.28624092450335997</c:v>
                </c:pt>
                <c:pt idx="5274">
                  <c:v>-0.29348314197248498</c:v>
                </c:pt>
                <c:pt idx="5275">
                  <c:v>-0.22722068589736699</c:v>
                </c:pt>
                <c:pt idx="5276">
                  <c:v>-0.10404939946445201</c:v>
                </c:pt>
                <c:pt idx="5277">
                  <c:v>4.5181704539946799E-2</c:v>
                </c:pt>
                <c:pt idx="5278">
                  <c:v>0.18309677035537</c:v>
                </c:pt>
                <c:pt idx="5279">
                  <c:v>0.27515411418539099</c:v>
                </c:pt>
                <c:pt idx="5280">
                  <c:v>0.29829740318547798</c:v>
                </c:pt>
                <c:pt idx="5281">
                  <c:v>0.24673025705502</c:v>
                </c:pt>
                <c:pt idx="5282">
                  <c:v>0.133367987441738</c:v>
                </c:pt>
                <c:pt idx="5283">
                  <c:v>-1.33971219812543E-2</c:v>
                </c:pt>
                <c:pt idx="5284">
                  <c:v>-0.15680683909433099</c:v>
                </c:pt>
                <c:pt idx="5285">
                  <c:v>-0.26094331059722498</c:v>
                </c:pt>
                <c:pt idx="5286">
                  <c:v>-0.29972491118626798</c:v>
                </c:pt>
                <c:pt idx="5287">
                  <c:v>-0.26343854841035003</c:v>
                </c:pt>
                <c:pt idx="5288">
                  <c:v>-0.16117236693095199</c:v>
                </c:pt>
                <c:pt idx="5289">
                  <c:v>-1.85395663129213E-2</c:v>
                </c:pt>
                <c:pt idx="5290">
                  <c:v>0.12873658369929999</c:v>
                </c:pt>
                <c:pt idx="5291">
                  <c:v>0.24376985770024701</c:v>
                </c:pt>
                <c:pt idx="5292">
                  <c:v>0.297749458601758</c:v>
                </c:pt>
                <c:pt idx="5293">
                  <c:v>0.27715586049291702</c:v>
                </c:pt>
                <c:pt idx="5294">
                  <c:v>0.18714685777348999</c:v>
                </c:pt>
                <c:pt idx="5295">
                  <c:v>5.0265763549874803E-2</c:v>
                </c:pt>
                <c:pt idx="5296">
                  <c:v>-9.9204702980965995E-2</c:v>
                </c:pt>
                <c:pt idx="5297">
                  <c:v>-0.22382873622892599</c:v>
                </c:pt>
                <c:pt idx="5298">
                  <c:v>-0.292393473955679</c:v>
                </c:pt>
                <c:pt idx="5299">
                  <c:v>-0.28772645225280702</c:v>
                </c:pt>
                <c:pt idx="5300">
                  <c:v>-0.21099655565789499</c:v>
                </c:pt>
                <c:pt idx="5301">
                  <c:v>-8.14212627708603E-2</c:v>
                </c:pt>
                <c:pt idx="5302">
                  <c:v>6.8546490477981004E-2</c:v>
                </c:pt>
                <c:pt idx="5303">
                  <c:v>0.20134634995505599</c:v>
                </c:pt>
                <c:pt idx="5304">
                  <c:v>0.28371776702381502</c:v>
                </c:pt>
                <c:pt idx="5305">
                  <c:v>0.29503030928421198</c:v>
                </c:pt>
                <c:pt idx="5306">
                  <c:v>0.23245068034921401</c:v>
                </c:pt>
                <c:pt idx="5307">
                  <c:v>0.111652336501425</c:v>
                </c:pt>
                <c:pt idx="5308">
                  <c:v>-3.7110027663955797E-2</c:v>
                </c:pt>
                <c:pt idx="5309">
                  <c:v>-0.17657795518700001</c:v>
                </c:pt>
                <c:pt idx="5310">
                  <c:v>-0.27182083842335403</c:v>
                </c:pt>
                <c:pt idx="5311">
                  <c:v>-0.298984506422519</c:v>
                </c:pt>
                <c:pt idx="5312">
                  <c:v>-0.25126565002294099</c:v>
                </c:pt>
                <c:pt idx="5313">
                  <c:v>-0.14061575283618899</c:v>
                </c:pt>
                <c:pt idx="5314">
                  <c:v>5.2522319651864E-3</c:v>
                </c:pt>
                <c:pt idx="5315">
                  <c:v>0.14980476268839901</c:v>
                </c:pt>
                <c:pt idx="5316">
                  <c:v>0.256837761275024</c:v>
                </c:pt>
                <c:pt idx="5317">
                  <c:v>0.299544149244521</c:v>
                </c:pt>
                <c:pt idx="5318">
                  <c:v>0.26722784679873401</c:v>
                </c:pt>
                <c:pt idx="5319">
                  <c:v>0.16798267236099601</c:v>
                </c:pt>
                <c:pt idx="5320">
                  <c:v>2.66651955416022E-2</c:v>
                </c:pt>
                <c:pt idx="5321">
                  <c:v>-0.121330744920049</c:v>
                </c:pt>
                <c:pt idx="5322">
                  <c:v>-0.238938647635178</c:v>
                </c:pt>
                <c:pt idx="5323">
                  <c:v>-0.29670288378231902</c:v>
                </c:pt>
                <c:pt idx="5324">
                  <c:v>-0.28015604207511402</c:v>
                </c:pt>
                <c:pt idx="5325">
                  <c:v>-0.193442381668288</c:v>
                </c:pt>
                <c:pt idx="5326">
                  <c:v>-5.8279876743226003E-2</c:v>
                </c:pt>
                <c:pt idx="5327">
                  <c:v>9.1479184854284898E-2</c:v>
                </c:pt>
                <c:pt idx="5328">
                  <c:v>0.21832671710937701</c:v>
                </c:pt>
                <c:pt idx="5329">
                  <c:v>0.29049296866380298</c:v>
                </c:pt>
                <c:pt idx="5330">
                  <c:v>0.28990345412883201</c:v>
                </c:pt>
                <c:pt idx="5331">
                  <c:v>0.21670582107683201</c:v>
                </c:pt>
                <c:pt idx="5332">
                  <c:v>8.9232870790824995E-2</c:v>
                </c:pt>
                <c:pt idx="5333">
                  <c:v>-6.0589005545286803E-2</c:v>
                </c:pt>
                <c:pt idx="5334">
                  <c:v>-0.195235989575678</c:v>
                </c:pt>
                <c:pt idx="5335">
                  <c:v>-0.280984908860692</c:v>
                </c:pt>
                <c:pt idx="5336">
                  <c:v>-0.29635941461771997</c:v>
                </c:pt>
                <c:pt idx="5337">
                  <c:v>-0.237508866503405</c:v>
                </c:pt>
                <c:pt idx="5338">
                  <c:v>-0.119172749375272</c:v>
                </c:pt>
                <c:pt idx="5339">
                  <c:v>2.9010922127961299E-2</c:v>
                </c:pt>
                <c:pt idx="5340">
                  <c:v>0.16992862821355201</c:v>
                </c:pt>
                <c:pt idx="5341">
                  <c:v>0.26828665520238099</c:v>
                </c:pt>
                <c:pt idx="5342">
                  <c:v>0.29945062506619502</c:v>
                </c:pt>
                <c:pt idx="5343">
                  <c:v>0.25561532822536798</c:v>
                </c:pt>
                <c:pt idx="5344">
                  <c:v>0.147759586708125</c:v>
                </c:pt>
                <c:pt idx="5345">
                  <c:v>2.8965400659029701E-3</c:v>
                </c:pt>
                <c:pt idx="5346">
                  <c:v>-0.142691963004654</c:v>
                </c:pt>
                <c:pt idx="5347">
                  <c:v>-0.25254237874402302</c:v>
                </c:pt>
                <c:pt idx="5348">
                  <c:v>-0.29914198906777201</c:v>
                </c:pt>
                <c:pt idx="5349">
                  <c:v>-0.27081963248732399</c:v>
                </c:pt>
                <c:pt idx="5350">
                  <c:v>-0.17466881890739699</c:v>
                </c:pt>
                <c:pt idx="5351">
                  <c:v>-3.4771116065426398E-2</c:v>
                </c:pt>
                <c:pt idx="5352">
                  <c:v>0.113835228499474</c:v>
                </c:pt>
                <c:pt idx="5353">
                  <c:v>0.233930833904192</c:v>
                </c:pt>
                <c:pt idx="5354">
                  <c:v>0.29543701075606899</c:v>
                </c:pt>
                <c:pt idx="5355">
                  <c:v>0.28294915550593203</c:v>
                </c:pt>
                <c:pt idx="5356">
                  <c:v>0.199594928970206</c:v>
                </c:pt>
                <c:pt idx="5357">
                  <c:v>6.6250914276846901E-2</c:v>
                </c:pt>
                <c:pt idx="5358">
                  <c:v>-8.3686052887983794E-2</c:v>
                </c:pt>
                <c:pt idx="5359">
                  <c:v>-0.212663328956436</c:v>
                </c:pt>
                <c:pt idx="5360">
                  <c:v>-0.28837775502023599</c:v>
                </c:pt>
                <c:pt idx="5361">
                  <c:v>-0.29186618337350301</c:v>
                </c:pt>
                <c:pt idx="5362">
                  <c:v>-0.222254915494525</c:v>
                </c:pt>
                <c:pt idx="5363">
                  <c:v>-9.6978525260545997E-2</c:v>
                </c:pt>
                <c:pt idx="5364">
                  <c:v>5.2586738236031098E-2</c:v>
                </c:pt>
                <c:pt idx="5365">
                  <c:v>0.18898132691695399</c:v>
                </c:pt>
                <c:pt idx="5366">
                  <c:v>0.27804436991648601</c:v>
                </c:pt>
                <c:pt idx="5367">
                  <c:v>0.29746947560838799</c:v>
                </c:pt>
                <c:pt idx="5368">
                  <c:v>0.242391505767516</c:v>
                </c:pt>
                <c:pt idx="5369">
                  <c:v>0.12660507961943501</c:v>
                </c:pt>
                <c:pt idx="5370">
                  <c:v>-2.0890374120226901E-2</c:v>
                </c:pt>
                <c:pt idx="5371">
                  <c:v>-0.16315370406700599</c:v>
                </c:pt>
                <c:pt idx="5372">
                  <c:v>-0.26455417669810399</c:v>
                </c:pt>
                <c:pt idx="5373">
                  <c:v>-0.29969541460019899</c:v>
                </c:pt>
                <c:pt idx="5374">
                  <c:v>-0.25977607674029701</c:v>
                </c:pt>
                <c:pt idx="5375">
                  <c:v>-0.15479420892700499</c:v>
                </c:pt>
                <c:pt idx="5376">
                  <c:v>-1.10431712143884E-2</c:v>
                </c:pt>
                <c:pt idx="5377">
                  <c:v>0.13547369723573199</c:v>
                </c:pt>
                <c:pt idx="5378">
                  <c:v>0.24806033779536099</c:v>
                </c:pt>
                <c:pt idx="5379">
                  <c:v>0.29851872789952599</c:v>
                </c:pt>
                <c:pt idx="5380">
                  <c:v>0.274211250725513</c:v>
                </c:pt>
                <c:pt idx="5381">
                  <c:v>0.181225864724194</c:v>
                </c:pt>
                <c:pt idx="5382">
                  <c:v>4.2851336659055599E-2</c:v>
                </c:pt>
                <c:pt idx="5383">
                  <c:v>-0.106255574502736</c:v>
                </c:pt>
                <c:pt idx="5384">
                  <c:v>-0.22875011786858901</c:v>
                </c:pt>
                <c:pt idx="5385">
                  <c:v>-0.293952775151546</c:v>
                </c:pt>
                <c:pt idx="5386">
                  <c:v>-0.28553313634717098</c:v>
                </c:pt>
                <c:pt idx="5387">
                  <c:v>-0.20559995222566599</c:v>
                </c:pt>
                <c:pt idx="5388">
                  <c:v>-7.4172984619737203E-2</c:v>
                </c:pt>
                <c:pt idx="5389">
                  <c:v>7.5831067119995904E-2</c:v>
                </c:pt>
                <c:pt idx="5390">
                  <c:v>0.20684275767773799</c:v>
                </c:pt>
                <c:pt idx="5391">
                  <c:v>0.28604939641577898</c:v>
                </c:pt>
                <c:pt idx="5392">
                  <c:v>0.29361318929986302</c:v>
                </c:pt>
                <c:pt idx="5393">
                  <c:v>0.22763973747980601</c:v>
                </c:pt>
                <c:pt idx="5394">
                  <c:v>0.104652501233524</c:v>
                </c:pt>
                <c:pt idx="5395">
                  <c:v>-4.4545603163677998E-2</c:v>
                </c:pt>
                <c:pt idx="5396">
                  <c:v>-0.182586984907677</c:v>
                </c:pt>
                <c:pt idx="5397">
                  <c:v>-0.27489832359412802</c:v>
                </c:pt>
                <c:pt idx="5398">
                  <c:v>-0.29835967179103701</c:v>
                </c:pt>
                <c:pt idx="5399">
                  <c:v>-0.24709498929885201</c:v>
                </c:pt>
                <c:pt idx="5400">
                  <c:v>-0.13394383387074099</c:v>
                </c:pt>
                <c:pt idx="5401">
                  <c:v>1.27543856775171E-2</c:v>
                </c:pt>
                <c:pt idx="5402">
                  <c:v>0.15625819021037601</c:v>
                </c:pt>
                <c:pt idx="5403">
                  <c:v>0.26062616164961</c:v>
                </c:pt>
                <c:pt idx="5404">
                  <c:v>0.29971869409637197</c:v>
                </c:pt>
                <c:pt idx="5405">
                  <c:v>0.26374482028690499</c:v>
                </c:pt>
                <c:pt idx="5406">
                  <c:v>0.161714420082503</c:v>
                </c:pt>
                <c:pt idx="5407">
                  <c:v>1.9181640165008E-2</c:v>
                </c:pt>
                <c:pt idx="5408">
                  <c:v>-0.12815530052606999</c:v>
                </c:pt>
                <c:pt idx="5409">
                  <c:v>-0.243394951182627</c:v>
                </c:pt>
                <c:pt idx="5410">
                  <c:v>-0.29767482640283799</c:v>
                </c:pt>
                <c:pt idx="5411">
                  <c:v>-0.27740019470990102</c:v>
                </c:pt>
                <c:pt idx="5412">
                  <c:v>-0.18764896338599499</c:v>
                </c:pt>
                <c:pt idx="5413">
                  <c:v>-5.0899885092411501E-2</c:v>
                </c:pt>
                <c:pt idx="5414">
                  <c:v>9.8597385182530001E-2</c:v>
                </c:pt>
                <c:pt idx="5415">
                  <c:v>0.223400328684735</c:v>
                </c:pt>
                <c:pt idx="5416">
                  <c:v>0.29225127399282302</c:v>
                </c:pt>
                <c:pt idx="5417">
                  <c:v>0.28790607473412799</c:v>
                </c:pt>
                <c:pt idx="5418">
                  <c:v>0.21145301301864899</c:v>
                </c:pt>
                <c:pt idx="5419">
                  <c:v>8.2040232433390703E-2</c:v>
                </c:pt>
                <c:pt idx="5420">
                  <c:v>-6.79200333054642E-2</c:v>
                </c:pt>
                <c:pt idx="5421">
                  <c:v>-0.200869305357668</c:v>
                </c:pt>
                <c:pt idx="5422">
                  <c:v>-0.28350961378034001</c:v>
                </c:pt>
                <c:pt idx="5423">
                  <c:v>-0.295143180665769</c:v>
                </c:pt>
                <c:pt idx="5424">
                  <c:v>-0.23285630701808799</c:v>
                </c:pt>
                <c:pt idx="5425">
                  <c:v>-0.11224912674207201</c:v>
                </c:pt>
                <c:pt idx="5426">
                  <c:v>3.6471543669524598E-2</c:v>
                </c:pt>
                <c:pt idx="5427">
                  <c:v>0.17605768971605701</c:v>
                </c:pt>
                <c:pt idx="5428">
                  <c:v>0.27154909519058901</c:v>
                </c:pt>
                <c:pt idx="5429">
                  <c:v>0.29902934520634999</c:v>
                </c:pt>
                <c:pt idx="5430">
                  <c:v>0.25161584067179998</c:v>
                </c:pt>
                <c:pt idx="5431">
                  <c:v>0.141183587929643</c:v>
                </c:pt>
                <c:pt idx="5432">
                  <c:v>-4.6089702488865602E-3</c:v>
                </c:pt>
                <c:pt idx="5433">
                  <c:v>-0.14924718323660699</c:v>
                </c:pt>
                <c:pt idx="5434">
                  <c:v>-0.25650551332041099</c:v>
                </c:pt>
                <c:pt idx="5435">
                  <c:v>-0.299520446348439</c:v>
                </c:pt>
                <c:pt idx="5436">
                  <c:v>-0.26751862549854699</c:v>
                </c:pt>
                <c:pt idx="5437">
                  <c:v>-0.16851510532747599</c:v>
                </c:pt>
                <c:pt idx="5438">
                  <c:v>-2.73059316353205E-2</c:v>
                </c:pt>
                <c:pt idx="5439">
                  <c:v>0.120742182028603</c:v>
                </c:pt>
                <c:pt idx="5440">
                  <c:v>0.238549667173345</c:v>
                </c:pt>
                <c:pt idx="5441">
                  <c:v>0.29661090831982501</c:v>
                </c:pt>
                <c:pt idx="5442">
                  <c:v>0.280384107437116</c:v>
                </c:pt>
                <c:pt idx="5443">
                  <c:v>0.19393336747005699</c:v>
                </c:pt>
                <c:pt idx="5444">
                  <c:v>5.89108125448543E-2</c:v>
                </c:pt>
                <c:pt idx="5445">
                  <c:v>-9.0866320838356801E-2</c:v>
                </c:pt>
                <c:pt idx="5446">
                  <c:v>-0.21788542047387099</c:v>
                </c:pt>
                <c:pt idx="5447">
                  <c:v>-0.29033376488868601</c:v>
                </c:pt>
                <c:pt idx="5448">
                  <c:v>-0.29006621678721201</c:v>
                </c:pt>
                <c:pt idx="5449">
                  <c:v>-0.21714978525121101</c:v>
                </c:pt>
                <c:pt idx="5450">
                  <c:v>-8.9846842899575396E-2</c:v>
                </c:pt>
                <c:pt idx="5451">
                  <c:v>5.9958798625607303E-2</c:v>
                </c:pt>
                <c:pt idx="5452">
                  <c:v>0.19474738707762301</c:v>
                </c:pt>
                <c:pt idx="5453">
                  <c:v>0.280760284310969</c:v>
                </c:pt>
                <c:pt idx="5454">
                  <c:v>0.296455026628277</c:v>
                </c:pt>
                <c:pt idx="5455">
                  <c:v>0.23790076845306399</c:v>
                </c:pt>
                <c:pt idx="5456">
                  <c:v>0.119762786989558</c:v>
                </c:pt>
                <c:pt idx="5457">
                  <c:v>-2.8370527429874101E-2</c:v>
                </c:pt>
                <c:pt idx="5458">
                  <c:v>-0.16939826725651999</c:v>
                </c:pt>
                <c:pt idx="5459">
                  <c:v>-0.26799916017821301</c:v>
                </c:pt>
                <c:pt idx="5460">
                  <c:v>-0.29947800088718401</c:v>
                </c:pt>
                <c:pt idx="5461">
                  <c:v>-0.25595071844731998</c:v>
                </c:pt>
                <c:pt idx="5462">
                  <c:v>-0.14831899076934099</c:v>
                </c:pt>
                <c:pt idx="5463">
                  <c:v>-3.5398517489620301E-3</c:v>
                </c:pt>
                <c:pt idx="5464">
                  <c:v>0.14212586510159</c:v>
                </c:pt>
                <c:pt idx="5465">
                  <c:v>0.25219527735259301</c:v>
                </c:pt>
                <c:pt idx="5466">
                  <c:v>0.29910081788472098</c:v>
                </c:pt>
                <c:pt idx="5467">
                  <c:v>0.27109470309085398</c:v>
                </c:pt>
                <c:pt idx="5468">
                  <c:v>0.17519123815844001</c:v>
                </c:pt>
                <c:pt idx="5469">
                  <c:v>3.5410040821704701E-2</c:v>
                </c:pt>
                <c:pt idx="5470">
                  <c:v>-0.113239820906772</c:v>
                </c:pt>
                <c:pt idx="5471">
                  <c:v>-0.23352806700029899</c:v>
                </c:pt>
                <c:pt idx="5472">
                  <c:v>-0.29532776001064898</c:v>
                </c:pt>
                <c:pt idx="5473">
                  <c:v>-0.283160783445918</c:v>
                </c:pt>
                <c:pt idx="5474">
                  <c:v>-0.20007443206518499</c:v>
                </c:pt>
                <c:pt idx="5475">
                  <c:v>-6.6878198002059103E-2</c:v>
                </c:pt>
                <c:pt idx="5476">
                  <c:v>8.3068095632902905E-2</c:v>
                </c:pt>
                <c:pt idx="5477">
                  <c:v>0.21220946939955099</c:v>
                </c:pt>
                <c:pt idx="5478">
                  <c:v>0.28820166510310702</c:v>
                </c:pt>
                <c:pt idx="5479">
                  <c:v>0.29201196590826001</c:v>
                </c:pt>
                <c:pt idx="5480">
                  <c:v>0.222686058340967</c:v>
                </c:pt>
                <c:pt idx="5481">
                  <c:v>9.7587046018166299E-2</c:v>
                </c:pt>
                <c:pt idx="5482">
                  <c:v>-5.1953247365967098E-2</c:v>
                </c:pt>
                <c:pt idx="5483">
                  <c:v>-0.18848152765274601</c:v>
                </c:pt>
                <c:pt idx="5484">
                  <c:v>-0.27780344008438401</c:v>
                </c:pt>
                <c:pt idx="5485">
                  <c:v>-0.297547757579463</c:v>
                </c:pt>
                <c:pt idx="5486">
                  <c:v>-0.24276939333648501</c:v>
                </c:pt>
                <c:pt idx="5487">
                  <c:v>-0.127187928500406</c:v>
                </c:pt>
                <c:pt idx="5488">
                  <c:v>2.0248542045224902E-2</c:v>
                </c:pt>
                <c:pt idx="5489">
                  <c:v>0.16261363962279399</c:v>
                </c:pt>
                <c:pt idx="5490">
                  <c:v>0.26425114237505198</c:v>
                </c:pt>
                <c:pt idx="5491">
                  <c:v>0.29970530722440403</c:v>
                </c:pt>
                <c:pt idx="5492">
                  <c:v>0.26009641864265698</c:v>
                </c:pt>
                <c:pt idx="5493">
                  <c:v>0.15534476849081699</c:v>
                </c:pt>
                <c:pt idx="5494">
                  <c:v>1.16860573814726E-2</c:v>
                </c:pt>
                <c:pt idx="5495">
                  <c:v>-0.134899499294099</c:v>
                </c:pt>
                <c:pt idx="5496">
                  <c:v>-0.24769863951572599</c:v>
                </c:pt>
                <c:pt idx="5497">
                  <c:v>-0.29846011885983698</c:v>
                </c:pt>
                <c:pt idx="5498">
                  <c:v>-0.27447040992334398</c:v>
                </c:pt>
                <c:pt idx="5499">
                  <c:v>-0.18173788413074099</c:v>
                </c:pt>
                <c:pt idx="5500">
                  <c:v>-4.3487977837612102E-2</c:v>
                </c:pt>
                <c:pt idx="5501">
                  <c:v>0.10565376228477499</c:v>
                </c:pt>
                <c:pt idx="5502">
                  <c:v>0.22833386221458399</c:v>
                </c:pt>
                <c:pt idx="5503">
                  <c:v>0.293826329872305</c:v>
                </c:pt>
                <c:pt idx="5504">
                  <c:v>0.28572817044728899</c:v>
                </c:pt>
                <c:pt idx="5505">
                  <c:v>0.20606761820486599</c:v>
                </c:pt>
                <c:pt idx="5506">
                  <c:v>7.4796152632338395E-2</c:v>
                </c:pt>
                <c:pt idx="5507">
                  <c:v>-7.5208473368602993E-2</c:v>
                </c:pt>
                <c:pt idx="5508">
                  <c:v>-0.20637667065488099</c:v>
                </c:pt>
                <c:pt idx="5509">
                  <c:v>-0.28585655050772601</c:v>
                </c:pt>
                <c:pt idx="5510">
                  <c:v>-0.29374188396061601</c:v>
                </c:pt>
                <c:pt idx="5511">
                  <c:v>-0.22805774033321499</c:v>
                </c:pt>
                <c:pt idx="5512">
                  <c:v>-0.105255120871851</c:v>
                </c:pt>
                <c:pt idx="5513">
                  <c:v>4.39092965672324E-2</c:v>
                </c:pt>
                <c:pt idx="5514">
                  <c:v>0.182076358287553</c:v>
                </c:pt>
                <c:pt idx="5515">
                  <c:v>0.27464126655503202</c:v>
                </c:pt>
                <c:pt idx="5516">
                  <c:v>0.29842056586307802</c:v>
                </c:pt>
                <c:pt idx="5517">
                  <c:v>0.247458583183926</c:v>
                </c:pt>
                <c:pt idx="5518">
                  <c:v>0.13451906322476001</c:v>
                </c:pt>
                <c:pt idx="5519">
                  <c:v>-1.21115906147306E-2</c:v>
                </c:pt>
                <c:pt idx="5520">
                  <c:v>-0.155708821449909</c:v>
                </c:pt>
                <c:pt idx="5521">
                  <c:v>-0.26030781200555703</c:v>
                </c:pt>
                <c:pt idx="5522">
                  <c:v>-0.299711096211985</c:v>
                </c:pt>
                <c:pt idx="5523">
                  <c:v>-0.26404987709946198</c:v>
                </c:pt>
                <c:pt idx="5524">
                  <c:v>-0.16225572822086401</c:v>
                </c:pt>
                <c:pt idx="5525">
                  <c:v>-1.9823625647888601E-2</c:v>
                </c:pt>
                <c:pt idx="5526">
                  <c:v>0.12757342694544599</c:v>
                </c:pt>
                <c:pt idx="5527">
                  <c:v>0.24301892335220901</c:v>
                </c:pt>
                <c:pt idx="5528">
                  <c:v>0.29759882282546102</c:v>
                </c:pt>
                <c:pt idx="5529">
                  <c:v>0.27764325095301101</c:v>
                </c:pt>
                <c:pt idx="5530">
                  <c:v>0.188150204505694</c:v>
                </c:pt>
                <c:pt idx="5531">
                  <c:v>5.1533772140796498E-2</c:v>
                </c:pt>
                <c:pt idx="5532">
                  <c:v>-9.7989613149076601E-2</c:v>
                </c:pt>
                <c:pt idx="5533">
                  <c:v>-0.22297089194233499</c:v>
                </c:pt>
                <c:pt idx="5534">
                  <c:v>-0.29210772763764398</c:v>
                </c:pt>
                <c:pt idx="5535">
                  <c:v>-0.28808437084132099</c:v>
                </c:pt>
                <c:pt idx="5536">
                  <c:v>-0.21190849622209801</c:v>
                </c:pt>
                <c:pt idx="5537">
                  <c:v>-8.2658824139179701E-2</c:v>
                </c:pt>
                <c:pt idx="5538">
                  <c:v>6.7293263227513903E-2</c:v>
                </c:pt>
                <c:pt idx="5539">
                  <c:v>0.200391335361779</c:v>
                </c:pt>
                <c:pt idx="5540">
                  <c:v>0.283300154417093</c:v>
                </c:pt>
                <c:pt idx="5541">
                  <c:v>0.29525469233208101</c:v>
                </c:pt>
                <c:pt idx="5542">
                  <c:v>0.23326086092536299</c:v>
                </c:pt>
                <c:pt idx="5543">
                  <c:v>0.112845399854562</c:v>
                </c:pt>
                <c:pt idx="5544">
                  <c:v>-3.5832891651851703E-2</c:v>
                </c:pt>
                <c:pt idx="5545">
                  <c:v>-0.175536613152937</c:v>
                </c:pt>
                <c:pt idx="5546">
                  <c:v>-0.27127610093978</c:v>
                </c:pt>
                <c:pt idx="5547">
                  <c:v>-0.29907280637150002</c:v>
                </c:pt>
                <c:pt idx="5548">
                  <c:v>-0.25196487213448299</c:v>
                </c:pt>
                <c:pt idx="5549">
                  <c:v>-0.14175077259479699</c:v>
                </c:pt>
                <c:pt idx="5550">
                  <c:v>3.9656872992072396E-3</c:v>
                </c:pt>
                <c:pt idx="5551">
                  <c:v>0.14868891620778699</c:v>
                </c:pt>
                <c:pt idx="5552">
                  <c:v>0.25617208365305799</c:v>
                </c:pt>
                <c:pt idx="5553">
                  <c:v>0.299495363571186</c:v>
                </c:pt>
                <c:pt idx="5554">
                  <c:v>0.26780817174856097</c:v>
                </c:pt>
                <c:pt idx="5555">
                  <c:v>0.169046761950226</c:v>
                </c:pt>
                <c:pt idx="5556">
                  <c:v>2.79465419314807E-2</c:v>
                </c:pt>
                <c:pt idx="5557">
                  <c:v>-0.120153062881764</c:v>
                </c:pt>
                <c:pt idx="5558">
                  <c:v>-0.23815958772078299</c:v>
                </c:pt>
                <c:pt idx="5559">
                  <c:v>-0.29651756638031102</c:v>
                </c:pt>
                <c:pt idx="5560">
                  <c:v>-0.280610881078453</c:v>
                </c:pt>
                <c:pt idx="5561">
                  <c:v>-0.19442345982697101</c:v>
                </c:pt>
                <c:pt idx="5562">
                  <c:v>-5.9541476946243101E-2</c:v>
                </c:pt>
                <c:pt idx="5563">
                  <c:v>9.0253038204178598E-2</c:v>
                </c:pt>
                <c:pt idx="5564">
                  <c:v>0.21744312004716199</c:v>
                </c:pt>
                <c:pt idx="5565">
                  <c:v>0.29017322355514902</c:v>
                </c:pt>
                <c:pt idx="5566">
                  <c:v>0.29022764311975702</c:v>
                </c:pt>
                <c:pt idx="5567">
                  <c:v>0.21759274902343501</c:v>
                </c:pt>
                <c:pt idx="5568">
                  <c:v>9.04604010867784E-2</c:v>
                </c:pt>
                <c:pt idx="5569">
                  <c:v>-5.9328315477649399E-2</c:v>
                </c:pt>
                <c:pt idx="5570">
                  <c:v>-0.19425788738454999</c:v>
                </c:pt>
                <c:pt idx="5571">
                  <c:v>-0.28053436630754702</c:v>
                </c:pt>
                <c:pt idx="5572">
                  <c:v>-0.29654927287995603</c:v>
                </c:pt>
                <c:pt idx="5573">
                  <c:v>-0.23829157440144899</c:v>
                </c:pt>
                <c:pt idx="5574">
                  <c:v>-0.12035227286049401</c:v>
                </c:pt>
                <c:pt idx="5575">
                  <c:v>2.77300020296696E-2</c:v>
                </c:pt>
                <c:pt idx="5576">
                  <c:v>0.16886712588705899</c:v>
                </c:pt>
                <c:pt idx="5577">
                  <c:v>0.26771043049043902</c:v>
                </c:pt>
                <c:pt idx="5578">
                  <c:v>0.29950399702254799</c:v>
                </c:pt>
                <c:pt idx="5579">
                  <c:v>0.25628492951245202</c:v>
                </c:pt>
                <c:pt idx="5580">
                  <c:v>0.14887771152968499</c:v>
                </c:pt>
                <c:pt idx="5581">
                  <c:v>4.1831471240370297E-3</c:v>
                </c:pt>
                <c:pt idx="5582">
                  <c:v>-0.14155911242918701</c:v>
                </c:pt>
                <c:pt idx="5583">
                  <c:v>-0.251847014105543</c:v>
                </c:pt>
                <c:pt idx="5584">
                  <c:v>-0.29905826875371599</c:v>
                </c:pt>
                <c:pt idx="5585">
                  <c:v>-0.27136852476971002</c:v>
                </c:pt>
                <c:pt idx="5586">
                  <c:v>-0.17571285030902101</c:v>
                </c:pt>
                <c:pt idx="5587">
                  <c:v>-3.6048802445051299E-2</c:v>
                </c:pt>
                <c:pt idx="5588">
                  <c:v>0.112643891621816</c:v>
                </c:pt>
                <c:pt idx="5589">
                  <c:v>0.23312422424002799</c:v>
                </c:pt>
                <c:pt idx="5590">
                  <c:v>0.295217148699632</c:v>
                </c:pt>
                <c:pt idx="5591">
                  <c:v>0.28337110687318101</c:v>
                </c:pt>
                <c:pt idx="5592">
                  <c:v>0.200553013423619</c:v>
                </c:pt>
                <c:pt idx="5593">
                  <c:v>6.7505173621540196E-2</c:v>
                </c:pt>
                <c:pt idx="5594">
                  <c:v>-8.2449755685747694E-2</c:v>
                </c:pt>
                <c:pt idx="5595">
                  <c:v>-0.21175463220038901</c:v>
                </c:pt>
                <c:pt idx="5596">
                  <c:v>-0.28802424745007399</c:v>
                </c:pt>
                <c:pt idx="5597">
                  <c:v>-0.29215640315317698</c:v>
                </c:pt>
                <c:pt idx="5598">
                  <c:v>-0.223116175279821</c:v>
                </c:pt>
                <c:pt idx="5599">
                  <c:v>-9.8195117195369497E-2</c:v>
                </c:pt>
                <c:pt idx="5600">
                  <c:v>5.1319517148944997E-2</c:v>
                </c:pt>
                <c:pt idx="5601">
                  <c:v>0.18798086006013501</c:v>
                </c:pt>
                <c:pt idx="5602">
                  <c:v>0.27756123042066999</c:v>
                </c:pt>
                <c:pt idx="5603">
                  <c:v>0.297624668757482</c:v>
                </c:pt>
                <c:pt idx="5604">
                  <c:v>0.24314616247458101</c:v>
                </c:pt>
                <c:pt idx="5605">
                  <c:v>0.127770191430637</c:v>
                </c:pt>
                <c:pt idx="5606">
                  <c:v>-1.9606616685833501E-2</c:v>
                </c:pt>
                <c:pt idx="5607">
                  <c:v>-0.162072826022717</c:v>
                </c:pt>
                <c:pt idx="5608">
                  <c:v>-0.26394689065539301</c:v>
                </c:pt>
                <c:pt idx="5609">
                  <c:v>-0.29971381911579098</c:v>
                </c:pt>
                <c:pt idx="5610">
                  <c:v>-0.26041556228909002</c:v>
                </c:pt>
                <c:pt idx="5611">
                  <c:v>-0.15589461238622199</c:v>
                </c:pt>
                <c:pt idx="5612">
                  <c:v>-1.2328889711261899E-2</c:v>
                </c:pt>
                <c:pt idx="5613">
                  <c:v>0.13432467987476299</c:v>
                </c:pt>
                <c:pt idx="5614">
                  <c:v>0.24733580009633699</c:v>
                </c:pt>
                <c:pt idx="5615">
                  <c:v>0.29840013482387301</c:v>
                </c:pt>
                <c:pt idx="5616">
                  <c:v>0.27472830464472697</c:v>
                </c:pt>
                <c:pt idx="5617">
                  <c:v>0.18224906627663701</c:v>
                </c:pt>
                <c:pt idx="5618">
                  <c:v>4.4124418668438102E-2</c:v>
                </c:pt>
                <c:pt idx="5619">
                  <c:v>-0.105051463323292</c:v>
                </c:pt>
                <c:pt idx="5620">
                  <c:v>-0.227916554633739</c:v>
                </c:pt>
                <c:pt idx="5621">
                  <c:v>-0.29369853094450898</c:v>
                </c:pt>
                <c:pt idx="5622">
                  <c:v>-0.28592188820681502</c:v>
                </c:pt>
                <c:pt idx="5623">
                  <c:v>-0.20653433483710301</c:v>
                </c:pt>
                <c:pt idx="5624">
                  <c:v>-7.5418976061443502E-2</c:v>
                </c:pt>
                <c:pt idx="5625">
                  <c:v>7.4585533134165494E-2</c:v>
                </c:pt>
                <c:pt idx="5626">
                  <c:v>0.20590963286126601</c:v>
                </c:pt>
                <c:pt idx="5627">
                  <c:v>0.28566238766763802</c:v>
                </c:pt>
                <c:pt idx="5628">
                  <c:v>0.293869225361852</c:v>
                </c:pt>
                <c:pt idx="5629">
                  <c:v>0.228474692531868</c:v>
                </c:pt>
                <c:pt idx="5630">
                  <c:v>0.105857255603185</c:v>
                </c:pt>
                <c:pt idx="5631">
                  <c:v>-4.3272787682053997E-2</c:v>
                </c:pt>
                <c:pt idx="5632">
                  <c:v>-0.18156489284743699</c:v>
                </c:pt>
                <c:pt idx="5633">
                  <c:v>-0.27438294425235599</c:v>
                </c:pt>
                <c:pt idx="5634">
                  <c:v>-0.298480085121063</c:v>
                </c:pt>
                <c:pt idx="5635">
                  <c:v>-0.24782103703517999</c:v>
                </c:pt>
                <c:pt idx="5636">
                  <c:v>-0.135093672853734</c:v>
                </c:pt>
                <c:pt idx="5637">
                  <c:v>1.14687397542314E-2</c:v>
                </c:pt>
                <c:pt idx="5638">
                  <c:v>0.15515873534385399</c:v>
                </c:pt>
                <c:pt idx="5639">
                  <c:v>0.25998826313169399</c:v>
                </c:pt>
                <c:pt idx="5640">
                  <c:v>0.29970211756810999</c:v>
                </c:pt>
                <c:pt idx="5641">
                  <c:v>0.26435371744263397</c:v>
                </c:pt>
                <c:pt idx="5642">
                  <c:v>0.16279628885224601</c:v>
                </c:pt>
                <c:pt idx="5643">
                  <c:v>2.04655198039565E-2</c:v>
                </c:pt>
                <c:pt idx="5644">
                  <c:v>-0.126990965638101</c:v>
                </c:pt>
                <c:pt idx="5645">
                  <c:v>-0.24264177594134001</c:v>
                </c:pt>
                <c:pt idx="5646">
                  <c:v>-0.297521448219772</c:v>
                </c:pt>
                <c:pt idx="5647">
                  <c:v>-0.27788502810249399</c:v>
                </c:pt>
                <c:pt idx="5648">
                  <c:v>-0.18865057882338501</c:v>
                </c:pt>
                <c:pt idx="5649">
                  <c:v>-5.2167421774732402E-2</c:v>
                </c:pt>
                <c:pt idx="5650">
                  <c:v>9.7381389680592095E-2</c:v>
                </c:pt>
                <c:pt idx="5651">
                  <c:v>0.22254042798012899</c:v>
                </c:pt>
                <c:pt idx="5652">
                  <c:v>0.29196283555145403</c:v>
                </c:pt>
                <c:pt idx="5653">
                  <c:v>0.28826133975297902</c:v>
                </c:pt>
                <c:pt idx="5654">
                  <c:v>0.21236300316984499</c:v>
                </c:pt>
                <c:pt idx="5655">
                  <c:v>8.3277035038395106E-2</c:v>
                </c:pt>
                <c:pt idx="5656">
                  <c:v>-6.6666183131640397E-2</c:v>
                </c:pt>
                <c:pt idx="5657">
                  <c:v>-0.199912442169381</c:v>
                </c:pt>
                <c:pt idx="5658">
                  <c:v>-0.28308938989904497</c:v>
                </c:pt>
                <c:pt idx="5659">
                  <c:v>-0.29536484376941602</c:v>
                </c:pt>
                <c:pt idx="5660">
                  <c:v>-0.23366434020727</c:v>
                </c:pt>
                <c:pt idx="5661">
                  <c:v>-0.113441153091884</c:v>
                </c:pt>
                <c:pt idx="5662">
                  <c:v>3.5194074553186502E-2</c:v>
                </c:pt>
                <c:pt idx="5663">
                  <c:v>0.175014727898223</c:v>
                </c:pt>
                <c:pt idx="5664">
                  <c:v>0.27100185692860101</c:v>
                </c:pt>
                <c:pt idx="5665">
                  <c:v>0.29911488971774403</c:v>
                </c:pt>
                <c:pt idx="5666">
                  <c:v>0.25231274280301502</c:v>
                </c:pt>
                <c:pt idx="5667">
                  <c:v>0.14231730421865099</c:v>
                </c:pt>
                <c:pt idx="5668">
                  <c:v>-3.32238607973274E-3</c:v>
                </c:pt>
                <c:pt idx="5669">
                  <c:v>-0.14812996417386101</c:v>
                </c:pt>
                <c:pt idx="5670">
                  <c:v>-0.25583747380906202</c:v>
                </c:pt>
                <c:pt idx="5671">
                  <c:v>-0.29946890102832002</c:v>
                </c:pt>
                <c:pt idx="5672">
                  <c:v>-0.268096484214846</c:v>
                </c:pt>
                <c:pt idx="5673">
                  <c:v>-0.16957763977992099</c:v>
                </c:pt>
                <c:pt idx="5674">
                  <c:v>-2.8587023478811001E-2</c:v>
                </c:pt>
                <c:pt idx="5675">
                  <c:v>0.119563390193586</c:v>
                </c:pt>
                <c:pt idx="5676">
                  <c:v>0.237768411074575</c:v>
                </c:pt>
                <c:pt idx="5677">
                  <c:v>0.2964228583938</c:v>
                </c:pt>
                <c:pt idx="5678">
                  <c:v>0.28083636195438599</c:v>
                </c:pt>
                <c:pt idx="5679">
                  <c:v>0.194912656481188</c:v>
                </c:pt>
                <c:pt idx="5680">
                  <c:v>6.0171867041941197E-2</c:v>
                </c:pt>
                <c:pt idx="5681">
                  <c:v>-8.9639339777124002E-2</c:v>
                </c:pt>
                <c:pt idx="5682">
                  <c:v>-0.216999817866915</c:v>
                </c:pt>
                <c:pt idx="5683">
                  <c:v>-0.29001134540279999</c:v>
                </c:pt>
                <c:pt idx="5684">
                  <c:v>-0.29038773238278098</c:v>
                </c:pt>
                <c:pt idx="5685">
                  <c:v>-0.21803471035278599</c:v>
                </c:pt>
                <c:pt idx="5686">
                  <c:v>-9.1073542525791001E-2</c:v>
                </c:pt>
                <c:pt idx="5687">
                  <c:v>5.8697559006029201E-2</c:v>
                </c:pt>
                <c:pt idx="5688">
                  <c:v>0.19376749275156899</c:v>
                </c:pt>
                <c:pt idx="5689">
                  <c:v>0.28030715589122102</c:v>
                </c:pt>
                <c:pt idx="5690">
                  <c:v>0.29664215293856699</c:v>
                </c:pt>
                <c:pt idx="5691">
                  <c:v>0.23868128254813101</c:v>
                </c:pt>
                <c:pt idx="5692">
                  <c:v>0.120941204272336</c:v>
                </c:pt>
                <c:pt idx="5693">
                  <c:v>-2.7089348878227601E-2</c:v>
                </c:pt>
                <c:pt idx="5694">
                  <c:v>-0.168335206552119</c:v>
                </c:pt>
                <c:pt idx="5695">
                  <c:v>-0.26742046746922599</c:v>
                </c:pt>
                <c:pt idx="5696">
                  <c:v>-0.29952861335252401</c:v>
                </c:pt>
                <c:pt idx="5697">
                  <c:v>-0.256617959881066</c:v>
                </c:pt>
                <c:pt idx="5698">
                  <c:v>-0.14943574641514701</c:v>
                </c:pt>
                <c:pt idx="5699">
                  <c:v>-4.8264232274860003E-3</c:v>
                </c:pt>
                <c:pt idx="5700">
                  <c:v>0.140991707598455</c:v>
                </c:pt>
                <c:pt idx="5701">
                  <c:v>0.25149759060730797</c:v>
                </c:pt>
                <c:pt idx="5702">
                  <c:v>0.29901434187077802</c:v>
                </c:pt>
                <c:pt idx="5703">
                  <c:v>0.27164109626240301</c:v>
                </c:pt>
                <c:pt idx="5704">
                  <c:v>0.176233652956089</c:v>
                </c:pt>
                <c:pt idx="5705">
                  <c:v>3.66873979927115E-2</c:v>
                </c:pt>
                <c:pt idx="5706">
                  <c:v>-0.112047443390035</c:v>
                </c:pt>
                <c:pt idx="5707">
                  <c:v>-0.23271930748387201</c:v>
                </c:pt>
                <c:pt idx="5708">
                  <c:v>-0.295105177332601</c:v>
                </c:pt>
                <c:pt idx="5709">
                  <c:v>-0.28358012481876799</c:v>
                </c:pt>
                <c:pt idx="5710">
                  <c:v>-0.20103067084069901</c:v>
                </c:pt>
                <c:pt idx="5711">
                  <c:v>-6.8131838246833804E-2</c:v>
                </c:pt>
                <c:pt idx="5712">
                  <c:v>8.1831035895190293E-2</c:v>
                </c:pt>
                <c:pt idx="5713">
                  <c:v>0.21129881945437201</c:v>
                </c:pt>
                <c:pt idx="5714">
                  <c:v>0.28784550287849398</c:v>
                </c:pt>
                <c:pt idx="5715">
                  <c:v>0.29229949444283698</c:v>
                </c:pt>
                <c:pt idx="5716">
                  <c:v>0.22354526432955199</c:v>
                </c:pt>
                <c:pt idx="5717">
                  <c:v>9.8802735990791202E-2</c:v>
                </c:pt>
                <c:pt idx="5718">
                  <c:v>-5.0685550504539399E-2</c:v>
                </c:pt>
                <c:pt idx="5719">
                  <c:v>-0.18747932644567999</c:v>
                </c:pt>
                <c:pt idx="5720">
                  <c:v>-0.27731774204119602</c:v>
                </c:pt>
                <c:pt idx="5721">
                  <c:v>-0.29770020878811898</c:v>
                </c:pt>
                <c:pt idx="5722">
                  <c:v>-0.24352181144604099</c:v>
                </c:pt>
                <c:pt idx="5723">
                  <c:v>-0.128351865727659</c:v>
                </c:pt>
                <c:pt idx="5724">
                  <c:v>1.8964600999382901E-2</c:v>
                </c:pt>
                <c:pt idx="5725">
                  <c:v>0.161531265758286</c:v>
                </c:pt>
                <c:pt idx="5726">
                  <c:v>0.263641422940804</c:v>
                </c:pt>
                <c:pt idx="5727">
                  <c:v>0.299720950235147</c:v>
                </c:pt>
                <c:pt idx="5728">
                  <c:v>0.26073350620931002</c:v>
                </c:pt>
                <c:pt idx="5729">
                  <c:v>0.156443738080107</c:v>
                </c:pt>
                <c:pt idx="5730">
                  <c:v>1.2971665242248701E-2</c:v>
                </c:pt>
                <c:pt idx="5731">
                  <c:v>-0.13374924162589899</c:v>
                </c:pt>
                <c:pt idx="5732">
                  <c:v>-0.246971821208784</c:v>
                </c:pt>
                <c:pt idx="5733">
                  <c:v>-0.29833877606797998</c:v>
                </c:pt>
                <c:pt idx="5734">
                  <c:v>-0.27498493370154797</c:v>
                </c:pt>
                <c:pt idx="5735">
                  <c:v>-0.18275940880688199</c:v>
                </c:pt>
                <c:pt idx="5736">
                  <c:v>-4.4760656219470597E-2</c:v>
                </c:pt>
                <c:pt idx="5737">
                  <c:v>0.104448680393059</c:v>
                </c:pt>
                <c:pt idx="5738">
                  <c:v>0.22749819704857499</c:v>
                </c:pt>
                <c:pt idx="5739">
                  <c:v>0.29356937895692198</c:v>
                </c:pt>
                <c:pt idx="5740">
                  <c:v>0.28611428873329597</c:v>
                </c:pt>
                <c:pt idx="5741">
                  <c:v>0.20700009997222901</c:v>
                </c:pt>
                <c:pt idx="5742">
                  <c:v>7.6041452037724597E-2</c:v>
                </c:pt>
                <c:pt idx="5743">
                  <c:v>-7.3962249286549098E-2</c:v>
                </c:pt>
                <c:pt idx="5744">
                  <c:v>-0.205441646448523</c:v>
                </c:pt>
                <c:pt idx="5745">
                  <c:v>-0.28546690879001602</c:v>
                </c:pt>
                <c:pt idx="5746">
                  <c:v>-0.29399521291691399</c:v>
                </c:pt>
                <c:pt idx="5747">
                  <c:v>-0.22889059215488</c:v>
                </c:pt>
                <c:pt idx="5748">
                  <c:v>-0.10645890265350801</c:v>
                </c:pt>
                <c:pt idx="5749">
                  <c:v>4.2636079440519101E-2</c:v>
                </c:pt>
                <c:pt idx="5750">
                  <c:v>0.18105259094363399</c:v>
                </c:pt>
                <c:pt idx="5751">
                  <c:v>0.27412335787618403</c:v>
                </c:pt>
                <c:pt idx="5752">
                  <c:v>0.29853822929078999</c:v>
                </c:pt>
                <c:pt idx="5753">
                  <c:v>0.248182349182797</c:v>
                </c:pt>
                <c:pt idx="5754">
                  <c:v>0.135667660110455</c:v>
                </c:pt>
                <c:pt idx="5755">
                  <c:v>-1.08258360576131E-2</c:v>
                </c:pt>
                <c:pt idx="5756">
                  <c:v>-0.15460793442644</c:v>
                </c:pt>
                <c:pt idx="5757">
                  <c:v>-0.259667516500173</c:v>
                </c:pt>
                <c:pt idx="5758">
                  <c:v>-0.29969175820611199</c:v>
                </c:pt>
                <c:pt idx="5759">
                  <c:v>-0.26465633991663801</c:v>
                </c:pt>
                <c:pt idx="5760">
                  <c:v>-0.16333609948630301</c:v>
                </c:pt>
                <c:pt idx="5761">
                  <c:v>-2.1107319676025499E-2</c:v>
                </c:pt>
                <c:pt idx="5762">
                  <c:v>0.12640791928741699</c:v>
                </c:pt>
                <c:pt idx="5763">
                  <c:v>0.242263510687527</c:v>
                </c:pt>
                <c:pt idx="5764">
                  <c:v>0.29744270294223502</c:v>
                </c:pt>
                <c:pt idx="5765">
                  <c:v>0.27812552504449201</c:v>
                </c:pt>
                <c:pt idx="5766">
                  <c:v>0.18915008403385999</c:v>
                </c:pt>
                <c:pt idx="5767">
                  <c:v>5.28008310750155E-2</c:v>
                </c:pt>
                <c:pt idx="5768">
                  <c:v>-9.6772717579142603E-2</c:v>
                </c:pt>
                <c:pt idx="5769">
                  <c:v>-0.22210893878124799</c:v>
                </c:pt>
                <c:pt idx="5770">
                  <c:v>-0.29181659840176699</c:v>
                </c:pt>
                <c:pt idx="5771">
                  <c:v>-0.28843698065381501</c:v>
                </c:pt>
                <c:pt idx="5772">
                  <c:v>-0.21281653176799101</c:v>
                </c:pt>
                <c:pt idx="5773">
                  <c:v>-8.3894862282958907E-2</c:v>
                </c:pt>
                <c:pt idx="5774">
                  <c:v>6.60387959067818E-2</c:v>
                </c:pt>
                <c:pt idx="5775">
                  <c:v>0.19943262798672101</c:v>
                </c:pt>
                <c:pt idx="5776">
                  <c:v>0.28287732119718201</c:v>
                </c:pt>
                <c:pt idx="5777">
                  <c:v>0.29547363447031</c:v>
                </c:pt>
                <c:pt idx="5778">
                  <c:v>0.234066743004994</c:v>
                </c:pt>
                <c:pt idx="5779">
                  <c:v>0.114036383709422</c:v>
                </c:pt>
                <c:pt idx="5780">
                  <c:v>-3.45550953165394E-2</c:v>
                </c:pt>
                <c:pt idx="5781">
                  <c:v>-0.17449203635622501</c:v>
                </c:pt>
                <c:pt idx="5782">
                  <c:v>-0.27072636442048797</c:v>
                </c:pt>
                <c:pt idx="5783">
                  <c:v>-0.29915559505120398</c:v>
                </c:pt>
                <c:pt idx="5784">
                  <c:v>-0.25265945107476701</c:v>
                </c:pt>
                <c:pt idx="5785">
                  <c:v>-0.14288318019121099</c:v>
                </c:pt>
                <c:pt idx="5786">
                  <c:v>2.6790695541313598E-3</c:v>
                </c:pt>
                <c:pt idx="5787">
                  <c:v>0.147570329709901</c:v>
                </c:pt>
                <c:pt idx="5788">
                  <c:v>0.25550168532996298</c:v>
                </c:pt>
                <c:pt idx="5789">
                  <c:v>0.29944105884175098</c:v>
                </c:pt>
                <c:pt idx="5790">
                  <c:v>0.26838356156915599</c:v>
                </c:pt>
                <c:pt idx="5791">
                  <c:v>0.17010773637082299</c:v>
                </c:pt>
                <c:pt idx="5792">
                  <c:v>2.9227373326633301E-2</c:v>
                </c:pt>
                <c:pt idx="5793">
                  <c:v>-0.118973166680672</c:v>
                </c:pt>
                <c:pt idx="5794">
                  <c:v>-0.23737613903686</c:v>
                </c:pt>
                <c:pt idx="5795">
                  <c:v>-0.29632678479660801</c:v>
                </c:pt>
                <c:pt idx="5796">
                  <c:v>-0.28106054902613198</c:v>
                </c:pt>
                <c:pt idx="5797">
                  <c:v>-0.195400955178997</c:v>
                </c:pt>
                <c:pt idx="5798">
                  <c:v>-6.08019799277617E-2</c:v>
                </c:pt>
                <c:pt idx="5799">
                  <c:v>8.9025228384482097E-2</c:v>
                </c:pt>
                <c:pt idx="5800">
                  <c:v>0.21655551597541001</c:v>
                </c:pt>
                <c:pt idx="5801">
                  <c:v>0.28984813117740699</c:v>
                </c:pt>
                <c:pt idx="5802">
                  <c:v>0.29054648383875797</c:v>
                </c:pt>
                <c:pt idx="5803">
                  <c:v>0.218475667203161</c:v>
                </c:pt>
                <c:pt idx="5804">
                  <c:v>9.1686264391889802E-2</c:v>
                </c:pt>
                <c:pt idx="5805">
                  <c:v>-5.8066532116621501E-2</c:v>
                </c:pt>
                <c:pt idx="5806">
                  <c:v>-0.19327620543791099</c:v>
                </c:pt>
                <c:pt idx="5807">
                  <c:v>-0.280078654108745</c:v>
                </c:pt>
                <c:pt idx="5808">
                  <c:v>-0.29673366637621401</c:v>
                </c:pt>
                <c:pt idx="5809">
                  <c:v>-0.23906989109773599</c:v>
                </c:pt>
                <c:pt idx="5810">
                  <c:v>-0.121529578511897</c:v>
                </c:pt>
                <c:pt idx="5811">
                  <c:v>2.64485709270171E-2</c:v>
                </c:pt>
                <c:pt idx="5812">
                  <c:v>0.16780251170223801</c:v>
                </c:pt>
                <c:pt idx="5813">
                  <c:v>0.267129272450425</c:v>
                </c:pt>
                <c:pt idx="5814">
                  <c:v>0.29955184976370502</c:v>
                </c:pt>
                <c:pt idx="5815">
                  <c:v>0.25694980801890099</c:v>
                </c:pt>
                <c:pt idx="5816">
                  <c:v>0.149993092854878</c:v>
                </c:pt>
                <c:pt idx="5817">
                  <c:v>5.4696770957569502E-3</c:v>
                </c:pt>
                <c:pt idx="5818">
                  <c:v>-0.14042365322340999</c:v>
                </c:pt>
                <c:pt idx="5819">
                  <c:v>-0.25114700846767302</c:v>
                </c:pt>
                <c:pt idx="5820">
                  <c:v>-0.29896903743827802</c:v>
                </c:pt>
                <c:pt idx="5821">
                  <c:v>-0.27191241631320601</c:v>
                </c:pt>
                <c:pt idx="5822">
                  <c:v>-0.17675364370032401</c:v>
                </c:pt>
                <c:pt idx="5823">
                  <c:v>-3.7325824522695998E-2</c:v>
                </c:pt>
                <c:pt idx="5824">
                  <c:v>0.11145047895924599</c:v>
                </c:pt>
                <c:pt idx="5825">
                  <c:v>0.232313318597268</c:v>
                </c:pt>
                <c:pt idx="5826">
                  <c:v>0.29499184642540399</c:v>
                </c:pt>
                <c:pt idx="5827">
                  <c:v>0.28378783631973997</c:v>
                </c:pt>
                <c:pt idx="5828">
                  <c:v>0.20150740211587201</c:v>
                </c:pt>
                <c:pt idx="5829">
                  <c:v>6.87581889909155E-2</c:v>
                </c:pt>
                <c:pt idx="5830">
                  <c:v>-8.1211939111653503E-2</c:v>
                </c:pt>
                <c:pt idx="5831">
                  <c:v>-0.21084203326141401</c:v>
                </c:pt>
                <c:pt idx="5832">
                  <c:v>-0.28766543221183799</c:v>
                </c:pt>
                <c:pt idx="5833">
                  <c:v>-0.292441239118023</c:v>
                </c:pt>
                <c:pt idx="5834">
                  <c:v>-0.22397332351336099</c:v>
                </c:pt>
                <c:pt idx="5835">
                  <c:v>-9.9409899605150606E-2</c:v>
                </c:pt>
                <c:pt idx="5836">
                  <c:v>5.0051350353415201E-2</c:v>
                </c:pt>
                <c:pt idx="5837">
                  <c:v>0.18697692911993199</c:v>
                </c:pt>
                <c:pt idx="5838">
                  <c:v>0.27707297606770398</c:v>
                </c:pt>
                <c:pt idx="5839">
                  <c:v>0.29777437732336298</c:v>
                </c:pt>
                <c:pt idx="5840">
                  <c:v>0.24389633852025999</c:v>
                </c:pt>
                <c:pt idx="5841">
                  <c:v>0.12893294871171801</c:v>
                </c:pt>
                <c:pt idx="5842">
                  <c:v>-1.8322497943618499E-2</c:v>
                </c:pt>
                <c:pt idx="5843">
                  <c:v>-0.16098896132445101</c:v>
                </c:pt>
                <c:pt idx="5844">
                  <c:v>-0.26333474063856399</c:v>
                </c:pt>
                <c:pt idx="5845">
                  <c:v>-0.29972670054961797</c:v>
                </c:pt>
                <c:pt idx="5846">
                  <c:v>-0.26105024893855999</c:v>
                </c:pt>
                <c:pt idx="5847">
                  <c:v>-0.15699214304266501</c:v>
                </c:pt>
                <c:pt idx="5848">
                  <c:v>-1.36143810131861E-2</c:v>
                </c:pt>
                <c:pt idx="5849">
                  <c:v>0.13317318719853399</c:v>
                </c:pt>
                <c:pt idx="5850">
                  <c:v>0.24660670452990599</c:v>
                </c:pt>
                <c:pt idx="5851">
                  <c:v>0.298276042874834</c:v>
                </c:pt>
                <c:pt idx="5852">
                  <c:v>0.27524029591152599</c:v>
                </c:pt>
                <c:pt idx="5853">
                  <c:v>0.18326890937034301</c:v>
                </c:pt>
                <c:pt idx="5854">
                  <c:v>4.53966875595836E-2</c:v>
                </c:pt>
                <c:pt idx="5855">
                  <c:v>-0.103845416271077</c:v>
                </c:pt>
                <c:pt idx="5856">
                  <c:v>-0.22707879138645401</c:v>
                </c:pt>
                <c:pt idx="5857">
                  <c:v>-0.29343887450454298</c:v>
                </c:pt>
                <c:pt idx="5858">
                  <c:v>-0.28630537114034899</c:v>
                </c:pt>
                <c:pt idx="5859">
                  <c:v>-0.20746491146447801</c:v>
                </c:pt>
                <c:pt idx="5860">
                  <c:v>-7.6663577693454901E-2</c:v>
                </c:pt>
                <c:pt idx="5861">
                  <c:v>7.3338624697202898E-2</c:v>
                </c:pt>
                <c:pt idx="5862">
                  <c:v>0.20497271357264801</c:v>
                </c:pt>
                <c:pt idx="5863">
                  <c:v>0.28527011477542402</c:v>
                </c:pt>
                <c:pt idx="5864">
                  <c:v>0.29411984604538199</c:v>
                </c:pt>
                <c:pt idx="5865">
                  <c:v>0.229305437286213</c:v>
                </c:pt>
                <c:pt idx="5866">
                  <c:v>0.107060059251053</c:v>
                </c:pt>
                <c:pt idx="5867">
                  <c:v>-4.1999174775922403E-2</c:v>
                </c:pt>
                <c:pt idx="5868">
                  <c:v>-0.18053945493630399</c:v>
                </c:pt>
                <c:pt idx="5869">
                  <c:v>-0.27386250862242001</c:v>
                </c:pt>
                <c:pt idx="5870">
                  <c:v>-0.29859499810439</c:v>
                </c:pt>
                <c:pt idx="5871">
                  <c:v>-0.24854251796222601</c:v>
                </c:pt>
                <c:pt idx="5872">
                  <c:v>-0.13624102235058</c:v>
                </c:pt>
                <c:pt idx="5873">
                  <c:v>1.01828824867121E-2</c:v>
                </c:pt>
                <c:pt idx="5874">
                  <c:v>0.15405642123519001</c:v>
                </c:pt>
                <c:pt idx="5875">
                  <c:v>0.259345573588661</c:v>
                </c:pt>
                <c:pt idx="5876">
                  <c:v>0.29968001817371698</c:v>
                </c:pt>
                <c:pt idx="5877">
                  <c:v>0.26495774312730103</c:v>
                </c:pt>
                <c:pt idx="5878">
                  <c:v>0.16387515763614499</c:v>
                </c:pt>
                <c:pt idx="5879">
                  <c:v>2.1749022307344001E-2</c:v>
                </c:pt>
                <c:pt idx="5880">
                  <c:v>-0.12582429057947001</c:v>
                </c:pt>
                <c:pt idx="5881">
                  <c:v>-0.24188412933342601</c:v>
                </c:pt>
                <c:pt idx="5882">
                  <c:v>-0.29736258735562499</c:v>
                </c:pt>
                <c:pt idx="5883">
                  <c:v>-0.278364740671042</c:v>
                </c:pt>
                <c:pt idx="5884">
                  <c:v>-0.189648717835914</c:v>
                </c:pt>
                <c:pt idx="5885">
                  <c:v>-5.3433997123549098E-2</c:v>
                </c:pt>
                <c:pt idx="5886">
                  <c:v>9.61635996488613E-2</c:v>
                </c:pt>
                <c:pt idx="5887">
                  <c:v>0.221676426333552</c:v>
                </c:pt>
                <c:pt idx="5888">
                  <c:v>0.29166901686229302</c:v>
                </c:pt>
                <c:pt idx="5889">
                  <c:v>0.28861129273465402</c:v>
                </c:pt>
                <c:pt idx="5890">
                  <c:v>0.213269079927144</c:v>
                </c:pt>
                <c:pt idx="5891">
                  <c:v>8.4512303026560501E-2</c:v>
                </c:pt>
                <c:pt idx="5892">
                  <c:v>-6.5411104443290999E-2</c:v>
                </c:pt>
                <c:pt idx="5893">
                  <c:v>-0.19895189502428801</c:v>
                </c:pt>
                <c:pt idx="5894">
                  <c:v>-0.28266394928849797</c:v>
                </c:pt>
                <c:pt idx="5895">
                  <c:v>-0.29558106393356798</c:v>
                </c:pt>
                <c:pt idx="5896">
                  <c:v>-0.23446806746467799</c:v>
                </c:pt>
                <c:pt idx="5897">
                  <c:v>-0.114631088964968</c:v>
                </c:pt>
                <c:pt idx="5898">
                  <c:v>3.3915956885667203E-2</c:v>
                </c:pt>
                <c:pt idx="5899">
                  <c:v>0.173968540934965</c:v>
                </c:pt>
                <c:pt idx="5900">
                  <c:v>0.27044962468462502</c:v>
                </c:pt>
                <c:pt idx="5901">
                  <c:v>0.29919492218435301</c:v>
                </c:pt>
                <c:pt idx="5902">
                  <c:v>0.25300499535246301</c:v>
                </c:pt>
                <c:pt idx="5903">
                  <c:v>0.14344839790550501</c:v>
                </c:pt>
                <c:pt idx="5904">
                  <c:v>-2.0357406861416598E-3</c:v>
                </c:pt>
                <c:pt idx="5905">
                  <c:v>-0.147010015394125</c:v>
                </c:pt>
                <c:pt idx="5906">
                  <c:v>-0.25516471976272498</c:v>
                </c:pt>
                <c:pt idx="5907">
                  <c:v>-0.299411837139749</c:v>
                </c:pt>
                <c:pt idx="5908">
                  <c:v>-0.26866940248893301</c:v>
                </c:pt>
                <c:pt idx="5909">
                  <c:v>-0.17063704928079301</c:v>
                </c:pt>
                <c:pt idx="5910">
                  <c:v>-2.9867588524876299E-2</c:v>
                </c:pt>
                <c:pt idx="5911">
                  <c:v>0.118382395062163</c:v>
                </c:pt>
                <c:pt idx="5912">
                  <c:v>0.23698277341482299</c:v>
                </c:pt>
                <c:pt idx="5913">
                  <c:v>0.29622934603134399</c:v>
                </c:pt>
                <c:pt idx="5914">
                  <c:v>0.28128344126086802</c:v>
                </c:pt>
                <c:pt idx="5915">
                  <c:v>0.195888353670821</c:v>
                </c:pt>
                <c:pt idx="5916">
                  <c:v>6.1431812700794598E-2</c:v>
                </c:pt>
                <c:pt idx="5917">
                  <c:v>-8.8410706855444804E-2</c:v>
                </c:pt>
                <c:pt idx="5918">
                  <c:v>-0.21611021641952999</c:v>
                </c:pt>
                <c:pt idx="5919">
                  <c:v>-0.28968358163089297</c:v>
                </c:pt>
                <c:pt idx="5920">
                  <c:v>-0.29070389675632502</c:v>
                </c:pt>
                <c:pt idx="5921">
                  <c:v>-0.218915617543086</c:v>
                </c:pt>
                <c:pt idx="5922">
                  <c:v>-9.2298563862284605E-2</c:v>
                </c:pt>
                <c:pt idx="5923">
                  <c:v>5.7435237716547301E-2</c:v>
                </c:pt>
                <c:pt idx="5924">
                  <c:v>0.19278402770692199</c:v>
                </c:pt>
                <c:pt idx="5925">
                  <c:v>0.279848862012817</c:v>
                </c:pt>
                <c:pt idx="5926">
                  <c:v>0.29682381277129799</c:v>
                </c:pt>
                <c:pt idx="5927">
                  <c:v>0.23945739825995599</c:v>
                </c:pt>
                <c:pt idx="5928">
                  <c:v>0.122117392868555</c:v>
                </c:pt>
                <c:pt idx="5929">
                  <c:v>-2.58076711280814E-2</c:v>
                </c:pt>
                <c:pt idx="5930">
                  <c:v>-0.16726904379152199</c:v>
                </c:pt>
                <c:pt idx="5931">
                  <c:v>-0.26683684677556202</c:v>
                </c:pt>
                <c:pt idx="5932">
                  <c:v>-0.299573706149043</c:v>
                </c:pt>
                <c:pt idx="5933">
                  <c:v>-0.25728047239714302</c:v>
                </c:pt>
                <c:pt idx="5934">
                  <c:v>-0.15054974828120199</c:v>
                </c:pt>
                <c:pt idx="5935">
                  <c:v>-6.1129057653992397E-3</c:v>
                </c:pt>
                <c:pt idx="5936">
                  <c:v>0.13985495192106201</c:v>
                </c:pt>
                <c:pt idx="5937">
                  <c:v>0.25079526930175899</c:v>
                </c:pt>
                <c:pt idx="5938">
                  <c:v>0.29892235566493203</c:v>
                </c:pt>
                <c:pt idx="5939">
                  <c:v>0.27218248367215597</c:v>
                </c:pt>
                <c:pt idx="5940">
                  <c:v>0.17727282014614401</c:v>
                </c:pt>
                <c:pt idx="5941">
                  <c:v>3.7964079093794199E-2</c:v>
                </c:pt>
                <c:pt idx="5942">
                  <c:v>-0.11085300107964501</c:v>
                </c:pt>
                <c:pt idx="5943">
                  <c:v>-0.23190625945059401</c:v>
                </c:pt>
                <c:pt idx="5944">
                  <c:v>-0.294877156500154</c:v>
                </c:pt>
                <c:pt idx="5945">
                  <c:v>-0.28399424041917598</c:v>
                </c:pt>
                <c:pt idx="5946">
                  <c:v>-0.201983205052853</c:v>
                </c:pt>
                <c:pt idx="5947">
                  <c:v>-6.9384222968207399E-2</c:v>
                </c:pt>
                <c:pt idx="5948">
                  <c:v>8.0592468187296096E-2</c:v>
                </c:pt>
                <c:pt idx="5949">
                  <c:v>0.210384275725916</c:v>
                </c:pt>
                <c:pt idx="5950">
                  <c:v>0.287484036279685</c:v>
                </c:pt>
                <c:pt idx="5951">
                  <c:v>0.292581636525723</c:v>
                </c:pt>
                <c:pt idx="5952">
                  <c:v>0.22440035085919199</c:v>
                </c:pt>
                <c:pt idx="5953">
                  <c:v>0.100016605241264</c:v>
                </c:pt>
                <c:pt idx="5954">
                  <c:v>-4.9416919617311601E-2</c:v>
                </c:pt>
                <c:pt idx="5955">
                  <c:v>-0.18647367039741899</c:v>
                </c:pt>
                <c:pt idx="5956">
                  <c:v>-0.27682693362782501</c:v>
                </c:pt>
                <c:pt idx="5957">
                  <c:v>-0.297847174021522</c:v>
                </c:pt>
                <c:pt idx="5958">
                  <c:v>-0.24426974197180501</c:v>
                </c:pt>
                <c:pt idx="5959">
                  <c:v>-0.129513437705783</c:v>
                </c:pt>
                <c:pt idx="5960">
                  <c:v>1.7680310476688801E-2</c:v>
                </c:pt>
                <c:pt idx="5961">
                  <c:v>0.16044591521959101</c:v>
                </c:pt>
                <c:pt idx="5962">
                  <c:v>0.26302684516155</c:v>
                </c:pt>
                <c:pt idx="5963">
                  <c:v>0.29973107003271299</c:v>
                </c:pt>
                <c:pt idx="5964">
                  <c:v>0.26136578901761598</c:v>
                </c:pt>
                <c:pt idx="5965">
                  <c:v>0.15753982474741501</c:v>
                </c:pt>
                <c:pt idx="5966">
                  <c:v>1.4257034063103399E-2</c:v>
                </c:pt>
                <c:pt idx="5967">
                  <c:v>-0.13259651924652999</c:v>
                </c:pt>
                <c:pt idx="5968">
                  <c:v>-0.24624045174178399</c:v>
                </c:pt>
                <c:pt idx="5969">
                  <c:v>-0.29821193553344599</c:v>
                </c:pt>
                <c:pt idx="5970">
                  <c:v>-0.27549439009821602</c:v>
                </c:pt>
                <c:pt idx="5971">
                  <c:v>-0.18377756561976799</c:v>
                </c:pt>
                <c:pt idx="5972">
                  <c:v>-4.6032509758601098E-2</c:v>
                </c:pt>
                <c:pt idx="5973">
                  <c:v>0.10324167373656599</c:v>
                </c:pt>
                <c:pt idx="5974">
                  <c:v>0.22665833957956399</c:v>
                </c:pt>
                <c:pt idx="5975">
                  <c:v>0.293307018188603</c:v>
                </c:pt>
                <c:pt idx="5976">
                  <c:v>0.28649513454766401</c:v>
                </c:pt>
                <c:pt idx="5977">
                  <c:v>0.20792876717247899</c:v>
                </c:pt>
                <c:pt idx="5978">
                  <c:v>7.7285350162521096E-2</c:v>
                </c:pt>
                <c:pt idx="5979">
                  <c:v>-7.27146622391453E-2</c:v>
                </c:pt>
                <c:pt idx="5980">
                  <c:v>-0.20450283639400199</c:v>
                </c:pt>
                <c:pt idx="5981">
                  <c:v>-0.28507200653048698</c:v>
                </c:pt>
                <c:pt idx="5982">
                  <c:v>-0.29424312417307302</c:v>
                </c:pt>
                <c:pt idx="5983">
                  <c:v>-0.229719226014691</c:v>
                </c:pt>
                <c:pt idx="5984">
                  <c:v>-0.107660722626311</c:v>
                </c:pt>
                <c:pt idx="5985">
                  <c:v>4.1362076622463197E-2</c:v>
                </c:pt>
                <c:pt idx="5986">
                  <c:v>0.180025487189447</c:v>
                </c:pt>
                <c:pt idx="5987">
                  <c:v>0.27360039769278999</c:v>
                </c:pt>
                <c:pt idx="5988">
                  <c:v>0.298650391300331</c:v>
                </c:pt>
                <c:pt idx="5989">
                  <c:v>0.24890154171418</c:v>
                </c:pt>
                <c:pt idx="5990">
                  <c:v>0.136813756932648</c:v>
                </c:pt>
                <c:pt idx="5991">
                  <c:v>-9.5398820035955591E-3</c:v>
                </c:pt>
                <c:pt idx="5992">
                  <c:v>-0.153504198310907</c:v>
                </c:pt>
                <c:pt idx="5993">
                  <c:v>-0.25902243588034102</c:v>
                </c:pt>
                <c:pt idx="5994">
                  <c:v>-0.29966689752500902</c:v>
                </c:pt>
                <c:pt idx="5995">
                  <c:v>-0.26525792568606898</c:v>
                </c:pt>
                <c:pt idx="5996">
                  <c:v>-0.16441346081834801</c:v>
                </c:pt>
                <c:pt idx="5997">
                  <c:v>-2.2390624741608599E-2</c:v>
                </c:pt>
                <c:pt idx="5998">
                  <c:v>0.12524008220301799</c:v>
                </c:pt>
                <c:pt idx="5999">
                  <c:v>0.241503633626834</c:v>
                </c:pt>
                <c:pt idx="6000">
                  <c:v>0.297281101829034</c:v>
                </c:pt>
                <c:pt idx="6001">
                  <c:v>0.27860267388008497</c:v>
                </c:pt>
                <c:pt idx="6002">
                  <c:v>0.19014647793235601</c:v>
                </c:pt>
                <c:pt idx="6003">
                  <c:v>5.4066917003357702E-2</c:v>
                </c:pt>
                <c:pt idx="6004">
                  <c:v>-9.5554038695935095E-2</c:v>
                </c:pt>
                <c:pt idx="6005">
                  <c:v>-0.22124289262961</c:v>
                </c:pt>
                <c:pt idx="6006">
                  <c:v>-0.29152009161293602</c:v>
                </c:pt>
                <c:pt idx="6007">
                  <c:v>-0.28878427519244698</c:v>
                </c:pt>
                <c:pt idx="6008">
                  <c:v>-0.21372064556242901</c:v>
                </c:pt>
                <c:pt idx="6009">
                  <c:v>-8.5129354424670095E-2</c:v>
                </c:pt>
                <c:pt idx="6010">
                  <c:v>6.4783111632922302E-2</c:v>
                </c:pt>
                <c:pt idx="6011">
                  <c:v>0.19847024549680101</c:v>
                </c:pt>
                <c:pt idx="6012">
                  <c:v>0.28244927515599</c:v>
                </c:pt>
                <c:pt idx="6013">
                  <c:v>0.29568713166426602</c:v>
                </c:pt>
                <c:pt idx="6014">
                  <c:v>0.234868311737433</c:v>
                </c:pt>
                <c:pt idx="6015">
                  <c:v>0.115225266118732</c:v>
                </c:pt>
                <c:pt idx="6016">
                  <c:v>-3.3276662205060301E-2</c:v>
                </c:pt>
                <c:pt idx="6017">
                  <c:v>-0.17344424404617101</c:v>
                </c:pt>
                <c:pt idx="6018">
                  <c:v>-0.27017163899594299</c:v>
                </c:pt>
                <c:pt idx="6019">
                  <c:v>-0.29923287093601197</c:v>
                </c:pt>
                <c:pt idx="6020">
                  <c:v>-0.253349374044193</c:v>
                </c:pt>
                <c:pt idx="6021">
                  <c:v>-0.14401295475759099</c:v>
                </c:pt>
                <c:pt idx="6022">
                  <c:v>1.3924024395592499E-3</c:v>
                </c:pt>
                <c:pt idx="6023">
                  <c:v>0.14644902380788499</c:v>
                </c:pt>
                <c:pt idx="6024">
                  <c:v>0.25482657865974001</c:v>
                </c:pt>
                <c:pt idx="6025">
                  <c:v>0.29938123605693601</c:v>
                </c:pt>
                <c:pt idx="6026">
                  <c:v>0.26895400565731897</c:v>
                </c:pt>
                <c:pt idx="6027">
                  <c:v>0.171165576071306</c:v>
                </c:pt>
                <c:pt idx="6028">
                  <c:v>3.0507666124089099E-2</c:v>
                </c:pt>
                <c:pt idx="6029">
                  <c:v>-0.117791078059726</c:v>
                </c:pt>
                <c:pt idx="6030">
                  <c:v>-0.236588316020686</c:v>
                </c:pt>
                <c:pt idx="6031">
                  <c:v>-0.29613054254690502</c:v>
                </c:pt>
                <c:pt idx="6032">
                  <c:v>-0.28150503763173701</c:v>
                </c:pt>
                <c:pt idx="6033">
                  <c:v>-0.19637484971123001</c:v>
                </c:pt>
                <c:pt idx="6034">
                  <c:v>-6.2061362459420399E-2</c:v>
                </c:pt>
                <c:pt idx="6035">
                  <c:v>8.7795778021092799E-2</c:v>
                </c:pt>
                <c:pt idx="6036">
                  <c:v>0.21566392125075701</c:v>
                </c:pt>
                <c:pt idx="6037">
                  <c:v>0.289517697521332</c:v>
                </c:pt>
                <c:pt idx="6038">
                  <c:v>0.290859970410286</c:v>
                </c:pt>
                <c:pt idx="6039">
                  <c:v>0.21935455934572401</c:v>
                </c:pt>
                <c:pt idx="6040">
                  <c:v>9.2910438116131699E-2</c:v>
                </c:pt>
                <c:pt idx="6041">
                  <c:v>-5.6803678714159797E-2</c:v>
                </c:pt>
                <c:pt idx="6042">
                  <c:v>-0.19229096182604999</c:v>
                </c:pt>
                <c:pt idx="6043">
                  <c:v>-0.27961778066208198</c:v>
                </c:pt>
                <c:pt idx="6044">
                  <c:v>-0.29691259170851803</c:v>
                </c:pt>
                <c:pt idx="6045">
                  <c:v>-0.23984380224955901</c:v>
                </c:pt>
                <c:pt idx="6046">
                  <c:v>-0.122704644634269</c:v>
                </c:pt>
                <c:pt idx="6047">
                  <c:v>2.5166652434025799E-2</c:v>
                </c:pt>
                <c:pt idx="6048">
                  <c:v>0.16673480527764101</c:v>
                </c:pt>
                <c:pt idx="6049">
                  <c:v>0.266543191791834</c:v>
                </c:pt>
                <c:pt idx="6050">
                  <c:v>0.29959418240784402</c:v>
                </c:pt>
                <c:pt idx="6051">
                  <c:v>0.25760995149243199</c:v>
                </c:pt>
                <c:pt idx="6052">
                  <c:v>0.15110571012962301</c:v>
                </c:pt>
                <c:pt idx="6053">
                  <c:v>6.7561062730793304E-3</c:v>
                </c:pt>
                <c:pt idx="6054">
                  <c:v>-0.139285606311398</c:v>
                </c:pt>
                <c:pt idx="6055">
                  <c:v>-0.25044237473001502</c:v>
                </c:pt>
                <c:pt idx="6056">
                  <c:v>-0.29887429676580102</c:v>
                </c:pt>
                <c:pt idx="6057">
                  <c:v>-0.27245129709506</c:v>
                </c:pt>
                <c:pt idx="6058">
                  <c:v>-0.17779117990172</c:v>
                </c:pt>
                <c:pt idx="6059">
                  <c:v>-3.8602158765587702E-2</c:v>
                </c:pt>
                <c:pt idx="6060">
                  <c:v>0.11025501250379401</c:v>
                </c:pt>
                <c:pt idx="6061">
                  <c:v>0.23149813191915899</c:v>
                </c:pt>
                <c:pt idx="6062">
                  <c:v>0.29476110808522199</c:v>
                </c:pt>
                <c:pt idx="6063">
                  <c:v>0.28419933616617998</c:v>
                </c:pt>
                <c:pt idx="6064">
                  <c:v>0.20245807745963301</c:v>
                </c:pt>
                <c:pt idx="6065">
                  <c:v>7.0009937294591207E-2</c:v>
                </c:pt>
                <c:pt idx="6066">
                  <c:v>-7.9972625976001299E-2</c:v>
                </c:pt>
                <c:pt idx="6067">
                  <c:v>-0.20992554895675</c:v>
                </c:pt>
                <c:pt idx="6068">
                  <c:v>-0.28730131591772101</c:v>
                </c:pt>
                <c:pt idx="6069">
                  <c:v>-0.29272068601912898</c:v>
                </c:pt>
                <c:pt idx="6070">
                  <c:v>-0.224826344399744</c:v>
                </c:pt>
                <c:pt idx="6071">
                  <c:v>-0.100622850104059</c:v>
                </c:pt>
                <c:pt idx="6072">
                  <c:v>4.8782261219031203E-2</c:v>
                </c:pt>
                <c:pt idx="6073">
                  <c:v>0.185969552596637</c:v>
                </c:pt>
                <c:pt idx="6074">
                  <c:v>0.27657961585506702</c:v>
                </c:pt>
                <c:pt idx="6075">
                  <c:v>0.29791859854722402</c:v>
                </c:pt>
                <c:pt idx="6076">
                  <c:v>0.24464202008041799</c:v>
                </c:pt>
                <c:pt idx="6077">
                  <c:v>0.13009333003556101</c:v>
                </c:pt>
                <c:pt idx="6078">
                  <c:v>-1.70380415571313E-2</c:v>
                </c:pt>
                <c:pt idx="6079">
                  <c:v>-0.15990212994550301</c:v>
                </c:pt>
                <c:pt idx="6080">
                  <c:v>-0.262717737928227</c:v>
                </c:pt>
                <c:pt idx="6081">
                  <c:v>-0.29973405866430097</c:v>
                </c:pt>
                <c:pt idx="6082">
                  <c:v>-0.26168012499279503</c:v>
                </c:pt>
                <c:pt idx="6083">
                  <c:v>-0.15808678067120199</c:v>
                </c:pt>
                <c:pt idx="6084">
                  <c:v>-1.4899621431318099E-2</c:v>
                </c:pt>
                <c:pt idx="6085">
                  <c:v>0.13201924042658</c:v>
                </c:pt>
                <c:pt idx="6086">
                  <c:v>0.24587306453173299</c:v>
                </c:pt>
                <c:pt idx="6087">
                  <c:v>0.29814645433915599</c:v>
                </c:pt>
                <c:pt idx="6088">
                  <c:v>0.27574721509101302</c:v>
                </c:pt>
                <c:pt idx="6089">
                  <c:v>0.184285375211793</c:v>
                </c:pt>
                <c:pt idx="6090">
                  <c:v>4.6668119887309997E-2</c:v>
                </c:pt>
                <c:pt idx="6091">
                  <c:v>-0.102637455570947</c:v>
                </c:pt>
                <c:pt idx="6092">
                  <c:v>-0.226236843564912</c:v>
                </c:pt>
                <c:pt idx="6093">
                  <c:v>-0.29317381061655901</c:v>
                </c:pt>
                <c:pt idx="6094">
                  <c:v>-0.28668357808100597</c:v>
                </c:pt>
                <c:pt idx="6095">
                  <c:v>-0.20839166495926301</c:v>
                </c:pt>
                <c:pt idx="6096">
                  <c:v>-7.7906766580437298E-2</c:v>
                </c:pt>
                <c:pt idx="6097">
                  <c:v>7.2090364786951494E-2</c:v>
                </c:pt>
                <c:pt idx="6098">
                  <c:v>0.20403201707729199</c:v>
                </c:pt>
                <c:pt idx="6099">
                  <c:v>0.28487258496788298</c:v>
                </c:pt>
                <c:pt idx="6100">
                  <c:v>0.29436504673205</c:v>
                </c:pt>
                <c:pt idx="6101">
                  <c:v>0.230131956434001</c:v>
                </c:pt>
                <c:pt idx="6102">
                  <c:v>0.108260890012044</c:v>
                </c:pt>
                <c:pt idx="6103">
                  <c:v>-4.0724787915232603E-2</c:v>
                </c:pt>
                <c:pt idx="6104">
                  <c:v>-0.17951069007089601</c:v>
                </c:pt>
                <c:pt idx="6105">
                  <c:v>-0.27333702629483098</c:v>
                </c:pt>
                <c:pt idx="6106">
                  <c:v>-0.29870440862341802</c:v>
                </c:pt>
                <c:pt idx="6107">
                  <c:v>-0.249259418784648</c:v>
                </c:pt>
                <c:pt idx="6108">
                  <c:v>-0.13738586121808999</c:v>
                </c:pt>
                <c:pt idx="6109">
                  <c:v>8.8968375705459693E-3</c:v>
                </c:pt>
                <c:pt idx="6110">
                  <c:v>0.152951268197666</c:v>
                </c:pt>
                <c:pt idx="6111">
                  <c:v>0.25869810486389799</c:v>
                </c:pt>
                <c:pt idx="6112">
                  <c:v>0.299652396320436</c:v>
                </c:pt>
                <c:pt idx="6113">
                  <c:v>0.26555688621001</c:v>
                </c:pt>
                <c:pt idx="6114">
                  <c:v>0.16495100655296599</c:v>
                </c:pt>
                <c:pt idx="6115">
                  <c:v>2.3032124022977399E-2</c:v>
                </c:pt>
                <c:pt idx="6116">
                  <c:v>-0.12465529684949</c:v>
                </c:pt>
                <c:pt idx="6117">
                  <c:v>-0.241122025320684</c:v>
                </c:pt>
                <c:pt idx="6118">
                  <c:v>-0.29719824673786299</c:v>
                </c:pt>
                <c:pt idx="6119">
                  <c:v>-0.27883932357547198</c:v>
                </c:pt>
                <c:pt idx="6120">
                  <c:v>-0.19064336203002299</c:v>
                </c:pt>
                <c:pt idx="6121">
                  <c:v>-5.4699587798599202E-2</c:v>
                </c:pt>
                <c:pt idx="6122">
                  <c:v>9.4944037528591804E-2</c:v>
                </c:pt>
                <c:pt idx="6123">
                  <c:v>0.22080833966669799</c:v>
                </c:pt>
                <c:pt idx="6124">
                  <c:v>0.291369823339788</c:v>
                </c:pt>
                <c:pt idx="6125">
                  <c:v>0.28895592723027003</c:v>
                </c:pt>
                <c:pt idx="6126">
                  <c:v>0.21417122659349799</c:v>
                </c:pt>
                <c:pt idx="6127">
                  <c:v>8.5746013634551504E-2</c:v>
                </c:pt>
                <c:pt idx="6128">
                  <c:v>-6.4154820368818893E-2</c:v>
                </c:pt>
                <c:pt idx="6129">
                  <c:v>-0.19798768162320601</c:v>
                </c:pt>
                <c:pt idx="6130">
                  <c:v>-0.28223329978865502</c:v>
                </c:pt>
                <c:pt idx="6131">
                  <c:v>-0.29579183717375401</c:v>
                </c:pt>
                <c:pt idx="6132">
                  <c:v>-0.235267473979346</c:v>
                </c:pt>
                <c:pt idx="6133">
                  <c:v>-0.115818912433361</c:v>
                </c:pt>
                <c:pt idx="6134">
                  <c:v>3.2637214219929198E-2</c:v>
                </c:pt>
                <c:pt idx="6135">
                  <c:v>0.17291914810525999</c:v>
                </c:pt>
                <c:pt idx="6136">
                  <c:v>0.26989240863511299</c:v>
                </c:pt>
                <c:pt idx="6137">
                  <c:v>0.29926944113135201</c:v>
                </c:pt>
                <c:pt idx="6138">
                  <c:v>0.25369258556341501</c:v>
                </c:pt>
                <c:pt idx="6139">
                  <c:v>0.14457684814657601</c:v>
                </c:pt>
                <c:pt idx="6140">
                  <c:v>-7.4905777822331003E-4</c:v>
                </c:pt>
                <c:pt idx="6141">
                  <c:v>-0.14588735753564999</c:v>
                </c:pt>
                <c:pt idx="6142">
                  <c:v>-0.25448726357881102</c:v>
                </c:pt>
                <c:pt idx="6143">
                  <c:v>-0.299349255734291</c:v>
                </c:pt>
                <c:pt idx="6144">
                  <c:v>-0.26923736976315499</c:v>
                </c:pt>
                <c:pt idx="6145">
                  <c:v>-0.17169331430745299</c:v>
                </c:pt>
                <c:pt idx="6146">
                  <c:v>-3.11476031754543E-2</c:v>
                </c:pt>
                <c:pt idx="6147">
                  <c:v>0.117199218397539</c:v>
                </c:pt>
                <c:pt idx="6148">
                  <c:v>0.236192768671702</c:v>
                </c:pt>
                <c:pt idx="6149">
                  <c:v>0.29603037479847499</c:v>
                </c:pt>
                <c:pt idx="6150">
                  <c:v>0.28172533711785103</c:v>
                </c:pt>
                <c:pt idx="6151">
                  <c:v>0.19686044105895201</c:v>
                </c:pt>
                <c:pt idx="6152">
                  <c:v>6.2690626303323199E-2</c:v>
                </c:pt>
                <c:pt idx="6153">
                  <c:v>-8.71804447143842E-2</c:v>
                </c:pt>
                <c:pt idx="6154">
                  <c:v>-0.21521663252515799</c:v>
                </c:pt>
                <c:pt idx="6155">
                  <c:v>-0.28935047961294802</c:v>
                </c:pt>
                <c:pt idx="6156">
                  <c:v>-0.29101470408161501</c:v>
                </c:pt>
                <c:pt idx="6157">
                  <c:v>-0.219792490588884</c:v>
                </c:pt>
                <c:pt idx="6158">
                  <c:v>-9.3521884334545197E-2</c:v>
                </c:pt>
                <c:pt idx="6159">
                  <c:v>5.6171858019031198E-2</c:v>
                </c:pt>
                <c:pt idx="6160">
                  <c:v>0.191797010066832</c:v>
                </c:pt>
                <c:pt idx="6161">
                  <c:v>0.27938541112112603</c:v>
                </c:pt>
                <c:pt idx="6162">
                  <c:v>0.29700000277887201</c:v>
                </c:pt>
                <c:pt idx="6163">
                  <c:v>0.24022910128639399</c:v>
                </c:pt>
                <c:pt idx="6164">
                  <c:v>0.123291331103587</c:v>
                </c:pt>
                <c:pt idx="6165">
                  <c:v>-2.4525517798002799E-2</c:v>
                </c:pt>
                <c:pt idx="6166">
                  <c:v>-0.166199798621817</c:v>
                </c:pt>
                <c:pt idx="6167">
                  <c:v>-0.26624830885209799</c:v>
                </c:pt>
                <c:pt idx="6168">
                  <c:v>-0.29961327844577601</c:v>
                </c:pt>
                <c:pt idx="6169">
                  <c:v>-0.25793824378686803</c:v>
                </c:pt>
                <c:pt idx="6170">
                  <c:v>-0.151660975838844</c:v>
                </c:pt>
                <c:pt idx="6171">
                  <c:v>-7.3992756555924201E-3</c:v>
                </c:pt>
                <c:pt idx="6172">
                  <c:v>0.138715619017376</c:v>
                </c:pt>
                <c:pt idx="6173">
                  <c:v>0.25008832637821699</c:v>
                </c:pt>
                <c:pt idx="6174">
                  <c:v>0.29882486096229099</c:v>
                </c:pt>
                <c:pt idx="6175">
                  <c:v>0.27271885534350498</c:v>
                </c:pt>
                <c:pt idx="6176">
                  <c:v>0.178308720578986</c:v>
                </c:pt>
                <c:pt idx="6177">
                  <c:v>3.9240060598463501E-2</c:v>
                </c:pt>
                <c:pt idx="6178">
                  <c:v>-0.109656515986607</c:v>
                </c:pt>
                <c:pt idx="6179">
                  <c:v>-0.23108893788319401</c:v>
                </c:pt>
                <c:pt idx="6180">
                  <c:v>-0.29464370171524101</c:v>
                </c:pt>
                <c:pt idx="6181">
                  <c:v>-0.28440312261588102</c:v>
                </c:pt>
                <c:pt idx="6182">
                  <c:v>-0.20293201714848899</c:v>
                </c:pt>
                <c:pt idx="6183">
                  <c:v>-7.0635329087420498E-2</c:v>
                </c:pt>
                <c:pt idx="6184">
                  <c:v>7.9352415333362306E-2</c:v>
                </c:pt>
                <c:pt idx="6185">
                  <c:v>0.20946585506725801</c:v>
                </c:pt>
                <c:pt idx="6186">
                  <c:v>0.28711727196773301</c:v>
                </c:pt>
                <c:pt idx="6187">
                  <c:v>0.29285838695764499</c:v>
                </c:pt>
                <c:pt idx="6188">
                  <c:v>0.22525130217247799</c:v>
                </c:pt>
                <c:pt idx="6189">
                  <c:v>0.101228631400583</c:v>
                </c:pt>
                <c:pt idx="6190">
                  <c:v>-4.8147378082425002E-2</c:v>
                </c:pt>
                <c:pt idx="6191">
                  <c:v>-0.18546457804004099</c:v>
                </c:pt>
                <c:pt idx="6192">
                  <c:v>-0.27633102388881597</c:v>
                </c:pt>
                <c:pt idx="6193">
                  <c:v>-0.29798865057141799</c:v>
                </c:pt>
                <c:pt idx="6194">
                  <c:v>-0.245013171131027</c:v>
                </c:pt>
                <c:pt idx="6195">
                  <c:v>-0.130672623029504</c:v>
                </c:pt>
                <c:pt idx="6196">
                  <c:v>1.6395694143858199E-2</c:v>
                </c:pt>
                <c:pt idx="6197">
                  <c:v>0.15935760800738899</c:v>
                </c:pt>
                <c:pt idx="6198">
                  <c:v>0.26240742036264098</c:v>
                </c:pt>
                <c:pt idx="6199">
                  <c:v>0.299735666430615</c:v>
                </c:pt>
                <c:pt idx="6200">
                  <c:v>0.26199325541596102</c:v>
                </c:pt>
                <c:pt idx="6201">
                  <c:v>0.158633008294219</c:v>
                </c:pt>
                <c:pt idx="6202">
                  <c:v>1.5542140157450601E-2</c:v>
                </c:pt>
                <c:pt idx="6203">
                  <c:v>-0.13144135339818899</c:v>
                </c:pt>
                <c:pt idx="6204">
                  <c:v>-0.24550454459229401</c:v>
                </c:pt>
                <c:pt idx="6205">
                  <c:v>-0.298079599593634</c:v>
                </c:pt>
                <c:pt idx="6206">
                  <c:v>-0.27599876972516002</c:v>
                </c:pt>
                <c:pt idx="6207">
                  <c:v>-0.184792335806956</c:v>
                </c:pt>
                <c:pt idx="6208">
                  <c:v>-4.7303515017475102E-2</c:v>
                </c:pt>
                <c:pt idx="6209">
                  <c:v>0.102032764557835</c:v>
                </c:pt>
                <c:pt idx="6210">
                  <c:v>0.22581430528431801</c:v>
                </c:pt>
                <c:pt idx="6211">
                  <c:v>0.293039252402095</c:v>
                </c:pt>
                <c:pt idx="6212">
                  <c:v>0.28687070087222299</c:v>
                </c:pt>
                <c:pt idx="6213">
                  <c:v>0.20885360269227399</c:v>
                </c:pt>
                <c:pt idx="6214">
                  <c:v>7.8527824084357697E-2</c:v>
                </c:pt>
                <c:pt idx="6215">
                  <c:v>-7.1465735216740198E-2</c:v>
                </c:pt>
                <c:pt idx="6216">
                  <c:v>-0.20356025779157</c:v>
                </c:pt>
                <c:pt idx="6217">
                  <c:v>-0.28467185100634101</c:v>
                </c:pt>
                <c:pt idx="6218">
                  <c:v>-0.29448561316062</c:v>
                </c:pt>
                <c:pt idx="6219">
                  <c:v>-0.230543626642707</c:v>
                </c:pt>
                <c:pt idx="6220">
                  <c:v>-0.10886055864329899</c:v>
                </c:pt>
                <c:pt idx="6221">
                  <c:v>4.0087311590199598E-2</c:v>
                </c:pt>
                <c:pt idx="6222">
                  <c:v>0.17899506595230599</c:v>
                </c:pt>
                <c:pt idx="6223">
                  <c:v>0.27307239564188501</c:v>
                </c:pt>
                <c:pt idx="6224">
                  <c:v>0.29875704982479501</c:v>
                </c:pt>
                <c:pt idx="6225">
                  <c:v>0.24961614752490199</c:v>
                </c:pt>
                <c:pt idx="6226">
                  <c:v>0.13795733257123899</c:v>
                </c:pt>
                <c:pt idx="6227">
                  <c:v>-8.2537521500488705E-3</c:v>
                </c:pt>
                <c:pt idx="6228">
                  <c:v>-0.152397633442796</c:v>
                </c:pt>
                <c:pt idx="6229">
                  <c:v>-0.25837258203351399</c:v>
                </c:pt>
                <c:pt idx="6230">
                  <c:v>-0.29963651462680402</c:v>
                </c:pt>
                <c:pt idx="6231">
                  <c:v>-0.26585462332182402</c:v>
                </c:pt>
                <c:pt idx="6232">
                  <c:v>-0.165487792363544</c:v>
                </c:pt>
                <c:pt idx="6233">
                  <c:v>-2.3673517196082999E-2</c:v>
                </c:pt>
                <c:pt idx="6234">
                  <c:v>0.124069937212975</c:v>
                </c:pt>
                <c:pt idx="6235">
                  <c:v>0.24073930617303199</c:v>
                </c:pt>
                <c:pt idx="6236">
                  <c:v>0.29711402246382101</c:v>
                </c:pt>
                <c:pt idx="6237">
                  <c:v>0.279074688666964</c:v>
                </c:pt>
                <c:pt idx="6238">
                  <c:v>0.191139367839785</c:v>
                </c:pt>
                <c:pt idx="6239">
                  <c:v>5.5332006594579597E-2</c:v>
                </c:pt>
                <c:pt idx="6240">
                  <c:v>-9.4333598957087594E-2</c:v>
                </c:pt>
                <c:pt idx="6241">
                  <c:v>-0.22037276944678999</c:v>
                </c:pt>
                <c:pt idx="6242">
                  <c:v>-0.29121821273513199</c:v>
                </c:pt>
                <c:pt idx="6243">
                  <c:v>-0.28912624805732801</c:v>
                </c:pt>
                <c:pt idx="6244">
                  <c:v>-0.21462082094453699</c:v>
                </c:pt>
                <c:pt idx="6245">
                  <c:v>-8.6362277815275501E-2</c:v>
                </c:pt>
                <c:pt idx="6246">
                  <c:v>6.3526233545498606E-2</c:v>
                </c:pt>
                <c:pt idx="6247">
                  <c:v>0.19750420562665999</c:v>
                </c:pt>
                <c:pt idx="6248">
                  <c:v>0.28201602418148403</c:v>
                </c:pt>
                <c:pt idx="6249">
                  <c:v>0.29589517997965498</c:v>
                </c:pt>
                <c:pt idx="6250">
                  <c:v>0.235665552351489</c:v>
                </c:pt>
                <c:pt idx="6251">
                  <c:v>0.116412025173944</c:v>
                </c:pt>
                <c:pt idx="6252">
                  <c:v>-3.1997615876190301E-2</c:v>
                </c:pt>
                <c:pt idx="6253">
                  <c:v>-0.172393255531335</c:v>
                </c:pt>
                <c:pt idx="6254">
                  <c:v>-0.26961193488854102</c:v>
                </c:pt>
                <c:pt idx="6255">
                  <c:v>-0.29930463260189499</c:v>
                </c:pt>
                <c:pt idx="6256">
                  <c:v>-0.25403462832896401</c:v>
                </c:pt>
                <c:pt idx="6257">
                  <c:v>-0.14514007547461999</c:v>
                </c:pt>
                <c:pt idx="6258">
                  <c:v>1.05709666001935E-4</c:v>
                </c:pt>
                <c:pt idx="6259">
                  <c:v>0.14532501916499899</c:v>
                </c:pt>
                <c:pt idx="6260">
                  <c:v>0.254146776083154</c:v>
                </c:pt>
                <c:pt idx="6261">
                  <c:v>0.29931589631914701</c:v>
                </c:pt>
                <c:pt idx="6262">
                  <c:v>0.26951949350099302</c:v>
                </c:pt>
                <c:pt idx="6263">
                  <c:v>0.172220261557962</c:v>
                </c:pt>
                <c:pt idx="6264">
                  <c:v>3.17873967308024E-2</c:v>
                </c:pt>
                <c:pt idx="6265">
                  <c:v>-0.11660681880227999</c:v>
                </c:pt>
                <c:pt idx="6266">
                  <c:v>-0.235796133190145</c:v>
                </c:pt>
                <c:pt idx="6267">
                  <c:v>-0.295928843247525</c:v>
                </c:pt>
                <c:pt idx="6268">
                  <c:v>-0.28194433870429803</c:v>
                </c:pt>
                <c:pt idx="6269">
                  <c:v>-0.19734512547688299</c:v>
                </c:pt>
                <c:pt idx="6270">
                  <c:v>-6.3319601333504699E-2</c:v>
                </c:pt>
                <c:pt idx="6271">
                  <c:v>8.65647097701394E-2</c:v>
                </c:pt>
                <c:pt idx="6272">
                  <c:v>0.21476835230337901</c:v>
                </c:pt>
                <c:pt idx="6273">
                  <c:v>0.28918192867610698</c:v>
                </c:pt>
                <c:pt idx="6274">
                  <c:v>0.291168097057459</c:v>
                </c:pt>
                <c:pt idx="6275">
                  <c:v>0.22022940925503101</c:v>
                </c:pt>
                <c:pt idx="6276">
                  <c:v>9.4132899700612602E-2</c:v>
                </c:pt>
                <c:pt idx="6277">
                  <c:v>-5.5539778541939297E-2</c:v>
                </c:pt>
                <c:pt idx="6278">
                  <c:v>-0.19130217470489</c:v>
                </c:pt>
                <c:pt idx="6279">
                  <c:v>-0.27915175446046703</c:v>
                </c:pt>
                <c:pt idx="6280">
                  <c:v>-0.29708604557965901</c:v>
                </c:pt>
                <c:pt idx="6281">
                  <c:v>-0.24061329359540001</c:v>
                </c:pt>
                <c:pt idx="6282">
                  <c:v>-0.123877449573665</c:v>
                </c:pt>
                <c:pt idx="6283">
                  <c:v>2.3884270173699401E-2</c:v>
                </c:pt>
                <c:pt idx="6284">
                  <c:v>0.165664026288806</c:v>
                </c:pt>
                <c:pt idx="6285">
                  <c:v>0.26595219931487302</c:v>
                </c:pt>
                <c:pt idx="6286">
                  <c:v>0.299630994174864</c:v>
                </c:pt>
                <c:pt idx="6287">
                  <c:v>0.25826534776801902</c:v>
                </c:pt>
                <c:pt idx="6288">
                  <c:v>0.15221554285077399</c:v>
                </c:pt>
                <c:pt idx="6289">
                  <c:v>8.0424109498780996E-3</c:v>
                </c:pt>
                <c:pt idx="6290">
                  <c:v>-0.13814499266491001</c:v>
                </c:pt>
                <c:pt idx="6291">
                  <c:v>-0.249733125877454</c:v>
                </c:pt>
                <c:pt idx="6292">
                  <c:v>-0.298774048482151</c:v>
                </c:pt>
                <c:pt idx="6293">
                  <c:v>-0.272985157184857</c:v>
                </c:pt>
                <c:pt idx="6294">
                  <c:v>-0.17882543979364701</c:v>
                </c:pt>
                <c:pt idx="6295">
                  <c:v>-3.9877781653628E-2</c:v>
                </c:pt>
                <c:pt idx="6296">
                  <c:v>0.109057514285339</c:v>
                </c:pt>
                <c:pt idx="6297">
                  <c:v>0.23067867922784199</c:v>
                </c:pt>
                <c:pt idx="6298">
                  <c:v>0.29452493793109702</c:v>
                </c:pt>
                <c:pt idx="6299">
                  <c:v>0.28460559882944197</c:v>
                </c:pt>
                <c:pt idx="6300">
                  <c:v>0.20340502193599699</c:v>
                </c:pt>
                <c:pt idx="6301">
                  <c:v>7.1260395465535406E-2</c:v>
                </c:pt>
                <c:pt idx="6302">
                  <c:v>-7.87318391166697E-2</c:v>
                </c:pt>
                <c:pt idx="6303">
                  <c:v>-0.209005196175234</c:v>
                </c:pt>
                <c:pt idx="6304">
                  <c:v>-0.28693190527760498</c:v>
                </c:pt>
                <c:pt idx="6305">
                  <c:v>-0.29299473870688703</c:v>
                </c:pt>
                <c:pt idx="6306">
                  <c:v>-0.22567522221962799</c:v>
                </c:pt>
                <c:pt idx="6307">
                  <c:v>-0.101833946340023</c:v>
                </c:pt>
                <c:pt idx="6308">
                  <c:v>4.75122731323794E-2</c:v>
                </c:pt>
                <c:pt idx="6309">
                  <c:v>0.18495874905403301</c:v>
                </c:pt>
                <c:pt idx="6310">
                  <c:v>0.27608115887432699</c:v>
                </c:pt>
                <c:pt idx="6311">
                  <c:v>0.298057329771376</c:v>
                </c:pt>
                <c:pt idx="6312">
                  <c:v>0.24538319341374801</c:v>
                </c:pt>
                <c:pt idx="6313">
                  <c:v>0.13125131401883</c:v>
                </c:pt>
                <c:pt idx="6314">
                  <c:v>-1.5753271196143601E-2</c:v>
                </c:pt>
                <c:pt idx="6315">
                  <c:v>-0.15881235191384399</c:v>
                </c:pt>
                <c:pt idx="6316">
                  <c:v>-0.26209589389441601</c:v>
                </c:pt>
                <c:pt idx="6317">
                  <c:v>-0.29973589332424699</c:v>
                </c:pt>
                <c:pt idx="6318">
                  <c:v>-0.26230517884453403</c:v>
                </c:pt>
                <c:pt idx="6319">
                  <c:v>-0.159178505100012</c:v>
                </c:pt>
                <c:pt idx="6320">
                  <c:v>-1.6184587281438099E-2</c:v>
                </c:pt>
                <c:pt idx="6321">
                  <c:v>0.130862860823663</c:v>
                </c:pt>
                <c:pt idx="6322">
                  <c:v>0.24513489362122601</c:v>
                </c:pt>
                <c:pt idx="6323">
                  <c:v>0.29801137160487701</c:v>
                </c:pt>
                <c:pt idx="6324">
                  <c:v>0.27624905284175399</c:v>
                </c:pt>
                <c:pt idx="6325">
                  <c:v>0.185298445069706</c:v>
                </c:pt>
                <c:pt idx="6326">
                  <c:v>4.7938692221851001E-2</c:v>
                </c:pt>
                <c:pt idx="6327">
                  <c:v>-0.101427603483022</c:v>
                </c:pt>
                <c:pt idx="6328">
                  <c:v>-0.22539072668440199</c:v>
                </c:pt>
                <c:pt idx="6329">
                  <c:v>-0.29290334416511499</c:v>
                </c:pt>
                <c:pt idx="6330">
                  <c:v>-0.28705650205924499</c:v>
                </c:pt>
                <c:pt idx="6331">
                  <c:v>-0.20931457824338101</c:v>
                </c:pt>
                <c:pt idx="6332">
                  <c:v>-7.9148519813090401E-2</c:v>
                </c:pt>
                <c:pt idx="6333">
                  <c:v>7.0840776406159794E-2</c:v>
                </c:pt>
                <c:pt idx="6334">
                  <c:v>0.203087560710215</c:v>
                </c:pt>
                <c:pt idx="6335">
                  <c:v>0.284469805570636</c:v>
                </c:pt>
                <c:pt idx="6336">
                  <c:v>0.294604822903337</c:v>
                </c:pt>
                <c:pt idx="6337">
                  <c:v>0.230954234744258</c:v>
                </c:pt>
                <c:pt idx="6338">
                  <c:v>0.10945972575742401</c:v>
                </c:pt>
                <c:pt idx="6339">
                  <c:v>-3.9449650584197103E-2</c:v>
                </c:pt>
                <c:pt idx="6340">
                  <c:v>-0.17847861720914099</c:v>
                </c:pt>
                <c:pt idx="6341">
                  <c:v>-0.27280650695309699</c:v>
                </c:pt>
                <c:pt idx="6342">
                  <c:v>-0.29880831466194702</c:v>
                </c:pt>
                <c:pt idx="6343">
                  <c:v>-0.24997172629150399</c:v>
                </c:pt>
                <c:pt idx="6344">
                  <c:v>-0.13852816835934501</c:v>
                </c:pt>
                <c:pt idx="6345">
                  <c:v>7.6106287047778597E-3</c:v>
                </c:pt>
                <c:pt idx="6346">
                  <c:v>0.15184329659687601</c:v>
                </c:pt>
                <c:pt idx="6347">
                  <c:v>0.258045868888862</c:v>
                </c:pt>
                <c:pt idx="6348">
                  <c:v>0.299619252517279</c:v>
                </c:pt>
                <c:pt idx="6349">
                  <c:v>0.266151135649843</c:v>
                </c:pt>
                <c:pt idx="6350">
                  <c:v>0.16602381577712599</c:v>
                </c:pt>
                <c:pt idx="6351">
                  <c:v>2.4314801306048101E-2</c:v>
                </c:pt>
                <c:pt idx="6352">
                  <c:v>-0.12348400599020599</c:v>
                </c:pt>
                <c:pt idx="6353">
                  <c:v>-0.240355477947054</c:v>
                </c:pt>
                <c:pt idx="6354">
                  <c:v>-0.29702842939492802</c:v>
                </c:pt>
                <c:pt idx="6355">
                  <c:v>-0.27930876807024102</c:v>
                </c:pt>
                <c:pt idx="6356">
                  <c:v>-0.191634493076559</c:v>
                </c:pt>
                <c:pt idx="6357">
                  <c:v>-5.5964170477765397E-2</c:v>
                </c:pt>
                <c:pt idx="6358">
                  <c:v>9.3722725793693298E-2</c:v>
                </c:pt>
                <c:pt idx="6359">
                  <c:v>0.21993618397654099</c:v>
                </c:pt>
                <c:pt idx="6360">
                  <c:v>0.29106526049743298</c:v>
                </c:pt>
                <c:pt idx="6361">
                  <c:v>0.28929523688895598</c:v>
                </c:pt>
                <c:pt idx="6362">
                  <c:v>0.21506942654428199</c:v>
                </c:pt>
                <c:pt idx="6363">
                  <c:v>8.6978144127732304E-2</c:v>
                </c:pt>
                <c:pt idx="6364">
                  <c:v>-6.2897354058840907E-2</c:v>
                </c:pt>
                <c:pt idx="6365">
                  <c:v>-0.19701981973452001</c:v>
                </c:pt>
                <c:pt idx="6366">
                  <c:v>-0.28179744933546103</c:v>
                </c:pt>
                <c:pt idx="6367">
                  <c:v>-0.29599715960587403</c:v>
                </c:pt>
                <c:pt idx="6368">
                  <c:v>-0.23606254501992799</c:v>
                </c:pt>
                <c:pt idx="6369">
                  <c:v>-0.117004601608029</c:v>
                </c:pt>
                <c:pt idx="6370">
                  <c:v>3.1357870120452602E-2</c:v>
                </c:pt>
                <c:pt idx="6371">
                  <c:v>0.17186656874716399</c:v>
                </c:pt>
                <c:pt idx="6372">
                  <c:v>0.26933021904836002</c:v>
                </c:pt>
                <c:pt idx="6373">
                  <c:v>0.299338445185516</c:v>
                </c:pt>
                <c:pt idx="6374">
                  <c:v>0.25437550076505999</c:v>
                </c:pt>
                <c:pt idx="6375">
                  <c:v>0.145702634146953</c:v>
                </c:pt>
                <c:pt idx="6376">
                  <c:v>5.37638933220599E-4</c:v>
                </c:pt>
                <c:pt idx="6377">
                  <c:v>-0.14476201128660701</c:v>
                </c:pt>
                <c:pt idx="6378">
                  <c:v>-0.25380511774138298</c:v>
                </c:pt>
                <c:pt idx="6379">
                  <c:v>-0.299281157965188</c:v>
                </c:pt>
                <c:pt idx="6380">
                  <c:v>-0.26980037557109599</c:v>
                </c:pt>
                <c:pt idx="6381">
                  <c:v>-0.17274641539520499</c:v>
                </c:pt>
                <c:pt idx="6382">
                  <c:v>-3.2427043842624799E-2</c:v>
                </c:pt>
                <c:pt idx="6383">
                  <c:v>0.11601388200311601</c:v>
                </c:pt>
                <c:pt idx="6384">
                  <c:v>0.235398411403303</c:v>
                </c:pt>
                <c:pt idx="6385">
                  <c:v>0.29582594836180598</c:v>
                </c:pt>
                <c:pt idx="6386">
                  <c:v>0.28216204138214401</c:v>
                </c:pt>
                <c:pt idx="6387">
                  <c:v>0.19782890073209899</c:v>
                </c:pt>
                <c:pt idx="6388">
                  <c:v>6.3948284652296905E-2</c:v>
                </c:pt>
                <c:pt idx="6389">
                  <c:v>-8.5948576025030296E-2</c:v>
                </c:pt>
                <c:pt idx="6390">
                  <c:v>-0.21431908265063199</c:v>
                </c:pt>
                <c:pt idx="6391">
                  <c:v>-0.28901204548731801</c:v>
                </c:pt>
                <c:pt idx="6392">
                  <c:v>-0.29132014863113997</c:v>
                </c:pt>
                <c:pt idx="6393">
                  <c:v>-0.22066531333129399</c:v>
                </c:pt>
                <c:pt idx="6394">
                  <c:v>-9.4743481399404902E-2</c:v>
                </c:pt>
                <c:pt idx="6395">
                  <c:v>5.49074431948543E-2</c:v>
                </c:pt>
                <c:pt idx="6396">
                  <c:v>0.190806458019913</c:v>
                </c:pt>
                <c:pt idx="6397">
                  <c:v>0.27891681175655503</c:v>
                </c:pt>
                <c:pt idx="6398">
                  <c:v>0.297170719714484</c:v>
                </c:pt>
                <c:pt idx="6399">
                  <c:v>0.240996377406615</c:v>
                </c:pt>
                <c:pt idx="6400">
                  <c:v>0.12446299734427201</c:v>
                </c:pt>
                <c:pt idx="6401">
                  <c:v>-2.3242912515323101E-2</c:v>
                </c:pt>
                <c:pt idx="6402">
                  <c:v>-0.16512749074689501</c:v>
                </c:pt>
                <c:pt idx="6403">
                  <c:v>-0.26565486454432402</c:v>
                </c:pt>
                <c:pt idx="6404">
                  <c:v>-0.29964732951349199</c:v>
                </c:pt>
                <c:pt idx="6405">
                  <c:v>-0.25859126192892801</c:v>
                </c:pt>
                <c:pt idx="6406">
                  <c:v>-0.152769408610538</c:v>
                </c:pt>
                <c:pt idx="6407">
                  <c:v>-8.6855091930322093E-3</c:v>
                </c:pt>
                <c:pt idx="6408">
                  <c:v>0.13757372988285599</c:v>
                </c:pt>
                <c:pt idx="6409">
                  <c:v>0.24937677486412299</c:v>
                </c:pt>
                <c:pt idx="6410">
                  <c:v>0.298721859559473</c:v>
                </c:pt>
                <c:pt idx="6411">
                  <c:v>0.27325020139227302</c:v>
                </c:pt>
                <c:pt idx="6412">
                  <c:v>0.17934133516519399</c:v>
                </c:pt>
                <c:pt idx="6413">
                  <c:v>4.05153189931209E-2</c:v>
                </c:pt>
                <c:pt idx="6414">
                  <c:v>-0.108458010159571</c:v>
                </c:pt>
                <c:pt idx="6415">
                  <c:v>-0.230267357843151</c:v>
                </c:pt>
                <c:pt idx="6416">
                  <c:v>-0.29440481727993301</c:v>
                </c:pt>
                <c:pt idx="6417">
                  <c:v>-0.28480676387406201</c:v>
                </c:pt>
                <c:pt idx="6418">
                  <c:v>-0.20387708964303899</c:v>
                </c:pt>
                <c:pt idx="6419">
                  <c:v>-7.1885133549275101E-2</c:v>
                </c:pt>
                <c:pt idx="6420">
                  <c:v>7.8110900184898496E-2</c:v>
                </c:pt>
                <c:pt idx="6421">
                  <c:v>0.20854357440291801</c:v>
                </c:pt>
                <c:pt idx="6422">
                  <c:v>0.28674521670131498</c:v>
                </c:pt>
                <c:pt idx="6423">
                  <c:v>0.29312974063868702</c:v>
                </c:pt>
                <c:pt idx="6424">
                  <c:v>0.22609810258820701</c:v>
                </c:pt>
                <c:pt idx="6425">
                  <c:v>0.102438792133711</c:v>
                </c:pt>
                <c:pt idx="6426">
                  <c:v>-4.6876949294802399E-2</c:v>
                </c:pt>
                <c:pt idx="6427">
                  <c:v>-0.184452067968952</c:v>
                </c:pt>
                <c:pt idx="6428">
                  <c:v>-0.27583002196272</c:v>
                </c:pt>
                <c:pt idx="6429">
                  <c:v>-0.29812463583069698</c:v>
                </c:pt>
                <c:pt idx="6430">
                  <c:v>-0.24575208522390299</c:v>
                </c:pt>
                <c:pt idx="6431">
                  <c:v>-0.13182940033752699</c:v>
                </c:pt>
                <c:pt idx="6432">
                  <c:v>1.51107756736095E-2</c:v>
                </c:pt>
                <c:pt idx="6433">
                  <c:v>0.158266364176844</c:v>
                </c:pt>
                <c:pt idx="6434">
                  <c:v>0.26178315995874402</c:v>
                </c:pt>
                <c:pt idx="6435">
                  <c:v>0.29973473934415301</c:v>
                </c:pt>
                <c:pt idx="6436">
                  <c:v>0.26261589384148898</c:v>
                </c:pt>
                <c:pt idx="6437">
                  <c:v>0.15972326857549601</c:v>
                </c:pt>
                <c:pt idx="6438">
                  <c:v>1.68269598435466E-2</c:v>
                </c:pt>
                <c:pt idx="6439">
                  <c:v>-0.13028376536809899</c:v>
                </c:pt>
                <c:pt idx="6440">
                  <c:v>-0.244764113321501</c:v>
                </c:pt>
                <c:pt idx="6441">
                  <c:v>-0.29794177068721001</c:v>
                </c:pt>
                <c:pt idx="6442">
                  <c:v>-0.27649806328774801</c:v>
                </c:pt>
                <c:pt idx="6443">
                  <c:v>-0.18580370066841301</c:v>
                </c:pt>
                <c:pt idx="6444">
                  <c:v>-4.8573648574196701E-2</c:v>
                </c:pt>
                <c:pt idx="6445">
                  <c:v>0.100821975134466</c:v>
                </c:pt>
                <c:pt idx="6446">
                  <c:v>0.22496610971657599</c:v>
                </c:pt>
                <c:pt idx="6447">
                  <c:v>0.29276608653174502</c:v>
                </c:pt>
                <c:pt idx="6448">
                  <c:v>0.287240980786092</c:v>
                </c:pt>
                <c:pt idx="6449">
                  <c:v>0.209774589488884</c:v>
                </c:pt>
                <c:pt idx="6450">
                  <c:v>7.9768850907109598E-2</c:v>
                </c:pt>
                <c:pt idx="6451">
                  <c:v>-7.0215491234375496E-2</c:v>
                </c:pt>
                <c:pt idx="6452">
                  <c:v>-0.20261392801092701</c:v>
                </c:pt>
                <c:pt idx="6453">
                  <c:v>-0.28426644959158498</c:v>
                </c:pt>
                <c:pt idx="6454">
                  <c:v>-0.294722675411004</c:v>
                </c:pt>
                <c:pt idx="6455">
                  <c:v>-0.23136377884699599</c:v>
                </c:pt>
                <c:pt idx="6456">
                  <c:v>-0.11005838859407401</c:v>
                </c:pt>
                <c:pt idx="6457">
                  <c:v>3.8811807834909097E-2</c:v>
                </c:pt>
                <c:pt idx="6458">
                  <c:v>0.17796134622066301</c:v>
                </c:pt>
                <c:pt idx="6459">
                  <c:v>0.27253936145341001</c:v>
                </c:pt>
                <c:pt idx="6460">
                  <c:v>0.29885820289869702</c:v>
                </c:pt>
                <c:pt idx="6461">
                  <c:v>0.25032615344631298</c:v>
                </c:pt>
                <c:pt idx="6462">
                  <c:v>0.13909836595258501</c:v>
                </c:pt>
                <c:pt idx="6463">
                  <c:v>-6.96747019758259E-3</c:v>
                </c:pt>
                <c:pt idx="6464">
                  <c:v>-0.15128826021371899</c:v>
                </c:pt>
                <c:pt idx="6465">
                  <c:v>-0.25771796693510002</c:v>
                </c:pt>
                <c:pt idx="6466">
                  <c:v>-0.299600610071388</c:v>
                </c:pt>
                <c:pt idx="6467">
                  <c:v>-0.26644642182804601</c:v>
                </c:pt>
                <c:pt idx="6468">
                  <c:v>-0.166559074324269</c:v>
                </c:pt>
                <c:pt idx="6469">
                  <c:v>-2.4955973398496801E-2</c:v>
                </c:pt>
                <c:pt idx="6470">
                  <c:v>0.122897505880548</c:v>
                </c:pt>
                <c:pt idx="6471">
                  <c:v>0.23997054241103399</c:v>
                </c:pt>
                <c:pt idx="6472">
                  <c:v>0.29694146792550902</c:v>
                </c:pt>
                <c:pt idx="6473">
                  <c:v>0.279541560706908</c:v>
                </c:pt>
                <c:pt idx="6474">
                  <c:v>0.192128735459318</c:v>
                </c:pt>
                <c:pt idx="6475">
                  <c:v>5.6596076535798102E-2</c:v>
                </c:pt>
                <c:pt idx="6476">
                  <c:v>-9.3111420852682397E-2</c:v>
                </c:pt>
                <c:pt idx="6477">
                  <c:v>-0.21949858526728799</c:v>
                </c:pt>
                <c:pt idx="6478">
                  <c:v>-0.29091096733133598</c:v>
                </c:pt>
                <c:pt idx="6479">
                  <c:v>-0.28946289294662902</c:v>
                </c:pt>
                <c:pt idx="6480">
                  <c:v>-0.21551704132601801</c:v>
                </c:pt>
                <c:pt idx="6481">
                  <c:v>-8.7593609734645597E-2</c:v>
                </c:pt>
                <c:pt idx="6482">
                  <c:v>6.2268184806073802E-2</c:v>
                </c:pt>
                <c:pt idx="6483">
                  <c:v>0.196534526178337</c:v>
                </c:pt>
                <c:pt idx="6484">
                  <c:v>0.28157757625755098</c:v>
                </c:pt>
                <c:pt idx="6485">
                  <c:v>0.29609777558259298</c:v>
                </c:pt>
                <c:pt idx="6486">
                  <c:v>0.236458450155731</c:v>
                </c:pt>
                <c:pt idx="6487">
                  <c:v>0.11759663900563699</c:v>
                </c:pt>
                <c:pt idx="6488">
                  <c:v>-3.0717979900004799E-2</c:v>
                </c:pt>
                <c:pt idx="6489">
                  <c:v>-0.17133909017917701</c:v>
                </c:pt>
                <c:pt idx="6490">
                  <c:v>-0.26904726241242699</c:v>
                </c:pt>
                <c:pt idx="6491">
                  <c:v>-0.29937087872644103</c:v>
                </c:pt>
                <c:pt idx="6492">
                  <c:v>-0.25471520130131498</c:v>
                </c:pt>
                <c:pt idx="6493">
                  <c:v>-0.14626452157188399</c:v>
                </c:pt>
                <c:pt idx="6494">
                  <c:v>-1.18098505555754E-3</c:v>
                </c:pt>
                <c:pt idx="6495">
                  <c:v>0.144198336494233</c:v>
                </c:pt>
                <c:pt idx="6496">
                  <c:v>0.25346229012750698</c:v>
                </c:pt>
                <c:pt idx="6497">
                  <c:v>0.29924504083245301</c:v>
                </c:pt>
                <c:pt idx="6498">
                  <c:v>0.27008001467944998</c:v>
                </c:pt>
                <c:pt idx="6499">
                  <c:v>0.173271773395206</c:v>
                </c:pt>
                <c:pt idx="6500">
                  <c:v>3.3066541564087698E-2</c:v>
                </c:pt>
                <c:pt idx="6501">
                  <c:v>-0.115420410731688</c:v>
                </c:pt>
                <c:pt idx="6502">
                  <c:v>-0.23499960514346599</c:v>
                </c:pt>
                <c:pt idx="6503">
                  <c:v>-0.29572169061535197</c:v>
                </c:pt>
                <c:pt idx="6504">
                  <c:v>-0.28237844414843999</c:v>
                </c:pt>
                <c:pt idx="6505">
                  <c:v>-0.198311764595861</c:v>
                </c:pt>
                <c:pt idx="6506">
                  <c:v>-6.4576673363375497E-2</c:v>
                </c:pt>
                <c:pt idx="6507">
                  <c:v>8.5332046317564997E-2</c:v>
                </c:pt>
                <c:pt idx="6508">
                  <c:v>0.21386882563668699</c:v>
                </c:pt>
                <c:pt idx="6509">
                  <c:v>0.28884083082922901</c:v>
                </c:pt>
                <c:pt idx="6510">
                  <c:v>0.291470858102163</c:v>
                </c:pt>
                <c:pt idx="6511">
                  <c:v>0.22110020080947801</c:v>
                </c:pt>
                <c:pt idx="6512">
                  <c:v>9.5353626617991794E-2</c:v>
                </c:pt>
                <c:pt idx="6513">
                  <c:v>-5.4274854890924797E-2</c:v>
                </c:pt>
                <c:pt idx="6514">
                  <c:v>-0.190309862295653</c:v>
                </c:pt>
                <c:pt idx="6515">
                  <c:v>-0.278680584091761</c:v>
                </c:pt>
                <c:pt idx="6516">
                  <c:v>-0.29725402479325502</c:v>
                </c:pt>
                <c:pt idx="6517">
                  <c:v>-0.24137835095518501</c:v>
                </c:pt>
                <c:pt idx="6518">
                  <c:v>-0.12504797171781001</c:v>
                </c:pt>
                <c:pt idx="6519">
                  <c:v>2.2601447777588098E-2</c:v>
                </c:pt>
                <c:pt idx="6520">
                  <c:v>0.164590194467886</c:v>
                </c:pt>
                <c:pt idx="6521">
                  <c:v>0.26535630591026399</c:v>
                </c:pt>
                <c:pt idx="6522">
                  <c:v>0.29966228438640402</c:v>
                </c:pt>
                <c:pt idx="6523">
                  <c:v>0.258915984768117</c:v>
                </c:pt>
                <c:pt idx="6524">
                  <c:v>0.15332257056649701</c:v>
                </c:pt>
                <c:pt idx="6525">
                  <c:v>9.3285674223218904E-3</c:v>
                </c:pt>
                <c:pt idx="6526">
                  <c:v>-0.137001833303004</c:v>
                </c:pt>
                <c:pt idx="6527">
                  <c:v>-0.24901927497992199</c:v>
                </c:pt>
                <c:pt idx="6528">
                  <c:v>-0.29866829443468801</c:v>
                </c:pt>
                <c:pt idx="6529">
                  <c:v>-0.27351398674470201</c:v>
                </c:pt>
                <c:pt idx="6530">
                  <c:v>-0.17985640431691499</c:v>
                </c:pt>
                <c:pt idx="6531">
                  <c:v>-4.1152669679828002E-2</c:v>
                </c:pt>
                <c:pt idx="6532">
                  <c:v>0.10785800637119999</c:v>
                </c:pt>
                <c:pt idx="6533">
                  <c:v>0.22985497562406701</c:v>
                </c:pt>
                <c:pt idx="6534">
                  <c:v>0.29428334031513897</c:v>
                </c:pt>
                <c:pt idx="6535">
                  <c:v>0.28500661682297901</c:v>
                </c:pt>
                <c:pt idx="6536">
                  <c:v>0.20434821809481299</c:v>
                </c:pt>
                <c:pt idx="6537">
                  <c:v>7.2509540460490601E-2</c:v>
                </c:pt>
                <c:pt idx="6538">
                  <c:v>-7.7489601398694805E-2</c:v>
                </c:pt>
                <c:pt idx="6539">
                  <c:v>-0.208080991876989</c:v>
                </c:pt>
                <c:pt idx="6540">
                  <c:v>-0.28655720709893301</c:v>
                </c:pt>
                <c:pt idx="6541">
                  <c:v>-0.29326339213109498</c:v>
                </c:pt>
                <c:pt idx="6542">
                  <c:v>-0.22651994133001799</c:v>
                </c:pt>
                <c:pt idx="6543">
                  <c:v>-0.103043165995142</c:v>
                </c:pt>
                <c:pt idx="6544">
                  <c:v>4.6241409496611201E-2</c:v>
                </c:pt>
                <c:pt idx="6545">
                  <c:v>0.18394453711906</c:v>
                </c:pt>
                <c:pt idx="6546">
                  <c:v>0.27557761431097599</c:v>
                </c:pt>
                <c:pt idx="6547">
                  <c:v>0.29819056843930303</c:v>
                </c:pt>
                <c:pt idx="6548">
                  <c:v>0.24611984486201699</c:v>
                </c:pt>
                <c:pt idx="6549">
                  <c:v>0.132406879322369</c:v>
                </c:pt>
                <c:pt idx="6550">
                  <c:v>-1.44682105362128E-2</c:v>
                </c:pt>
                <c:pt idx="6551">
                  <c:v>-0.15771964731173799</c:v>
                </c:pt>
                <c:pt idx="6552">
                  <c:v>-0.26146921999638001</c:v>
                </c:pt>
                <c:pt idx="6553">
                  <c:v>-0.29973220449564703</c:v>
                </c:pt>
                <c:pt idx="6554">
                  <c:v>-0.26292539897537598</c:v>
                </c:pt>
                <c:pt idx="6555">
                  <c:v>-0.160267296210961</c:v>
                </c:pt>
                <c:pt idx="6556">
                  <c:v>-1.7469254884386502E-2</c:v>
                </c:pt>
                <c:pt idx="6557">
                  <c:v>0.12970406969937201</c:v>
                </c:pt>
                <c:pt idx="6558">
                  <c:v>0.244392205401291</c:v>
                </c:pt>
                <c:pt idx="6559">
                  <c:v>0.29787079716128201</c:v>
                </c:pt>
                <c:pt idx="6560">
                  <c:v>0.27674579991595899</c:v>
                </c:pt>
                <c:pt idx="6561">
                  <c:v>0.18630810027538</c:v>
                </c:pt>
                <c:pt idx="6562">
                  <c:v>4.9208381149288501E-2</c:v>
                </c:pt>
                <c:pt idx="6563">
                  <c:v>-0.100215882302277</c:v>
                </c:pt>
                <c:pt idx="6564">
                  <c:v>-0.22454045633703901</c:v>
                </c:pt>
                <c:pt idx="6565">
                  <c:v>-0.29262748013432599</c:v>
                </c:pt>
                <c:pt idx="6566">
                  <c:v>-0.28742413620287699</c:v>
                </c:pt>
                <c:pt idx="6567">
                  <c:v>-0.21023363430952499</c:v>
                </c:pt>
                <c:pt idx="6568">
                  <c:v>-8.0388814508570203E-2</c:v>
                </c:pt>
                <c:pt idx="6569">
                  <c:v>6.9589882582056395E-2</c:v>
                </c:pt>
                <c:pt idx="6570">
                  <c:v>0.20213936187571699</c:v>
                </c:pt>
                <c:pt idx="6571">
                  <c:v>0.28406178400604198</c:v>
                </c:pt>
                <c:pt idx="6572">
                  <c:v>0.29483917014068001</c:v>
                </c:pt>
                <c:pt idx="6573">
                  <c:v>0.23177225706416299</c:v>
                </c:pt>
                <c:pt idx="6574">
                  <c:v>0.110656544395227</c:v>
                </c:pt>
                <c:pt idx="6575">
                  <c:v>-3.8173786280856797E-2</c:v>
                </c:pt>
                <c:pt idx="6576">
                  <c:v>-0.177443255369923</c:v>
                </c:pt>
                <c:pt idx="6577">
                  <c:v>-0.27227096037355197</c:v>
                </c:pt>
                <c:pt idx="6578">
                  <c:v>-0.29890671430521099</c:v>
                </c:pt>
                <c:pt idx="6579">
                  <c:v>-0.25067942735649501</c:v>
                </c:pt>
                <c:pt idx="6580">
                  <c:v>-0.13966792272407799</c:v>
                </c:pt>
                <c:pt idx="6581">
                  <c:v>6.3242795914737896E-3</c:v>
                </c:pt>
                <c:pt idx="6582">
                  <c:v>0.15073252685035901</c:v>
                </c:pt>
                <c:pt idx="6583">
                  <c:v>0.25738887768286201</c:v>
                </c:pt>
                <c:pt idx="6584">
                  <c:v>0.29958058737501603</c:v>
                </c:pt>
                <c:pt idx="6585">
                  <c:v>0.26674048049605797</c:v>
                </c:pt>
                <c:pt idx="6586">
                  <c:v>0.16709356553905499</c:v>
                </c:pt>
                <c:pt idx="6587">
                  <c:v>2.5597030519570001E-2</c:v>
                </c:pt>
                <c:pt idx="6588">
                  <c:v>-0.12231043958599</c:v>
                </c:pt>
                <c:pt idx="6589">
                  <c:v>-0.23958450133835801</c:v>
                </c:pt>
                <c:pt idx="6590">
                  <c:v>-0.29685313845619099</c:v>
                </c:pt>
                <c:pt idx="6591">
                  <c:v>-0.27977306550449599</c:v>
                </c:pt>
                <c:pt idx="6592">
                  <c:v>-0.192622092711104</c:v>
                </c:pt>
                <c:pt idx="6593">
                  <c:v>-5.7227721857506297E-2</c:v>
                </c:pt>
                <c:pt idx="6594">
                  <c:v>9.2499686950316906E-2</c:v>
                </c:pt>
                <c:pt idx="6595">
                  <c:v>0.21905997533503499</c:v>
                </c:pt>
                <c:pt idx="6596">
                  <c:v>0.29075533394766601</c:v>
                </c:pt>
                <c:pt idx="6597">
                  <c:v>0.289629215457962</c:v>
                </c:pt>
                <c:pt idx="6598">
                  <c:v>0.21596366322759999</c:v>
                </c:pt>
                <c:pt idx="6599">
                  <c:v>8.8208671800585198E-2</c:v>
                </c:pt>
                <c:pt idx="6600">
                  <c:v>-6.1638728685759599E-2</c:v>
                </c:pt>
                <c:pt idx="6601">
                  <c:v>-0.19604832719384299</c:v>
                </c:pt>
                <c:pt idx="6602">
                  <c:v>-0.28135640596070299</c:v>
                </c:pt>
                <c:pt idx="6603">
                  <c:v>-0.29619702744627802</c:v>
                </c:pt>
                <c:pt idx="6604">
                  <c:v>-0.23685326593497499</c:v>
                </c:pt>
                <c:pt idx="6605">
                  <c:v>-0.118188134639268</c:v>
                </c:pt>
                <c:pt idx="6606">
                  <c:v>3.00779481628006E-2</c:v>
                </c:pt>
                <c:pt idx="6607">
                  <c:v>0.17081082225745201</c:v>
                </c:pt>
                <c:pt idx="6608">
                  <c:v>0.26876306628431301</c:v>
                </c:pt>
                <c:pt idx="6609">
                  <c:v>0.29940193307524898</c:v>
                </c:pt>
                <c:pt idx="6610">
                  <c:v>0.25505372837273999</c:v>
                </c:pt>
                <c:pt idx="6611">
                  <c:v>0.14682573516081701</c:v>
                </c:pt>
                <c:pt idx="6612">
                  <c:v>1.82432573713399E-3</c:v>
                </c:pt>
                <c:pt idx="6613">
                  <c:v>-0.14363399738471</c:v>
                </c:pt>
                <c:pt idx="6614">
                  <c:v>-0.25311829482092302</c:v>
                </c:pt>
                <c:pt idx="6615">
                  <c:v>-0.29920754508733299</c:v>
                </c:pt>
                <c:pt idx="6616">
                  <c:v>-0.27035840953776702</c:v>
                </c:pt>
                <c:pt idx="6617">
                  <c:v>-0.17379633313765799</c:v>
                </c:pt>
                <c:pt idx="6618">
                  <c:v>-3.3705886949045298E-2</c:v>
                </c:pt>
                <c:pt idx="6619">
                  <c:v>0.114826407722098</c:v>
                </c:pt>
                <c:pt idx="6620">
                  <c:v>0.234599716247924</c:v>
                </c:pt>
                <c:pt idx="6621">
                  <c:v>0.29561607048847499</c:v>
                </c:pt>
                <c:pt idx="6622">
                  <c:v>0.28259354600622599</c:v>
                </c:pt>
                <c:pt idx="6623">
                  <c:v>0.19879371484363101</c:v>
                </c:pt>
                <c:pt idx="6624">
                  <c:v>6.5204764571774002E-2</c:v>
                </c:pt>
                <c:pt idx="6625">
                  <c:v>-8.4715123488076499E-2</c:v>
                </c:pt>
                <c:pt idx="6626">
                  <c:v>-0.213417583335866</c:v>
                </c:pt>
                <c:pt idx="6627">
                  <c:v>-0.28866828549061901</c:v>
                </c:pt>
                <c:pt idx="6628">
                  <c:v>-0.29162022477621302</c:v>
                </c:pt>
                <c:pt idx="6629">
                  <c:v>-0.22153406968606801</c:v>
                </c:pt>
                <c:pt idx="6630">
                  <c:v>-9.5963332545454E-2</c:v>
                </c:pt>
                <c:pt idx="6631">
                  <c:v>5.3642016544465099E-2</c:v>
                </c:pt>
                <c:pt idx="6632">
                  <c:v>0.189812389819911</c:v>
                </c:pt>
                <c:pt idx="6633">
                  <c:v>0.278443072554381</c:v>
                </c:pt>
                <c:pt idx="6634">
                  <c:v>0.29733596043218902</c:v>
                </c:pt>
                <c:pt idx="6635">
                  <c:v>0.241759212481369</c:v>
                </c:pt>
                <c:pt idx="6636">
                  <c:v>0.12563236999931901</c:v>
                </c:pt>
                <c:pt idx="6637">
                  <c:v>-2.1959878915701999E-2</c:v>
                </c:pt>
                <c:pt idx="6638">
                  <c:v>-0.164052139927087</c:v>
                </c:pt>
                <c:pt idx="6639">
                  <c:v>-0.26505652478814201</c:v>
                </c:pt>
                <c:pt idx="6640">
                  <c:v>-0.29967585872470198</c:v>
                </c:pt>
                <c:pt idx="6641">
                  <c:v>-0.259239514789601</c:v>
                </c:pt>
                <c:pt idx="6642">
                  <c:v>-0.15387502617024901</c:v>
                </c:pt>
                <c:pt idx="6643">
                  <c:v>-9.9715826751978296E-3</c:v>
                </c:pt>
                <c:pt idx="6644">
                  <c:v>0.136429305560064</c:v>
                </c:pt>
                <c:pt idx="6645">
                  <c:v>0.24866062787184201</c:v>
                </c:pt>
                <c:pt idx="6646">
                  <c:v>0.29861335335457201</c:v>
                </c:pt>
                <c:pt idx="6647">
                  <c:v>0.27377651202689302</c:v>
                </c:pt>
                <c:pt idx="6648">
                  <c:v>0.18037064487590199</c:v>
                </c:pt>
                <c:pt idx="6649">
                  <c:v>4.1789830777494603E-2</c:v>
                </c:pt>
                <c:pt idx="6650">
                  <c:v>-0.10725750568442501</c:v>
                </c:pt>
                <c:pt idx="6651">
                  <c:v>-0.22944153447042201</c:v>
                </c:pt>
                <c:pt idx="6652">
                  <c:v>-0.29416050759635598</c:v>
                </c:pt>
                <c:pt idx="6653">
                  <c:v>-0.28520515675547797</c:v>
                </c:pt>
                <c:pt idx="6654">
                  <c:v>-0.20481840512084601</c:v>
                </c:pt>
                <c:pt idx="6655">
                  <c:v>-7.3133613322559604E-2</c:v>
                </c:pt>
                <c:pt idx="6656">
                  <c:v>7.6867945620361602E-2</c:v>
                </c:pt>
                <c:pt idx="6657">
                  <c:v>0.20761745072854801</c:v>
                </c:pt>
                <c:pt idx="6658">
                  <c:v>0.28636787733661201</c:v>
                </c:pt>
                <c:pt idx="6659">
                  <c:v>0.29339569256838299</c:v>
                </c:pt>
                <c:pt idx="6660">
                  <c:v>0.22694073650166499</c:v>
                </c:pt>
                <c:pt idx="6661">
                  <c:v>0.10364706513998399</c:v>
                </c:pt>
                <c:pt idx="6662">
                  <c:v>-4.5605656665717302E-2</c:v>
                </c:pt>
                <c:pt idx="6663">
                  <c:v>-0.183436158842536</c:v>
                </c:pt>
                <c:pt idx="6664">
                  <c:v>-0.27532393708192698</c:v>
                </c:pt>
                <c:pt idx="6665">
                  <c:v>-0.298255127293444</c:v>
                </c:pt>
                <c:pt idx="6666">
                  <c:v>-0.246486470633835</c:v>
                </c:pt>
                <c:pt idx="6667">
                  <c:v>-0.13298374831293</c:v>
                </c:pt>
                <c:pt idx="6668">
                  <c:v>1.3825578744230099E-2</c:v>
                </c:pt>
                <c:pt idx="6669">
                  <c:v>0.15717220383723399</c:v>
                </c:pt>
                <c:pt idx="6670">
                  <c:v>0.261154075453637</c:v>
                </c:pt>
                <c:pt idx="6671">
                  <c:v>0.29972828879040903</c:v>
                </c:pt>
                <c:pt idx="6672">
                  <c:v>0.263233692820311</c:v>
                </c:pt>
                <c:pt idx="6673">
                  <c:v>0.16081058550009</c:v>
                </c:pt>
                <c:pt idx="6674">
                  <c:v>1.8111469444924401E-2</c:v>
                </c:pt>
                <c:pt idx="6675">
                  <c:v>-0.12912377648812201</c:v>
                </c:pt>
                <c:pt idx="6676">
                  <c:v>-0.244019171573963</c:v>
                </c:pt>
                <c:pt idx="6677">
                  <c:v>-0.29779845135406602</c:v>
                </c:pt>
                <c:pt idx="6678">
                  <c:v>-0.27699226158507201</c:v>
                </c:pt>
                <c:pt idx="6679">
                  <c:v>-0.18681164156685601</c:v>
                </c:pt>
                <c:pt idx="6680">
                  <c:v>-4.9842887022933199E-2</c:v>
                </c:pt>
                <c:pt idx="6681">
                  <c:v>9.9609327778706805E-2</c:v>
                </c:pt>
                <c:pt idx="6682">
                  <c:v>0.22411376850676101</c:v>
                </c:pt>
                <c:pt idx="6683">
                  <c:v>0.292487525611414</c:v>
                </c:pt>
                <c:pt idx="6684">
                  <c:v>0.28760596746580802</c:v>
                </c:pt>
                <c:pt idx="6685">
                  <c:v>0.21069171059049999</c:v>
                </c:pt>
                <c:pt idx="6686">
                  <c:v>8.1008407761318804E-2</c:v>
                </c:pt>
                <c:pt idx="6687">
                  <c:v>-6.8963953331362002E-2</c:v>
                </c:pt>
                <c:pt idx="6688">
                  <c:v>-0.20166386449089599</c:v>
                </c:pt>
                <c:pt idx="6689">
                  <c:v>-0.28385580975689501</c:v>
                </c:pt>
                <c:pt idx="6690">
                  <c:v>-0.294954306555678</c:v>
                </c:pt>
                <c:pt idx="6691">
                  <c:v>-0.232179667513914</c:v>
                </c:pt>
                <c:pt idx="6692">
                  <c:v>-0.111254190405201</c:v>
                </c:pt>
                <c:pt idx="6693">
                  <c:v>3.7535588861385298E-2</c:v>
                </c:pt>
                <c:pt idx="6694">
                  <c:v>0.17692434704374899</c:v>
                </c:pt>
                <c:pt idx="6695">
                  <c:v>0.27200130495003999</c:v>
                </c:pt>
                <c:pt idx="6696">
                  <c:v>0.29895384865800101</c:v>
                </c:pt>
                <c:pt idx="6697">
                  <c:v>0.25103154639452901</c:v>
                </c:pt>
                <c:pt idx="6698">
                  <c:v>0.14023683604989301</c:v>
                </c:pt>
                <c:pt idx="6699">
                  <c:v>-5.6810598496100304E-3</c:v>
                </c:pt>
                <c:pt idx="6700">
                  <c:v>-0.15017609906704199</c:v>
                </c:pt>
                <c:pt idx="6701">
                  <c:v>-0.25705860264824998</c:v>
                </c:pt>
                <c:pt idx="6702">
                  <c:v>-0.29955918452040697</c:v>
                </c:pt>
                <c:pt idx="6703">
                  <c:v>-0.267033310299161</c:v>
                </c:pt>
                <c:pt idx="6704">
                  <c:v>-0.16762728695909901</c:v>
                </c:pt>
                <c:pt idx="6705">
                  <c:v>-2.6237969715937601E-2</c:v>
                </c:pt>
                <c:pt idx="6706">
                  <c:v>0.121722809811127</c:v>
                </c:pt>
                <c:pt idx="6707">
                  <c:v>0.23919735650750401</c:v>
                </c:pt>
                <c:pt idx="6708">
                  <c:v>0.29676344139390598</c:v>
                </c:pt>
                <c:pt idx="6709">
                  <c:v>0.28000328139646902</c:v>
                </c:pt>
                <c:pt idx="6710">
                  <c:v>0.193114562559036</c:v>
                </c:pt>
                <c:pt idx="6711">
                  <c:v>5.7859103532919898E-2</c:v>
                </c:pt>
                <c:pt idx="6712">
                  <c:v>-9.1887526904835995E-2</c:v>
                </c:pt>
                <c:pt idx="6713">
                  <c:v>-0.21862035620044201</c:v>
                </c:pt>
                <c:pt idx="6714">
                  <c:v>-0.29059836106342002</c:v>
                </c:pt>
                <c:pt idx="6715">
                  <c:v>-0.28979420365670999</c:v>
                </c:pt>
                <c:pt idx="6716">
                  <c:v>-0.21640929019145499</c:v>
                </c:pt>
                <c:pt idx="6717">
                  <c:v>-8.8823327491979201E-2</c:v>
                </c:pt>
                <c:pt idx="6718">
                  <c:v>6.10089885977829E-2</c:v>
                </c:pt>
                <c:pt idx="6719">
                  <c:v>0.195561225020942</c:v>
                </c:pt>
                <c:pt idx="6720">
                  <c:v>0.28113393946384202</c:v>
                </c:pt>
                <c:pt idx="6721">
                  <c:v>0.29629491473967901</c:v>
                </c:pt>
                <c:pt idx="6722">
                  <c:v>0.237246990538756</c:v>
                </c:pt>
                <c:pt idx="6723">
                  <c:v>0.118779085783923</c:v>
                </c:pt>
                <c:pt idx="6724">
                  <c:v>-2.94377778574458E-2</c:v>
                </c:pt>
                <c:pt idx="6725">
                  <c:v>-0.170281767415702</c:v>
                </c:pt>
                <c:pt idx="6726">
                  <c:v>-0.26847763197330199</c:v>
                </c:pt>
                <c:pt idx="6727">
                  <c:v>-0.29943160808887498</c:v>
                </c:pt>
                <c:pt idx="6728">
                  <c:v>-0.25539108041975001</c:v>
                </c:pt>
                <c:pt idx="6729">
                  <c:v>-0.14738627232825799</c:v>
                </c:pt>
                <c:pt idx="6730">
                  <c:v>-2.4676580140995902E-3</c:v>
                </c:pt>
                <c:pt idx="6731">
                  <c:v>0.14306899655792901</c:v>
                </c:pt>
                <c:pt idx="6732">
                  <c:v>0.252773133406405</c:v>
                </c:pt>
                <c:pt idx="6733">
                  <c:v>0.29916867090256999</c:v>
                </c:pt>
                <c:pt idx="6734">
                  <c:v>0.270635558863491</c:v>
                </c:pt>
                <c:pt idx="6735">
                  <c:v>0.174320092205931</c:v>
                </c:pt>
                <c:pt idx="6736">
                  <c:v>3.4345077052053703E-2</c:v>
                </c:pt>
                <c:pt idx="6737">
                  <c:v>-0.1142318757109</c:v>
                </c:pt>
                <c:pt idx="6738">
                  <c:v>-0.23419874655895001</c:v>
                </c:pt>
                <c:pt idx="6739">
                  <c:v>-0.29550908846776403</c:v>
                </c:pt>
                <c:pt idx="6740">
                  <c:v>-0.282807345964533</c:v>
                </c:pt>
                <c:pt idx="6741">
                  <c:v>-0.19927474925508001</c:v>
                </c:pt>
                <c:pt idx="6742">
                  <c:v>-6.5832555383895902E-2</c:v>
                </c:pt>
                <c:pt idx="6743">
                  <c:v>8.4097810378708698E-2</c:v>
                </c:pt>
                <c:pt idx="6744">
                  <c:v>0.212965357827026</c:v>
                </c:pt>
                <c:pt idx="6745">
                  <c:v>0.28849441026639899</c:v>
                </c:pt>
                <c:pt idx="6746">
                  <c:v>0.29176824796516299</c:v>
                </c:pt>
                <c:pt idx="6747">
                  <c:v>0.22196691796224599</c:v>
                </c:pt>
                <c:pt idx="6748">
                  <c:v>9.6572596372895197E-2</c:v>
                </c:pt>
                <c:pt idx="6749">
                  <c:v>-5.3008931070941498E-2</c:v>
                </c:pt>
                <c:pt idx="6750">
                  <c:v>-0.189314042884526</c:v>
                </c:pt>
                <c:pt idx="6751">
                  <c:v>-0.27820427823862198</c:v>
                </c:pt>
                <c:pt idx="6752">
                  <c:v>-0.29741652625380999</c:v>
                </c:pt>
                <c:pt idx="6753">
                  <c:v>-0.24213896023055101</c:v>
                </c:pt>
                <c:pt idx="6754">
                  <c:v>-0.12621618949649499</c:v>
                </c:pt>
                <c:pt idx="6755">
                  <c:v>2.13182088853523E-2</c:v>
                </c:pt>
                <c:pt idx="6756">
                  <c:v>0.16351332960329601</c:v>
                </c:pt>
                <c:pt idx="6757">
                  <c:v>0.264755522559041</c:v>
                </c:pt>
                <c:pt idx="6758">
                  <c:v>0.29968805246585201</c:v>
                </c:pt>
                <c:pt idx="6759">
                  <c:v>0.25956185050288499</c:v>
                </c:pt>
                <c:pt idx="6760">
                  <c:v>0.15442677287664999</c:v>
                </c:pt>
                <c:pt idx="6761">
                  <c:v>1.0614551989309899E-2</c:v>
                </c:pt>
                <c:pt idx="6762">
                  <c:v>-0.13585614929165299</c:v>
                </c:pt>
                <c:pt idx="6763">
                  <c:v>-0.24830083519215701</c:v>
                </c:pt>
                <c:pt idx="6764">
                  <c:v>-0.29855703657223398</c:v>
                </c:pt>
                <c:pt idx="6765">
                  <c:v>-0.27403777602940199</c:v>
                </c:pt>
                <c:pt idx="6766">
                  <c:v>-0.18088405447306499</c:v>
                </c:pt>
                <c:pt idx="6767">
                  <c:v>-4.2426799350740202E-2</c:v>
                </c:pt>
                <c:pt idx="6768">
                  <c:v>0.106656510865732</c:v>
                </c:pt>
                <c:pt idx="6769">
                  <c:v>0.229027036286924</c:v>
                </c:pt>
                <c:pt idx="6770">
                  <c:v>0.29403631968947203</c:v>
                </c:pt>
                <c:pt idx="6771">
                  <c:v>0.28540238275689001</c:v>
                </c:pt>
                <c:pt idx="6772">
                  <c:v>0.20528764855500201</c:v>
                </c:pt>
                <c:pt idx="6773">
                  <c:v>7.3757349260398494E-2</c:v>
                </c:pt>
                <c:pt idx="6774">
                  <c:v>-7.6245935713848204E-2</c:v>
                </c:pt>
                <c:pt idx="6775">
                  <c:v>-0.20715295309311599</c:v>
                </c:pt>
                <c:pt idx="6776">
                  <c:v>-0.28617722828658798</c:v>
                </c:pt>
                <c:pt idx="6777">
                  <c:v>-0.293526641341048</c:v>
                </c:pt>
                <c:pt idx="6778">
                  <c:v>-0.22736048616455701</c:v>
                </c:pt>
                <c:pt idx="6779">
                  <c:v>-0.104250486786094</c:v>
                </c:pt>
                <c:pt idx="6780">
                  <c:v>4.4969693731013602E-2</c:v>
                </c:pt>
                <c:pt idx="6781">
                  <c:v>0.18292693548146199</c:v>
                </c:pt>
                <c:pt idx="6782">
                  <c:v>0.275068991444258</c:v>
                </c:pt>
                <c:pt idx="6783">
                  <c:v>0.29831831209569998</c:v>
                </c:pt>
                <c:pt idx="6784">
                  <c:v>0.24685196085032199</c:v>
                </c:pt>
                <c:pt idx="6785">
                  <c:v>0.13356000465159201</c:v>
                </c:pt>
                <c:pt idx="6786">
                  <c:v>-1.3182883258246E-2</c:v>
                </c:pt>
                <c:pt idx="6787">
                  <c:v>-0.15662403627538499</c:v>
                </c:pt>
                <c:pt idx="6788">
                  <c:v>-0.26083772778237402</c:v>
                </c:pt>
                <c:pt idx="6789">
                  <c:v>-0.29972299224647803</c:v>
                </c:pt>
                <c:pt idx="6790">
                  <c:v>-0.26354077395599701</c:v>
                </c:pt>
                <c:pt idx="6791">
                  <c:v>-0.161353133939967</c:v>
                </c:pt>
                <c:pt idx="6792">
                  <c:v>-1.8753600566498899E-2</c:v>
                </c:pt>
                <c:pt idx="6793">
                  <c:v>0.12854288840774</c:v>
                </c:pt>
                <c:pt idx="6794">
                  <c:v>0.243645013558074</c:v>
                </c:pt>
                <c:pt idx="6795">
                  <c:v>0.29772473359885598</c:v>
                </c:pt>
                <c:pt idx="6796">
                  <c:v>0.27723744715964599</c:v>
                </c:pt>
                <c:pt idx="6797">
                  <c:v>0.18731432222304101</c:v>
                </c:pt>
                <c:pt idx="6798">
                  <c:v>5.04771632719829E-2</c:v>
                </c:pt>
                <c:pt idx="6799">
                  <c:v>-9.9002314358130797E-2</c:v>
                </c:pt>
                <c:pt idx="6800">
                  <c:v>-0.223686048191481</c:v>
                </c:pt>
                <c:pt idx="6801">
                  <c:v>-0.29234622360777401</c:v>
                </c:pt>
                <c:pt idx="6802">
                  <c:v>-0.28778647373719501</c:v>
                </c:pt>
                <c:pt idx="6803">
                  <c:v>-0.211148816221465</c:v>
                </c:pt>
                <c:pt idx="6804">
                  <c:v>-8.1627627810909695E-2</c:v>
                </c:pt>
                <c:pt idx="6805">
                  <c:v>6.8337706365927994E-2</c:v>
                </c:pt>
                <c:pt idx="6806">
                  <c:v>0.20118743804706599</c:v>
                </c:pt>
                <c:pt idx="6807">
                  <c:v>0.28364852779306099</c:v>
                </c:pt>
                <c:pt idx="6808">
                  <c:v>0.29506808412556601</c:v>
                </c:pt>
                <c:pt idx="6809">
                  <c:v>0.232586008319321</c:v>
                </c:pt>
                <c:pt idx="6810">
                  <c:v>0.11185132387065801</c:v>
                </c:pt>
                <c:pt idx="6811">
                  <c:v>-3.6897218516649698E-2</c:v>
                </c:pt>
                <c:pt idx="6812">
                  <c:v>-0.17640462363273601</c:v>
                </c:pt>
                <c:pt idx="6813">
                  <c:v>-0.271730396425168</c:v>
                </c:pt>
                <c:pt idx="6814">
                  <c:v>-0.29899960573991802</c:v>
                </c:pt>
                <c:pt idx="6815">
                  <c:v>-0.25138250893821301</c:v>
                </c:pt>
                <c:pt idx="6816">
                  <c:v>-0.14080510330906501</c:v>
                </c:pt>
                <c:pt idx="6817">
                  <c:v>5.0378139352842098E-3</c:v>
                </c:pt>
                <c:pt idx="6818">
                  <c:v>0.149618979427213</c:v>
                </c:pt>
                <c:pt idx="6819">
                  <c:v>0.25672714335283298</c:v>
                </c:pt>
                <c:pt idx="6820">
                  <c:v>0.29953640160616202</c:v>
                </c:pt>
                <c:pt idx="6821">
                  <c:v>0.26732490988829699</c:v>
                </c:pt>
                <c:pt idx="6822">
                  <c:v>0.168160236125563</c:v>
                </c:pt>
                <c:pt idx="6823">
                  <c:v>2.68787880348135E-2</c:v>
                </c:pt>
                <c:pt idx="6824">
                  <c:v>-0.121134619263151</c:v>
                </c:pt>
                <c:pt idx="6825">
                  <c:v>-0.238809109702037</c:v>
                </c:pt>
                <c:pt idx="6826">
                  <c:v>-0.29667237715188599</c:v>
                </c:pt>
                <c:pt idx="6827">
                  <c:v>-0.28023220732223098</c:v>
                </c:pt>
                <c:pt idx="6828">
                  <c:v>-0.19360614273432</c:v>
                </c:pt>
                <c:pt idx="6829">
                  <c:v>-5.8490218653283702E-2</c:v>
                </c:pt>
                <c:pt idx="6830">
                  <c:v>9.1274943536441097E-2</c:v>
                </c:pt>
                <c:pt idx="6831">
                  <c:v>0.218179729888822</c:v>
                </c:pt>
                <c:pt idx="6832">
                  <c:v>0.29044004940176699</c:v>
                </c:pt>
                <c:pt idx="6833">
                  <c:v>0.28995785678278102</c:v>
                </c:pt>
                <c:pt idx="6834">
                  <c:v>0.21685392016459301</c:v>
                </c:pt>
                <c:pt idx="6835">
                  <c:v>8.9437573977128607E-2</c:v>
                </c:pt>
                <c:pt idx="6836">
                  <c:v>-6.0378967443336297E-2</c:v>
                </c:pt>
                <c:pt idx="6837">
                  <c:v>-0.195073221903696</c:v>
                </c:pt>
                <c:pt idx="6838">
                  <c:v>-0.280910177791864</c:v>
                </c:pt>
                <c:pt idx="6839">
                  <c:v>-0.29639143701183102</c:v>
                </c:pt>
                <c:pt idx="6840">
                  <c:v>-0.237639622153198</c:v>
                </c:pt>
                <c:pt idx="6841">
                  <c:v>-0.11936948971710799</c:v>
                </c:pt>
                <c:pt idx="6842">
                  <c:v>2.8797471933184798E-2</c:v>
                </c:pt>
                <c:pt idx="6843">
                  <c:v>0.16975192809126499</c:v>
                </c:pt>
                <c:pt idx="6844">
                  <c:v>0.26819096079437899</c:v>
                </c:pt>
                <c:pt idx="6845">
                  <c:v>0.29945990363060598</c:v>
                </c:pt>
                <c:pt idx="6846">
                  <c:v>0.25572725588817602</c:v>
                </c:pt>
                <c:pt idx="6847">
                  <c:v>0.14794613049183</c:v>
                </c:pt>
                <c:pt idx="6848">
                  <c:v>3.1109789226435899E-3</c:v>
                </c:pt>
                <c:pt idx="6849">
                  <c:v>-0.14250333661683101</c:v>
                </c:pt>
                <c:pt idx="6850">
                  <c:v>-0.25242680747410101</c:v>
                </c:pt>
                <c:pt idx="6851">
                  <c:v>-0.29912841845725502</c:v>
                </c:pt>
                <c:pt idx="6852">
                  <c:v>-0.27091146137980299</c:v>
                </c:pt>
                <c:pt idx="6853">
                  <c:v>-0.17484304818708399</c:v>
                </c:pt>
                <c:pt idx="6854">
                  <c:v>-3.4984108928384598E-2</c:v>
                </c:pt>
                <c:pt idx="6855">
                  <c:v>0.113636817437084</c:v>
                </c:pt>
                <c:pt idx="6856">
                  <c:v>0.23379669792380001</c:v>
                </c:pt>
                <c:pt idx="6857">
                  <c:v>0.29540074504608199</c:v>
                </c:pt>
                <c:pt idx="6858">
                  <c:v>0.283019843038393</c:v>
                </c:pt>
                <c:pt idx="6859">
                  <c:v>0.199754865614097</c:v>
                </c:pt>
                <c:pt idx="6860">
                  <c:v>6.6460042907529202E-2</c:v>
                </c:pt>
                <c:pt idx="6861">
                  <c:v>-8.3480109833403204E-2</c:v>
                </c:pt>
                <c:pt idx="6862">
                  <c:v>-0.21251215119355599</c:v>
                </c:pt>
                <c:pt idx="6863">
                  <c:v>-0.28831920595760702</c:v>
                </c:pt>
                <c:pt idx="6864">
                  <c:v>-0.291914926987074</c:v>
                </c:pt>
                <c:pt idx="6865">
                  <c:v>-0.222398743643893</c:v>
                </c:pt>
                <c:pt idx="6866">
                  <c:v>-9.7181415293456697E-2</c:v>
                </c:pt>
                <c:pt idx="6867">
                  <c:v>5.2375601386958397E-2</c:v>
                </c:pt>
                <c:pt idx="6868">
                  <c:v>0.18881482378536699</c:v>
                </c:pt>
                <c:pt idx="6869">
                  <c:v>0.277964202244602</c:v>
                </c:pt>
                <c:pt idx="6870">
                  <c:v>0.297495721886954</c:v>
                </c:pt>
                <c:pt idx="6871">
                  <c:v>0.242517592453245</c:v>
                </c:pt>
                <c:pt idx="6872">
                  <c:v>0.126799427519701</c:v>
                </c:pt>
                <c:pt idx="6873">
                  <c:v>-2.0676440642692102E-2</c:v>
                </c:pt>
                <c:pt idx="6874">
                  <c:v>-0.16297376597879801</c:v>
                </c:pt>
                <c:pt idx="6875">
                  <c:v>-0.26445330060966898</c:v>
                </c:pt>
                <c:pt idx="6876">
                  <c:v>-0.29969886555367498</c:v>
                </c:pt>
                <c:pt idx="6877">
                  <c:v>-0.25988299042297902</c:v>
                </c:pt>
                <c:pt idx="6878">
                  <c:v>-0.15497780814382001</c:v>
                </c:pt>
                <c:pt idx="6879">
                  <c:v>-1.1257472402518599E-2</c:v>
                </c:pt>
                <c:pt idx="6880">
                  <c:v>0.13528236713828201</c:v>
                </c:pt>
                <c:pt idx="6881">
                  <c:v>0.247939898598423</c:v>
                </c:pt>
                <c:pt idx="6882">
                  <c:v>0.298499344347124</c:v>
                </c:pt>
                <c:pt idx="6883">
                  <c:v>0.27429777754859302</c:v>
                </c:pt>
                <c:pt idx="6884">
                  <c:v>0.181396630743142</c:v>
                </c:pt>
                <c:pt idx="6885">
                  <c:v>4.30635724650704E-2</c:v>
                </c:pt>
                <c:pt idx="6886">
                  <c:v>-0.106055024683886</c:v>
                </c:pt>
                <c:pt idx="6887">
                  <c:v>-0.22861148298315501</c:v>
                </c:pt>
                <c:pt idx="6888">
                  <c:v>-0.29391077716661401</c:v>
                </c:pt>
                <c:pt idx="6889">
                  <c:v>-0.28559829391860397</c:v>
                </c:pt>
                <c:pt idx="6890">
                  <c:v>-0.20575594623549001</c:v>
                </c:pt>
                <c:pt idx="6891">
                  <c:v>-7.4380745400474901E-2</c:v>
                </c:pt>
                <c:pt idx="6892">
                  <c:v>7.5623574544734298E-2</c:v>
                </c:pt>
                <c:pt idx="6893">
                  <c:v>0.20668750111061701</c:v>
                </c:pt>
                <c:pt idx="6894">
                  <c:v>0.28598526082717601</c:v>
                </c:pt>
                <c:pt idx="6895">
                  <c:v>0.29365623784581202</c:v>
                </c:pt>
                <c:pt idx="6896">
                  <c:v>0.22777918838492101</c:v>
                </c:pt>
                <c:pt idx="6897">
                  <c:v>0.104853428153527</c:v>
                </c:pt>
                <c:pt idx="6898">
                  <c:v>-4.4333523622361197E-2</c:v>
                </c:pt>
                <c:pt idx="6899">
                  <c:v>-0.182416869381816</c:v>
                </c:pt>
                <c:pt idx="6900">
                  <c:v>-0.27481277857249398</c:v>
                </c:pt>
                <c:pt idx="6901">
                  <c:v>-0.29838012255498098</c:v>
                </c:pt>
                <c:pt idx="6902">
                  <c:v>-0.247216313827676</c:v>
                </c:pt>
                <c:pt idx="6903">
                  <c:v>-0.13413564568356001</c:v>
                </c:pt>
                <c:pt idx="6904">
                  <c:v>1.2540127039138101E-2</c:v>
                </c:pt>
                <c:pt idx="6905">
                  <c:v>0.15607514715158399</c:v>
                </c:pt>
                <c:pt idx="6906">
                  <c:v>0.26052017843999498</c:v>
                </c:pt>
                <c:pt idx="6907">
                  <c:v>0.29971631488825501</c:v>
                </c:pt>
                <c:pt idx="6908">
                  <c:v>0.26384664096771898</c:v>
                </c:pt>
                <c:pt idx="6909">
                  <c:v>0.16189493903108701</c:v>
                </c:pt>
                <c:pt idx="6910">
                  <c:v>1.9395645290832202E-2</c:v>
                </c:pt>
                <c:pt idx="6911">
                  <c:v>-0.12796140813435999</c:v>
                </c:pt>
                <c:pt idx="6912">
                  <c:v>-0.243269733077357</c:v>
                </c:pt>
                <c:pt idx="6913">
                  <c:v>-0.29764964423526802</c:v>
                </c:pt>
                <c:pt idx="6914">
                  <c:v>-0.27748135551011899</c:v>
                </c:pt>
                <c:pt idx="6915">
                  <c:v>-0.18781613992810101</c:v>
                </c:pt>
                <c:pt idx="6916">
                  <c:v>-5.1111206974346797E-2</c:v>
                </c:pt>
                <c:pt idx="6917">
                  <c:v>9.8394844837041806E-2</c:v>
                </c:pt>
                <c:pt idx="6918">
                  <c:v>0.22325729736169</c:v>
                </c:pt>
                <c:pt idx="6919">
                  <c:v>0.29220357477438103</c:v>
                </c:pt>
                <c:pt idx="6920">
                  <c:v>0.287965654185451</c:v>
                </c:pt>
                <c:pt idx="6921">
                  <c:v>0.21160494909655</c:v>
                </c:pt>
                <c:pt idx="6922">
                  <c:v>8.2246471804615695E-2</c:v>
                </c:pt>
                <c:pt idx="6923">
                  <c:v>-6.7711144570854101E-2</c:v>
                </c:pt>
                <c:pt idx="6924">
                  <c:v>-0.20071008473910801</c:v>
                </c:pt>
                <c:pt idx="6925">
                  <c:v>-0.28343993906948201</c:v>
                </c:pt>
                <c:pt idx="6926">
                  <c:v>-0.29518050232617599</c:v>
                </c:pt>
                <c:pt idx="6927">
                  <c:v>-0.232991277608386</c:v>
                </c:pt>
                <c:pt idx="6928">
                  <c:v>-0.112447942040623</c:v>
                </c:pt>
                <c:pt idx="6929">
                  <c:v>3.6258678187601999E-2</c:v>
                </c:pt>
                <c:pt idx="6930">
                  <c:v>0.175884087531233</c:v>
                </c:pt>
                <c:pt idx="6931">
                  <c:v>0.27145823604700198</c:v>
                </c:pt>
                <c:pt idx="6932">
                  <c:v>0.29904398534016102</c:v>
                </c:pt>
                <c:pt idx="6933">
                  <c:v>0.25173231337067398</c:v>
                </c:pt>
                <c:pt idx="6934">
                  <c:v>0.141372721883604</c:v>
                </c:pt>
                <c:pt idx="6935">
                  <c:v>-4.3945448119097202E-3</c:v>
                </c:pt>
                <c:pt idx="6936">
                  <c:v>-0.149061170497504</c:v>
                </c:pt>
                <c:pt idx="6937">
                  <c:v>-0.25639450132363101</c:v>
                </c:pt>
                <c:pt idx="6938">
                  <c:v>-0.29951223873724198</c:v>
                </c:pt>
                <c:pt idx="6939">
                  <c:v>-0.267615277920075</c:v>
                </c:pt>
                <c:pt idx="6940">
                  <c:v>-0.168692410583168</c:v>
                </c:pt>
                <c:pt idx="6941">
                  <c:v>-2.7519482523967902E-2</c:v>
                </c:pt>
                <c:pt idx="6942">
                  <c:v>0.120545870651836</c:v>
                </c:pt>
                <c:pt idx="6943">
                  <c:v>0.238419762710598</c:v>
                </c:pt>
                <c:pt idx="6944">
                  <c:v>0.29657994614966099</c:v>
                </c:pt>
                <c:pt idx="6945">
                  <c:v>0.280459842227128</c:v>
                </c:pt>
                <c:pt idx="6946">
                  <c:v>0.19409683097226199</c:v>
                </c:pt>
                <c:pt idx="6947">
                  <c:v>5.9121064311071003E-2</c:v>
                </c:pt>
                <c:pt idx="6948">
                  <c:v>-9.0661939667284502E-2</c:v>
                </c:pt>
                <c:pt idx="6949">
                  <c:v>-0.21773809843012701</c:v>
                </c:pt>
                <c:pt idx="6950">
                  <c:v>-0.290280399692045</c:v>
                </c:pt>
                <c:pt idx="6951">
                  <c:v>-0.29012017408222701</c:v>
                </c:pt>
                <c:pt idx="6952">
                  <c:v>-0.21729755109861801</c:v>
                </c:pt>
                <c:pt idx="6953">
                  <c:v>-9.0051408426219406E-2</c:v>
                </c:pt>
                <c:pt idx="6954">
                  <c:v>5.9748668124906999E-2</c:v>
                </c:pt>
                <c:pt idx="6955">
                  <c:v>0.194584320090323</c:v>
                </c:pt>
                <c:pt idx="6956">
                  <c:v>0.280685121975632</c:v>
                </c:pt>
                <c:pt idx="6957">
                  <c:v>0.29648659381806097</c:v>
                </c:pt>
                <c:pt idx="6958">
                  <c:v>0.23803115896945901</c:v>
                </c:pt>
                <c:pt idx="6959">
                  <c:v>0.11995934371885</c:v>
                </c:pt>
                <c:pt idx="6960">
                  <c:v>-2.8157033339886599E-2</c:v>
                </c:pt>
                <c:pt idx="6961">
                  <c:v>-0.169221306725095</c:v>
                </c:pt>
                <c:pt idx="6962">
                  <c:v>-0.26790305406823001</c:v>
                </c:pt>
                <c:pt idx="6963">
                  <c:v>-0.29948681957008599</c:v>
                </c:pt>
                <c:pt idx="6964">
                  <c:v>-0.25606225322926801</c:v>
                </c:pt>
                <c:pt idx="6965">
                  <c:v>-0.14850530707228499</c:v>
                </c:pt>
                <c:pt idx="6966">
                  <c:v>-3.7542854990063402E-3</c:v>
                </c:pt>
                <c:pt idx="6967">
                  <c:v>0.14193702016739401</c:v>
                </c:pt>
                <c:pt idx="6968">
                  <c:v>0.25207931861952398</c:v>
                </c:pt>
                <c:pt idx="6969">
                  <c:v>0.29908678793683102</c:v>
                </c:pt>
                <c:pt idx="6970">
                  <c:v>0.27118611581562901</c:v>
                </c:pt>
                <c:pt idx="6971">
                  <c:v>0.175365198671875</c:v>
                </c:pt>
                <c:pt idx="6972">
                  <c:v>3.56229796340383E-2</c:v>
                </c:pt>
                <c:pt idx="6973">
                  <c:v>-0.113041235642065</c:v>
                </c:pt>
                <c:pt idx="6974">
                  <c:v>-0.233393572194699</c:v>
                </c:pt>
                <c:pt idx="6975">
                  <c:v>-0.29529104072256301</c:v>
                </c:pt>
                <c:pt idx="6976">
                  <c:v>-0.283231036248837</c:v>
                </c:pt>
                <c:pt idx="6977">
                  <c:v>-0.20023406170880101</c:v>
                </c:pt>
                <c:pt idx="6978">
                  <c:v>-6.7087224251858604E-2</c:v>
                </c:pt>
                <c:pt idx="6979">
                  <c:v>8.2862024697887102E-2</c:v>
                </c:pt>
                <c:pt idx="6980">
                  <c:v>0.21205796552336501</c:v>
                </c:pt>
                <c:pt idx="6981">
                  <c:v>0.28814267337140398</c:v>
                </c:pt>
                <c:pt idx="6982">
                  <c:v>0.29206026116620198</c:v>
                </c:pt>
                <c:pt idx="6983">
                  <c:v>0.22282954474160099</c:v>
                </c:pt>
                <c:pt idx="6984">
                  <c:v>9.7789786502328793E-2</c:v>
                </c:pt>
                <c:pt idx="6985">
                  <c:v>-5.1742030410245499E-2</c:v>
                </c:pt>
                <c:pt idx="6986">
                  <c:v>-0.18831473482232</c:v>
                </c:pt>
                <c:pt idx="6987">
                  <c:v>-0.27772284567834299</c:v>
                </c:pt>
                <c:pt idx="6988">
                  <c:v>-0.29757354696677002</c:v>
                </c:pt>
                <c:pt idx="6989">
                  <c:v>-0.242895107405104</c:v>
                </c:pt>
                <c:pt idx="6990">
                  <c:v>-0.12738208138197801</c:v>
                </c:pt>
                <c:pt idx="6991">
                  <c:v>2.00345771443277E-2</c:v>
                </c:pt>
                <c:pt idx="6992">
                  <c:v>0.16243345153934299</c:v>
                </c:pt>
                <c:pt idx="6993">
                  <c:v>0.26414986033235199</c:v>
                </c:pt>
                <c:pt idx="6994">
                  <c:v>0.29970829793835801</c:v>
                </c:pt>
                <c:pt idx="6995">
                  <c:v>0.26020293307040299</c:v>
                </c:pt>
                <c:pt idx="6996">
                  <c:v>0.155528129433157</c:v>
                </c:pt>
                <c:pt idx="6997">
                  <c:v>1.19003409529098E-2</c:v>
                </c:pt>
                <c:pt idx="6998">
                  <c:v>-0.13470796174335001</c:v>
                </c:pt>
                <c:pt idx="6999">
                  <c:v>-0.24757781975346299</c:v>
                </c:pt>
                <c:pt idx="7000">
                  <c:v>-0.29844027694503</c:v>
                </c:pt>
                <c:pt idx="7001">
                  <c:v>-0.27455651538664699</c:v>
                </c:pt>
                <c:pt idx="7002">
                  <c:v>-0.18190837132470999</c:v>
                </c:pt>
                <c:pt idx="7003">
                  <c:v>-4.3700147186892101E-2</c:v>
                </c:pt>
                <c:pt idx="7004">
                  <c:v>0.105453049909915</c:v>
                </c:pt>
                <c:pt idx="7005">
                  <c:v>0.22819487647355599</c:v>
                </c:pt>
                <c:pt idx="7006">
                  <c:v>0.29378388060615501</c:v>
                </c:pt>
                <c:pt idx="7007">
                  <c:v>0.28579288933806002</c:v>
                </c:pt>
                <c:pt idx="7008">
                  <c:v>0.20622329600487799</c:v>
                </c:pt>
                <c:pt idx="7009">
                  <c:v>7.5003798870823105E-2</c:v>
                </c:pt>
                <c:pt idx="7010">
                  <c:v>-7.5000864980217394E-2</c:v>
                </c:pt>
                <c:pt idx="7011">
                  <c:v>-0.20622109692537499</c:v>
                </c:pt>
                <c:pt idx="7012">
                  <c:v>-0.285791975842764</c:v>
                </c:pt>
                <c:pt idx="7013">
                  <c:v>-0.29378448148562902</c:v>
                </c:pt>
                <c:pt idx="7014">
                  <c:v>-0.22819684123380801</c:v>
                </c:pt>
                <c:pt idx="7015">
                  <c:v>-0.10545588646455201</c:v>
                </c:pt>
                <c:pt idx="7016">
                  <c:v>4.3697149270575601E-2</c:v>
                </c:pt>
                <c:pt idx="7017">
                  <c:v>0.18190596289345401</c:v>
                </c:pt>
                <c:pt idx="7018">
                  <c:v>0.27455529964699898</c:v>
                </c:pt>
                <c:pt idx="7019">
                  <c:v>0.298440558386528</c:v>
                </c:pt>
                <c:pt idx="7020">
                  <c:v>0.247579527887337</c:v>
                </c:pt>
                <c:pt idx="7021">
                  <c:v>0.13471066875687501</c:v>
                </c:pt>
                <c:pt idx="7022">
                  <c:v>-1.1897313048063801E-2</c:v>
                </c:pt>
                <c:pt idx="7023">
                  <c:v>-0.15552553899454299</c:v>
                </c:pt>
                <c:pt idx="7024">
                  <c:v>-0.26020142888944098</c:v>
                </c:pt>
                <c:pt idx="7025">
                  <c:v>-0.29970825674650198</c:v>
                </c:pt>
                <c:pt idx="7026">
                  <c:v>-0.26415129244635799</c:v>
                </c:pt>
                <c:pt idx="7027">
                  <c:v>-0.16243599827737301</c:v>
                </c:pt>
                <c:pt idx="7028">
                  <c:v>-2.0037600660044199E-2</c:v>
                </c:pt>
                <c:pt idx="7029">
                  <c:v>0.12737933834684301</c:v>
                </c:pt>
                <c:pt idx="7030">
                  <c:v>0.24289333186071699</c:v>
                </c:pt>
                <c:pt idx="7031">
                  <c:v>0.29757318360923701</c:v>
                </c:pt>
                <c:pt idx="7032">
                  <c:v>0.27772398551281202</c:v>
                </c:pt>
                <c:pt idx="7033">
                  <c:v>0.18831709237017799</c:v>
                </c:pt>
                <c:pt idx="7034">
                  <c:v>5.1745015209005901E-2</c:v>
                </c:pt>
                <c:pt idx="7035">
                  <c:v>-9.7786922014032093E-2</c:v>
                </c:pt>
                <c:pt idx="7036">
                  <c:v>-0.22282751799263201</c:v>
                </c:pt>
                <c:pt idx="7037">
                  <c:v>-0.29205957976841201</c:v>
                </c:pt>
                <c:pt idx="7038">
                  <c:v>-0.28814350798509802</c:v>
                </c:pt>
                <c:pt idx="7039">
                  <c:v>-0.21206010711436499</c:v>
                </c:pt>
                <c:pt idx="7040">
                  <c:v>-8.2864936891441796E-2</c:v>
                </c:pt>
                <c:pt idx="7041">
                  <c:v>6.7084270832691001E-2</c:v>
                </c:pt>
                <c:pt idx="7042">
                  <c:v>0.200231806766173</c:v>
                </c:pt>
                <c:pt idx="7043">
                  <c:v>0.28323004454711798</c:v>
                </c:pt>
                <c:pt idx="7044">
                  <c:v>0.29529156063960099</c:v>
                </c:pt>
                <c:pt idx="7045">
                  <c:v>0.23339547351404599</c:v>
                </c:pt>
                <c:pt idx="7046">
                  <c:v>0.11304404216649599</c:v>
                </c:pt>
                <c:pt idx="7047">
                  <c:v>-3.5619970815977398E-2</c:v>
                </c:pt>
                <c:pt idx="7048">
                  <c:v>-0.17536274113733299</c:v>
                </c:pt>
                <c:pt idx="7049">
                  <c:v>-0.27118482506937702</c:v>
                </c:pt>
                <c:pt idx="7050">
                  <c:v>-0.29908698725427602</c:v>
                </c:pt>
                <c:pt idx="7051">
                  <c:v>-0.25208095808037401</c:v>
                </c:pt>
                <c:pt idx="7052">
                  <c:v>-0.14193968915850999</c:v>
                </c:pt>
                <c:pt idx="7053">
                  <c:v>3.75125544300725E-3</c:v>
                </c:pt>
                <c:pt idx="7054">
                  <c:v>0.148502674847725</c:v>
                </c:pt>
                <c:pt idx="7055">
                  <c:v>0.256060678093117</c:v>
                </c:pt>
                <c:pt idx="7056">
                  <c:v>0.29948669602496503</c:v>
                </c:pt>
                <c:pt idx="7057">
                  <c:v>0.26790441305677998</c:v>
                </c:pt>
                <c:pt idx="7058">
                  <c:v>0.169223807880204</c:v>
                </c:pt>
                <c:pt idx="7059">
                  <c:v>2.8160050231741E-2</c:v>
                </c:pt>
                <c:pt idx="7060">
                  <c:v>-0.11995656668953</c:v>
                </c:pt>
                <c:pt idx="7061">
                  <c:v>-0.238029317326895</c:v>
                </c:pt>
                <c:pt idx="7062">
                  <c:v>-0.29648614881305702</c:v>
                </c:pt>
                <c:pt idx="7063">
                  <c:v>-0.28068618506245202</c:v>
                </c:pt>
                <c:pt idx="7064">
                  <c:v>-0.194586625012278</c:v>
                </c:pt>
                <c:pt idx="7065">
                  <c:v>-5.97516375999953E-2</c:v>
                </c:pt>
                <c:pt idx="7066">
                  <c:v>9.0048518121455506E-2</c:v>
                </c:pt>
                <c:pt idx="7067">
                  <c:v>0.217295463858937</c:v>
                </c:pt>
                <c:pt idx="7068">
                  <c:v>0.29011941266975499</c:v>
                </c:pt>
                <c:pt idx="7069">
                  <c:v>0.29028115480725902</c:v>
                </c:pt>
                <c:pt idx="7070">
                  <c:v>0.21774018094973699</c:v>
                </c:pt>
                <c:pt idx="7071">
                  <c:v>9.0664828011335796E-2</c:v>
                </c:pt>
                <c:pt idx="7072">
                  <c:v>-5.91180935462641E-2</c:v>
                </c:pt>
                <c:pt idx="7073">
                  <c:v>-0.19409452183317499</c:v>
                </c:pt>
                <c:pt idx="7074">
                  <c:v>-0.28045877305196998</c:v>
                </c:pt>
                <c:pt idx="7075">
                  <c:v>-0.29658038471998299</c:v>
                </c:pt>
                <c:pt idx="7076">
                  <c:v>-0.23842159918374201</c:v>
                </c:pt>
                <c:pt idx="7077">
                  <c:v>-0.12054864507171099</c:v>
                </c:pt>
                <c:pt idx="7078">
                  <c:v>2.75164650280314E-2</c:v>
                </c:pt>
                <c:pt idx="7079">
                  <c:v>0.168689905761747</c:v>
                </c:pt>
                <c:pt idx="7080">
                  <c:v>0.26761391312123201</c:v>
                </c:pt>
                <c:pt idx="7081">
                  <c:v>0.29951235578331398</c:v>
                </c:pt>
                <c:pt idx="7082">
                  <c:v>0.25639607089970401</c:v>
                </c:pt>
                <c:pt idx="7083">
                  <c:v>0.14906379949351301</c:v>
                </c:pt>
                <c:pt idx="7084">
                  <c:v>4.3975747794953697E-3</c:v>
                </c:pt>
                <c:pt idx="7085">
                  <c:v>-0.14137004981862</c:v>
                </c:pt>
                <c:pt idx="7086">
                  <c:v>-0.25173066844354403</c:v>
                </c:pt>
                <c:pt idx="7087">
                  <c:v>-0.29904377953308803</c:v>
                </c:pt>
                <c:pt idx="7088">
                  <c:v>-0.27145952090564501</c:v>
                </c:pt>
                <c:pt idx="7089">
                  <c:v>-0.17588654125477299</c:v>
                </c:pt>
                <c:pt idx="7090">
                  <c:v>-3.6261686225758101E-2</c:v>
                </c:pt>
                <c:pt idx="7091">
                  <c:v>0.112445133069668</c:v>
                </c:pt>
                <c:pt idx="7092">
                  <c:v>0.23298937122883401</c:v>
                </c:pt>
                <c:pt idx="7093">
                  <c:v>0.29517997600261198</c:v>
                </c:pt>
                <c:pt idx="7094">
                  <c:v>0.28344092462290599</c:v>
                </c:pt>
                <c:pt idx="7095">
                  <c:v>0.200712335331553</c:v>
                </c:pt>
                <c:pt idx="7096">
                  <c:v>6.7714096527480006E-2</c:v>
                </c:pt>
                <c:pt idx="7097">
                  <c:v>-8.2243557819658503E-2</c:v>
                </c:pt>
                <c:pt idx="7098">
                  <c:v>-0.21160280290887101</c:v>
                </c:pt>
                <c:pt idx="7099">
                  <c:v>-0.28796481332106899</c:v>
                </c:pt>
                <c:pt idx="7100">
                  <c:v>-0.29220424983299598</c:v>
                </c:pt>
                <c:pt idx="7101">
                  <c:v>-0.22325931927068501</c:v>
                </c:pt>
                <c:pt idx="7102">
                  <c:v>-9.8397707196764994E-2</c:v>
                </c:pt>
                <c:pt idx="7103">
                  <c:v>5.1108221059644299E-2</c:v>
                </c:pt>
                <c:pt idx="7104">
                  <c:v>0.18781377829928</c:v>
                </c:pt>
                <c:pt idx="7105">
                  <c:v>0.27748020965176701</c:v>
                </c:pt>
                <c:pt idx="7106">
                  <c:v>0.29765000113472001</c:v>
                </c:pt>
                <c:pt idx="7107">
                  <c:v>0.24327150334692901</c:v>
                </c:pt>
                <c:pt idx="7108">
                  <c:v>0.12796414839905701</c:v>
                </c:pt>
                <c:pt idx="7109">
                  <c:v>-1.9392621347303501E-2</c:v>
                </c:pt>
                <c:pt idx="7110">
                  <c:v>-0.161892388774143</c:v>
                </c:pt>
                <c:pt idx="7111">
                  <c:v>-0.26384520312503101</c:v>
                </c:pt>
                <c:pt idx="7112">
                  <c:v>-0.299716349576444</c:v>
                </c:pt>
                <c:pt idx="7113">
                  <c:v>-0.26052167697119</c:v>
                </c:pt>
                <c:pt idx="7114">
                  <c:v>-0.15607773420934901</c:v>
                </c:pt>
                <c:pt idx="7115">
                  <c:v>-1.2543154678808901E-2</c:v>
                </c:pt>
                <c:pt idx="7116">
                  <c:v>0.13413293575312199</c:v>
                </c:pt>
                <c:pt idx="7117">
                  <c:v>0.24721460032536099</c:v>
                </c:pt>
                <c:pt idx="7118">
                  <c:v>0.29837983463807199</c:v>
                </c:pt>
                <c:pt idx="7119">
                  <c:v>0.27481398835156701</c:v>
                </c:pt>
                <c:pt idx="7120">
                  <c:v>0.18241927386019899</c:v>
                </c:pt>
                <c:pt idx="7121">
                  <c:v>4.4336520583525801E-2</c:v>
                </c:pt>
                <c:pt idx="7122">
                  <c:v>-0.104850589317097</c:v>
                </c:pt>
                <c:pt idx="7123">
                  <c:v>-0.22777721867741901</c:v>
                </c:pt>
                <c:pt idx="7124">
                  <c:v>-0.293655630592702</c:v>
                </c:pt>
                <c:pt idx="7125">
                  <c:v>-0.28598616811876598</c:v>
                </c:pt>
                <c:pt idx="7126">
                  <c:v>-0.20668969571010001</c:v>
                </c:pt>
                <c:pt idx="7127">
                  <c:v>-7.5626506801055607E-2</c:v>
                </c:pt>
                <c:pt idx="7128">
                  <c:v>7.4377809889101296E-2</c:v>
                </c:pt>
                <c:pt idx="7129">
                  <c:v>0.205753742686098</c:v>
                </c:pt>
                <c:pt idx="7130">
                  <c:v>0.28559737422380899</c:v>
                </c:pt>
                <c:pt idx="7131">
                  <c:v>0.29391137166968301</c:v>
                </c:pt>
                <c:pt idx="7132">
                  <c:v>0.22861344278710699</c:v>
                </c:pt>
                <c:pt idx="7133">
                  <c:v>0.106057858943662</c:v>
                </c:pt>
                <c:pt idx="7134">
                  <c:v>-4.3060573607413402E-2</c:v>
                </c:pt>
                <c:pt idx="7135">
                  <c:v>-0.181394218370107</c:v>
                </c:pt>
                <c:pt idx="7136">
                  <c:v>-0.274296555853972</c:v>
                </c:pt>
                <c:pt idx="7137">
                  <c:v>-0.29849961931191499</c:v>
                </c:pt>
                <c:pt idx="7138">
                  <c:v>-0.247941601355987</c:v>
                </c:pt>
                <c:pt idx="7139">
                  <c:v>-0.135285071222424</c:v>
                </c:pt>
                <c:pt idx="7140">
                  <c:v>1.1254444246446499E-2</c:v>
                </c:pt>
                <c:pt idx="7141">
                  <c:v>0.15497521433629199</c:v>
                </c:pt>
                <c:pt idx="7142">
                  <c:v>0.25988148059917998</c:v>
                </c:pt>
                <c:pt idx="7143">
                  <c:v>0.29969881785834301</c:v>
                </c:pt>
                <c:pt idx="7144">
                  <c:v>0.26445472698839501</c:v>
                </c:pt>
                <c:pt idx="7145">
                  <c:v>0.162976309186181</c:v>
                </c:pt>
                <c:pt idx="7146">
                  <c:v>2.0679463716667498E-2</c:v>
                </c:pt>
                <c:pt idx="7147">
                  <c:v>-0.126796681726765</c:v>
                </c:pt>
                <c:pt idx="7148">
                  <c:v>-0.24251581164222299</c:v>
                </c:pt>
                <c:pt idx="7149">
                  <c:v>-0.29749535207301298</c:v>
                </c:pt>
                <c:pt idx="7150">
                  <c:v>-0.27796533604993801</c:v>
                </c:pt>
                <c:pt idx="7151">
                  <c:v>-0.18881717724140101</c:v>
                </c:pt>
                <c:pt idx="7152">
                  <c:v>-5.2378585056025703E-2</c:v>
                </c:pt>
                <c:pt idx="7153">
                  <c:v>9.7178548689782998E-2</c:v>
                </c:pt>
                <c:pt idx="7154">
                  <c:v>0.22239671206428599</c:v>
                </c:pt>
                <c:pt idx="7155">
                  <c:v>0.291914239253249</c:v>
                </c:pt>
                <c:pt idx="7156">
                  <c:v>0.288320034316768</c:v>
                </c:pt>
                <c:pt idx="7157">
                  <c:v>0.21251428817801099</c:v>
                </c:pt>
                <c:pt idx="7158">
                  <c:v>8.3483020222139506E-2</c:v>
                </c:pt>
                <c:pt idx="7159">
                  <c:v>-6.6457088039426002E-2</c:v>
                </c:pt>
                <c:pt idx="7160">
                  <c:v>-0.19975260633167299</c:v>
                </c:pt>
                <c:pt idx="7161">
                  <c:v>-0.28301884519294801</c:v>
                </c:pt>
                <c:pt idx="7162">
                  <c:v>-0.29540125855419802</c:v>
                </c:pt>
                <c:pt idx="7163">
                  <c:v>-0.233798594174182</c:v>
                </c:pt>
                <c:pt idx="7164">
                  <c:v>-0.113639621502062</c:v>
                </c:pt>
                <c:pt idx="7165">
                  <c:v>3.4981099344280099E-2</c:v>
                </c:pt>
                <c:pt idx="7166">
                  <c:v>0.174840586852862</c:v>
                </c:pt>
                <c:pt idx="7167">
                  <c:v>0.27091016475188801</c:v>
                </c:pt>
                <c:pt idx="7168">
                  <c:v>0.29912861128415302</c:v>
                </c:pt>
                <c:pt idx="7169">
                  <c:v>0.25242844146111798</c:v>
                </c:pt>
                <c:pt idx="7170">
                  <c:v>0.142506002521783</c:v>
                </c:pt>
                <c:pt idx="7171">
                  <c:v>-3.10794879219016E-3</c:v>
                </c:pt>
                <c:pt idx="7172">
                  <c:v>-0.147943495050845</c:v>
                </c:pt>
                <c:pt idx="7173">
                  <c:v>-0.25572567519920297</c:v>
                </c:pt>
                <c:pt idx="7174">
                  <c:v>-0.29945977358700498</c:v>
                </c:pt>
                <c:pt idx="7175">
                  <c:v>-0.268192313966375</c:v>
                </c:pt>
                <c:pt idx="7176">
                  <c:v>-0.16975442556853801</c:v>
                </c:pt>
                <c:pt idx="7177">
                  <c:v>-2.88004882070589E-2</c:v>
                </c:pt>
                <c:pt idx="7178">
                  <c:v>0.119366710091136</c:v>
                </c:pt>
                <c:pt idx="7179">
                  <c:v>0.23763777534969699</c:v>
                </c:pt>
                <c:pt idx="7180">
                  <c:v>0.29639098557419502</c:v>
                </c:pt>
                <c:pt idx="7181">
                  <c:v>0.28091123478544799</c:v>
                </c:pt>
                <c:pt idx="7182">
                  <c:v>0.19507552259790101</c:v>
                </c:pt>
                <c:pt idx="7183">
                  <c:v>6.03819356150255E-2</c:v>
                </c:pt>
                <c:pt idx="7184">
                  <c:v>-8.9434681724967699E-2</c:v>
                </c:pt>
                <c:pt idx="7185">
                  <c:v>-0.216851828214456</c:v>
                </c:pt>
                <c:pt idx="7186">
                  <c:v>-0.28995708907655698</c:v>
                </c:pt>
                <c:pt idx="7187">
                  <c:v>-0.29044079821624402</c:v>
                </c:pt>
                <c:pt idx="7188">
                  <c:v>-0.21818180767876799</c:v>
                </c:pt>
                <c:pt idx="7189">
                  <c:v>-9.1277829906473498E-2</c:v>
                </c:pt>
                <c:pt idx="7190">
                  <c:v>5.8487246612444602E-2</c:v>
                </c:pt>
                <c:pt idx="7191">
                  <c:v>0.19360382938873899</c:v>
                </c:pt>
                <c:pt idx="7192">
                  <c:v>0.28023113206366101</c:v>
                </c:pt>
                <c:pt idx="7193">
                  <c:v>0.29667280928550499</c:v>
                </c:pt>
                <c:pt idx="7194">
                  <c:v>0.23881094099729999</c:v>
                </c:pt>
                <c:pt idx="7195">
                  <c:v>0.121137391060798</c:v>
                </c:pt>
                <c:pt idx="7196">
                  <c:v>-2.6875769948696799E-2</c:v>
                </c:pt>
                <c:pt idx="7197">
                  <c:v>-0.16815772764936901</c:v>
                </c:pt>
                <c:pt idx="7198">
                  <c:v>-0.267323539285448</c:v>
                </c:pt>
                <c:pt idx="7199">
                  <c:v>-0.29953651215264598</c:v>
                </c:pt>
                <c:pt idx="7200">
                  <c:v>-0.25672870736159598</c:v>
                </c:pt>
                <c:pt idx="7201">
                  <c:v>-0.14962160518255899</c:v>
                </c:pt>
                <c:pt idx="7202">
                  <c:v>-5.0408438004970997E-3</c:v>
                </c:pt>
                <c:pt idx="7203">
                  <c:v>0.140802428182523</c:v>
                </c:pt>
                <c:pt idx="7204">
                  <c:v>0.25138085855238101</c:v>
                </c:pt>
                <c:pt idx="7205">
                  <c:v>0.29899939344416399</c:v>
                </c:pt>
                <c:pt idx="7206">
                  <c:v>0.27173167539028198</c:v>
                </c:pt>
                <c:pt idx="7207">
                  <c:v>0.176407073533971</c:v>
                </c:pt>
                <c:pt idx="7208">
                  <c:v>3.6900225761042502E-2</c:v>
                </c:pt>
                <c:pt idx="7209">
                  <c:v>-0.11184851246612</c:v>
                </c:pt>
                <c:pt idx="7210">
                  <c:v>-0.232584096888346</c:v>
                </c:pt>
                <c:pt idx="7211">
                  <c:v>-0.29506755139789997</c:v>
                </c:pt>
                <c:pt idx="7212">
                  <c:v>-0.28364950719365101</c:v>
                </c:pt>
                <c:pt idx="7213">
                  <c:v>-0.201189684278959</c:v>
                </c:pt>
                <c:pt idx="7214">
                  <c:v>-6.8340656846411996E-2</c:v>
                </c:pt>
                <c:pt idx="7215">
                  <c:v>8.1624712047975195E-2</c:v>
                </c:pt>
                <c:pt idx="7216">
                  <c:v>0.21114666544699501</c:v>
                </c:pt>
                <c:pt idx="7217">
                  <c:v>0.28778562662599899</c:v>
                </c:pt>
                <c:pt idx="7218">
                  <c:v>0.29234689232410499</c:v>
                </c:pt>
                <c:pt idx="7219">
                  <c:v>0.22368806525118501</c:v>
                </c:pt>
                <c:pt idx="7220">
                  <c:v>9.9005174576093702E-2</c:v>
                </c:pt>
                <c:pt idx="7221">
                  <c:v>-5.04741762550944E-2</c:v>
                </c:pt>
                <c:pt idx="7222">
                  <c:v>-0.18731195652413701</c:v>
                </c:pt>
                <c:pt idx="7223">
                  <c:v>-0.277236295282692</c:v>
                </c:pt>
                <c:pt idx="7224">
                  <c:v>-0.297725084038581</c:v>
                </c:pt>
                <c:pt idx="7225">
                  <c:v>-0.24364677854467601</c:v>
                </c:pt>
                <c:pt idx="7226">
                  <c:v>-0.12854562588937399</c:v>
                </c:pt>
                <c:pt idx="7227">
                  <c:v>1.8750576209089698E-2</c:v>
                </c:pt>
                <c:pt idx="7228">
                  <c:v>0.16135058017585699</c:v>
                </c:pt>
                <c:pt idx="7229">
                  <c:v>0.26353933039124999</c:v>
                </c:pt>
                <c:pt idx="7230">
                  <c:v>0.29972302043084098</c:v>
                </c:pt>
                <c:pt idx="7231">
                  <c:v>0.26083922065689702</c:v>
                </c:pt>
                <c:pt idx="7232">
                  <c:v>0.15662661994038399</c:v>
                </c:pt>
                <c:pt idx="7233">
                  <c:v>1.3185910618793199E-2</c:v>
                </c:pt>
                <c:pt idx="7234">
                  <c:v>-0.13355729181672499</c:v>
                </c:pt>
                <c:pt idx="7235">
                  <c:v>-0.246850241987458</c:v>
                </c:pt>
                <c:pt idx="7236">
                  <c:v>-0.29831801770470601</c:v>
                </c:pt>
                <c:pt idx="7237">
                  <c:v>-0.27507019525718401</c:v>
                </c:pt>
                <c:pt idx="7238">
                  <c:v>-0.182929335995894</c:v>
                </c:pt>
                <c:pt idx="7239">
                  <c:v>-4.49726897232193E-2</c:v>
                </c:pt>
                <c:pt idx="7240">
                  <c:v>0.10424764568094801</c:v>
                </c:pt>
                <c:pt idx="7241">
                  <c:v>0.22735851151888001</c:v>
                </c:pt>
                <c:pt idx="7242">
                  <c:v>0.29352602771709901</c:v>
                </c:pt>
                <c:pt idx="7243">
                  <c:v>0.28617812937029202</c:v>
                </c:pt>
                <c:pt idx="7244">
                  <c:v>0.207155143202469</c:v>
                </c:pt>
                <c:pt idx="7245">
                  <c:v>7.6248866322376804E-2</c:v>
                </c:pt>
                <c:pt idx="7246">
                  <c:v>-7.3754412141780606E-2</c:v>
                </c:pt>
                <c:pt idx="7247">
                  <c:v>-0.205285440545873</c:v>
                </c:pt>
                <c:pt idx="7248">
                  <c:v>-0.28540145686683499</c:v>
                </c:pt>
                <c:pt idx="7249">
                  <c:v>-0.29403690781339697</c:v>
                </c:pt>
                <c:pt idx="7250">
                  <c:v>-0.22902899112554501</c:v>
                </c:pt>
                <c:pt idx="7251">
                  <c:v>-0.106659342817589</c:v>
                </c:pt>
                <c:pt idx="7252">
                  <c:v>4.2423799565558001E-2</c:v>
                </c:pt>
                <c:pt idx="7253">
                  <c:v>0.18088163816936501</c:v>
                </c:pt>
                <c:pt idx="7254">
                  <c:v>0.27403654838543701</c:v>
                </c:pt>
                <c:pt idx="7255">
                  <c:v>0.29855730505904898</c:v>
                </c:pt>
                <c:pt idx="7256">
                  <c:v>0.248302532565565</c:v>
                </c:pt>
                <c:pt idx="7257">
                  <c:v>0.13585885043395299</c:v>
                </c:pt>
                <c:pt idx="7258">
                  <c:v>-1.0611523595962799E-2</c:v>
                </c:pt>
                <c:pt idx="7259">
                  <c:v>-0.154424175712156</c:v>
                </c:pt>
                <c:pt idx="7260">
                  <c:v>-0.25956033504320403</c:v>
                </c:pt>
                <c:pt idx="7261">
                  <c:v>-0.299687998267262</c:v>
                </c:pt>
                <c:pt idx="7262">
                  <c:v>-0.26475694319591597</c:v>
                </c:pt>
                <c:pt idx="7263">
                  <c:v>-0.16351586926831699</c:v>
                </c:pt>
                <c:pt idx="7264">
                  <c:v>-2.1321231503659201E-2</c:v>
                </c:pt>
                <c:pt idx="7265">
                  <c:v>0.126213440958408</c:v>
                </c:pt>
                <c:pt idx="7266">
                  <c:v>0.24213717416109801</c:v>
                </c:pt>
                <c:pt idx="7267">
                  <c:v>0.29741614998516502</c:v>
                </c:pt>
                <c:pt idx="7268">
                  <c:v>0.27820540600960197</c:v>
                </c:pt>
                <c:pt idx="7269">
                  <c:v>0.18931639223789301</c:v>
                </c:pt>
                <c:pt idx="7270">
                  <c:v>5.3011913596570197E-2</c:v>
                </c:pt>
                <c:pt idx="7271">
                  <c:v>-9.65697276670507E-2</c:v>
                </c:pt>
                <c:pt idx="7272">
                  <c:v>-0.22196488156136099</c:v>
                </c:pt>
                <c:pt idx="7273">
                  <c:v>-0.29176755389847098</c:v>
                </c:pt>
                <c:pt idx="7274">
                  <c:v>-0.28849523236720997</c:v>
                </c:pt>
                <c:pt idx="7275">
                  <c:v>-0.21296749019509101</c:v>
                </c:pt>
                <c:pt idx="7276">
                  <c:v>-8.4100718949218001E-2</c:v>
                </c:pt>
                <c:pt idx="7277">
                  <c:v>6.5829599080469994E-2</c:v>
                </c:pt>
                <c:pt idx="7278">
                  <c:v>0.19927248564326999</c:v>
                </c:pt>
                <c:pt idx="7279">
                  <c:v>0.28280634197995902</c:v>
                </c:pt>
                <c:pt idx="7280">
                  <c:v>0.295509595564592</c:v>
                </c:pt>
                <c:pt idx="7281">
                  <c:v>0.23420063773163199</c:v>
                </c:pt>
                <c:pt idx="7282">
                  <c:v>0.114234677303507</c:v>
                </c:pt>
                <c:pt idx="7283">
                  <c:v>-3.43420667157706E-2</c:v>
                </c:pt>
                <c:pt idx="7284">
                  <c:v>-0.17431762708336801</c:v>
                </c:pt>
                <c:pt idx="7285">
                  <c:v>-0.27063425635988703</c:v>
                </c:pt>
                <c:pt idx="7286">
                  <c:v>-0.29916885723803199</c:v>
                </c:pt>
                <c:pt idx="7287">
                  <c:v>-0.252774761912061</c:v>
                </c:pt>
                <c:pt idx="7288">
                  <c:v>-0.143071659364435</c:v>
                </c:pt>
                <c:pt idx="7289">
                  <c:v>2.46462782315191E-3</c:v>
                </c:pt>
                <c:pt idx="7290">
                  <c:v>0.14738363368299001</c:v>
                </c:pt>
                <c:pt idx="7291">
                  <c:v>0.25538949418523799</c:v>
                </c:pt>
                <c:pt idx="7292">
                  <c:v>0.29943147154739302</c:v>
                </c:pt>
                <c:pt idx="7293">
                  <c:v>0.26847897932251003</c:v>
                </c:pt>
                <c:pt idx="7294">
                  <c:v>0.17028426120363399</c:v>
                </c:pt>
                <c:pt idx="7295">
                  <c:v>2.94407934994435E-2</c:v>
                </c:pt>
                <c:pt idx="7296">
                  <c:v>-0.118776303574106</c:v>
                </c:pt>
                <c:pt idx="7297">
                  <c:v>-0.237245138582828</c:v>
                </c:pt>
                <c:pt idx="7298">
                  <c:v>-0.29629445687148998</c:v>
                </c:pt>
                <c:pt idx="7299">
                  <c:v>-0.28113499035932099</c:v>
                </c:pt>
                <c:pt idx="7300">
                  <c:v>-0.19556352147679701</c:v>
                </c:pt>
                <c:pt idx="7301">
                  <c:v>-6.1011955452399097E-2</c:v>
                </c:pt>
                <c:pt idx="7302">
                  <c:v>8.8820433305745794E-2</c:v>
                </c:pt>
                <c:pt idx="7303">
                  <c:v>0.216407193540501</c:v>
                </c:pt>
                <c:pt idx="7304">
                  <c:v>0.28979342966027399</c:v>
                </c:pt>
                <c:pt idx="7305">
                  <c:v>0.29059910357370899</c:v>
                </c:pt>
                <c:pt idx="7306">
                  <c:v>0.21862242925115</c:v>
                </c:pt>
                <c:pt idx="7307">
                  <c:v>9.1890411287551696E-2</c:v>
                </c:pt>
                <c:pt idx="7308">
                  <c:v>-5.7856130229740399E-2</c:v>
                </c:pt>
                <c:pt idx="7309">
                  <c:v>-0.19311224501761901</c:v>
                </c:pt>
                <c:pt idx="7310">
                  <c:v>-0.28000220005943999</c:v>
                </c:pt>
                <c:pt idx="7311">
                  <c:v>-0.29676386708883201</c:v>
                </c:pt>
                <c:pt idx="7312">
                  <c:v>-0.23919918261644901</c:v>
                </c:pt>
                <c:pt idx="7313">
                  <c:v>-0.121725578973778</c:v>
                </c:pt>
                <c:pt idx="7314">
                  <c:v>2.6234951053545001E-2</c:v>
                </c:pt>
                <c:pt idx="7315">
                  <c:v>0.16762477483968699</c:v>
                </c:pt>
                <c:pt idx="7316">
                  <c:v>0.26703193389862101</c:v>
                </c:pt>
                <c:pt idx="7317">
                  <c:v>0.29955928856679298</c:v>
                </c:pt>
                <c:pt idx="7318">
                  <c:v>0.25706016108249902</c:v>
                </c:pt>
                <c:pt idx="7319">
                  <c:v>0.150178721569628</c:v>
                </c:pt>
                <c:pt idx="7320">
                  <c:v>5.6840895984918297E-3</c:v>
                </c:pt>
                <c:pt idx="7321">
                  <c:v>-0.140234157874118</c:v>
                </c:pt>
                <c:pt idx="7322">
                  <c:v>-0.251029890557598</c:v>
                </c:pt>
                <c:pt idx="7323">
                  <c:v>-0.29895362987454499</c:v>
                </c:pt>
                <c:pt idx="7324">
                  <c:v>-0.27200257801573302</c:v>
                </c:pt>
                <c:pt idx="7325">
                  <c:v>-0.17692679311139101</c:v>
                </c:pt>
                <c:pt idx="7326">
                  <c:v>-3.7538595298160803E-2</c:v>
                </c:pt>
                <c:pt idx="7327">
                  <c:v>0.11125137658003301</c:v>
                </c:pt>
                <c:pt idx="7328">
                  <c:v>0.23217775104032201</c:v>
                </c:pt>
                <c:pt idx="7329">
                  <c:v>0.29495376742636298</c:v>
                </c:pt>
                <c:pt idx="7330">
                  <c:v>0.283856783000138</c:v>
                </c:pt>
                <c:pt idx="7331">
                  <c:v>0.201666106351889</c:v>
                </c:pt>
                <c:pt idx="7332">
                  <c:v>6.8966902322112097E-2</c:v>
                </c:pt>
                <c:pt idx="7333">
                  <c:v>-8.10054902338396E-2</c:v>
                </c:pt>
                <c:pt idx="7334">
                  <c:v>-0.21068955523914701</c:v>
                </c:pt>
                <c:pt idx="7335">
                  <c:v>-0.28760511411169998</c:v>
                </c:pt>
                <c:pt idx="7336">
                  <c:v>-0.29248818798238002</c:v>
                </c:pt>
                <c:pt idx="7337">
                  <c:v>-0.22411578070788399</c:v>
                </c:pt>
                <c:pt idx="7338">
                  <c:v>-9.9612185841732204E-2</c:v>
                </c:pt>
                <c:pt idx="7339">
                  <c:v>4.9839898917619897E-2</c:v>
                </c:pt>
                <c:pt idx="7340">
                  <c:v>0.186809271808767</c:v>
                </c:pt>
                <c:pt idx="7341">
                  <c:v>0.27699110369482199</c:v>
                </c:pt>
                <c:pt idx="7342">
                  <c:v>0.29779879533245102</c:v>
                </c:pt>
                <c:pt idx="7343">
                  <c:v>0.244020931269463</c:v>
                </c:pt>
                <c:pt idx="7344">
                  <c:v>0.129126511174082</c:v>
                </c:pt>
                <c:pt idx="7345">
                  <c:v>-1.8108444687567699E-2</c:v>
                </c:pt>
                <c:pt idx="7346">
                  <c:v>-0.16080802824058099</c:v>
                </c:pt>
                <c:pt idx="7347">
                  <c:v>-0.26323224354015701</c:v>
                </c:pt>
                <c:pt idx="7348">
                  <c:v>-0.299728310470816</c:v>
                </c:pt>
                <c:pt idx="7349">
                  <c:v>-0.26115556266461198</c:v>
                </c:pt>
                <c:pt idx="7350">
                  <c:v>-0.157174784097563</c:v>
                </c:pt>
                <c:pt idx="7351">
                  <c:v>-1.38286058117068E-2</c:v>
                </c:pt>
                <c:pt idx="7352">
                  <c:v>0.132981032586133</c:v>
                </c:pt>
                <c:pt idx="7353">
                  <c:v>0.246484746418342</c:v>
                </c:pt>
                <c:pt idx="7354">
                  <c:v>0.29825482642972201</c:v>
                </c:pt>
                <c:pt idx="7355">
                  <c:v>0.27532513492316102</c:v>
                </c:pt>
                <c:pt idx="7356">
                  <c:v>0.183438555381957</c:v>
                </c:pt>
                <c:pt idx="7357">
                  <c:v>4.5608651675161399E-2</c:v>
                </c:pt>
                <c:pt idx="7358">
                  <c:v>-0.103644221779212</c:v>
                </c:pt>
                <c:pt idx="7359">
                  <c:v>-0.22693875692690901</c:v>
                </c:pt>
                <c:pt idx="7360">
                  <c:v>-0.293395072576422</c:v>
                </c:pt>
                <c:pt idx="7361">
                  <c:v>-0.286368772208278</c:v>
                </c:pt>
                <c:pt idx="7362">
                  <c:v>-0.20761963633768099</c:v>
                </c:pt>
                <c:pt idx="7363">
                  <c:v>-7.6870874567596004E-2</c:v>
                </c:pt>
                <c:pt idx="7364">
                  <c:v>7.3130674610228999E-2</c:v>
                </c:pt>
                <c:pt idx="7365">
                  <c:v>0.20481619266215301</c:v>
                </c:pt>
                <c:pt idx="7366">
                  <c:v>0.28520422467442602</c:v>
                </c:pt>
                <c:pt idx="7367">
                  <c:v>0.29416108933842899</c:v>
                </c:pt>
                <c:pt idx="7368">
                  <c:v>0.22944348433470699</c:v>
                </c:pt>
                <c:pt idx="7369">
                  <c:v>0.10726033531531599</c:v>
                </c:pt>
                <c:pt idx="7370">
                  <c:v>-4.1786830078607201E-2</c:v>
                </c:pt>
                <c:pt idx="7371">
                  <c:v>-0.18036822465267</c:v>
                </c:pt>
                <c:pt idx="7372">
                  <c:v>-0.27377527843923899</c:v>
                </c:pt>
                <c:pt idx="7373">
                  <c:v>-0.29861361536217601</c:v>
                </c:pt>
                <c:pt idx="7374">
                  <c:v>-0.248662319853274</c:v>
                </c:pt>
                <c:pt idx="7375">
                  <c:v>-0.13643200374807901</c:v>
                </c:pt>
                <c:pt idx="7376">
                  <c:v>9.9685540585271008E-3</c:v>
                </c:pt>
                <c:pt idx="7377">
                  <c:v>0.15387242566075601</c:v>
                </c:pt>
                <c:pt idx="7378">
                  <c:v>0.25923799370102002</c:v>
                </c:pt>
                <c:pt idx="7379">
                  <c:v>0.29967579802310601</c:v>
                </c:pt>
                <c:pt idx="7380">
                  <c:v>0.26505793967662</c:v>
                </c:pt>
                <c:pt idx="7381">
                  <c:v>0.164054676038044</c:v>
                </c:pt>
                <c:pt idx="7382">
                  <c:v>2.1962901064415501E-2</c:v>
                </c:pt>
                <c:pt idx="7383">
                  <c:v>-0.12562961872874201</c:v>
                </c:pt>
                <c:pt idx="7384">
                  <c:v>-0.241757421161713</c:v>
                </c:pt>
                <c:pt idx="7385">
                  <c:v>-0.29733557771057301</c:v>
                </c:pt>
                <c:pt idx="7386">
                  <c:v>-0.27844419428581002</c:v>
                </c:pt>
                <c:pt idx="7387">
                  <c:v>-0.18981473505978799</c:v>
                </c:pt>
                <c:pt idx="7388">
                  <c:v>-5.3644997912914903E-2</c:v>
                </c:pt>
                <c:pt idx="7389">
                  <c:v>9.5960461750654799E-2</c:v>
                </c:pt>
                <c:pt idx="7390">
                  <c:v>0.22153202847328601</c:v>
                </c:pt>
                <c:pt idx="7391">
                  <c:v>0.291619524379852</c:v>
                </c:pt>
                <c:pt idx="7392">
                  <c:v>0.28866910132929302</c:v>
                </c:pt>
                <c:pt idx="7393">
                  <c:v>0.21341971107771701</c:v>
                </c:pt>
                <c:pt idx="7394">
                  <c:v>8.4718030226959604E-2</c:v>
                </c:pt>
                <c:pt idx="7395">
                  <c:v>-6.5201806846645005E-2</c:v>
                </c:pt>
                <c:pt idx="7396">
                  <c:v>-0.19879144691286299</c:v>
                </c:pt>
                <c:pt idx="7397">
                  <c:v>-0.282592535887149</c:v>
                </c:pt>
                <c:pt idx="7398">
                  <c:v>-0.295616571171678</c:v>
                </c:pt>
                <c:pt idx="7399">
                  <c:v>-0.234601602334193</c:v>
                </c:pt>
                <c:pt idx="7400">
                  <c:v>-0.114829206829427</c:v>
                </c:pt>
                <c:pt idx="7401">
                  <c:v>3.3702875874451997E-2</c:v>
                </c:pt>
                <c:pt idx="7402">
                  <c:v>0.173793864238111</c:v>
                </c:pt>
                <c:pt idx="7403">
                  <c:v>0.27035710116447498</c:v>
                </c:pt>
                <c:pt idx="7404">
                  <c:v>0.29920772493050202</c:v>
                </c:pt>
                <c:pt idx="7405">
                  <c:v>0.25311991783771598</c:v>
                </c:pt>
                <c:pt idx="7406">
                  <c:v>0.14363665708050299</c:v>
                </c:pt>
                <c:pt idx="7407">
                  <c:v>-1.8212954996516999E-3</c:v>
                </c:pt>
                <c:pt idx="7408">
                  <c:v>-0.146823093323422</c:v>
                </c:pt>
                <c:pt idx="7409">
                  <c:v>-0.25505213659999598</c:v>
                </c:pt>
                <c:pt idx="7410">
                  <c:v>-0.29940179003651501</c:v>
                </c:pt>
                <c:pt idx="7411">
                  <c:v>-0.26876440780452698</c:v>
                </c:pt>
                <c:pt idx="7412">
                  <c:v>-0.17081331234455399</c:v>
                </c:pt>
                <c:pt idx="7413">
                  <c:v>-3.00809631590289E-2</c:v>
                </c:pt>
                <c:pt idx="7414">
                  <c:v>0.11818534985842299</c:v>
                </c:pt>
                <c:pt idx="7415">
                  <c:v>0.23685140883514999</c:v>
                </c:pt>
                <c:pt idx="7416">
                  <c:v>0.29619656314964599</c:v>
                </c:pt>
                <c:pt idx="7417">
                  <c:v>0.28135745075323598</c:v>
                </c:pt>
                <c:pt idx="7418">
                  <c:v>0.19605061940076901</c:v>
                </c:pt>
                <c:pt idx="7419">
                  <c:v>6.1641694209634203E-2</c:v>
                </c:pt>
                <c:pt idx="7420">
                  <c:v>-8.8205775693612806E-2</c:v>
                </c:pt>
                <c:pt idx="7421">
                  <c:v>-0.21596156188548801</c:v>
                </c:pt>
                <c:pt idx="7422">
                  <c:v>-0.28962843517487602</c:v>
                </c:pt>
                <c:pt idx="7423">
                  <c:v>-0.29075607015034699</c:v>
                </c:pt>
                <c:pt idx="7424">
                  <c:v>-0.219062043636954</c:v>
                </c:pt>
                <c:pt idx="7425">
                  <c:v>-9.2502569332428203E-2</c:v>
                </c:pt>
                <c:pt idx="7426">
                  <c:v>5.7224747305684297E-2</c:v>
                </c:pt>
                <c:pt idx="7427">
                  <c:v>0.19261977098452801</c:v>
                </c:pt>
                <c:pt idx="7428">
                  <c:v>0.27977197809398902</c:v>
                </c:pt>
                <c:pt idx="7429">
                  <c:v>0.29685355771046201</c:v>
                </c:pt>
                <c:pt idx="7430">
                  <c:v>0.23958632225257301</c:v>
                </c:pt>
                <c:pt idx="7431">
                  <c:v>0.122313206100887</c:v>
                </c:pt>
                <c:pt idx="7432">
                  <c:v>-2.5594011294808199E-2</c:v>
                </c:pt>
                <c:pt idx="7433">
                  <c:v>-0.16709104978799999</c:v>
                </c:pt>
                <c:pt idx="7434">
                  <c:v>-0.26673909830416898</c:v>
                </c:pt>
                <c:pt idx="7435">
                  <c:v>-0.29958068492082501</c:v>
                </c:pt>
                <c:pt idx="7436">
                  <c:v>-0.25739043053541599</c:v>
                </c:pt>
                <c:pt idx="7437">
                  <c:v>-0.15073514608810301</c:v>
                </c:pt>
                <c:pt idx="7438">
                  <c:v>-6.3273092100666903E-3</c:v>
                </c:pt>
                <c:pt idx="7439">
                  <c:v>0.13966524151140799</c:v>
                </c:pt>
                <c:pt idx="7440">
                  <c:v>0.25067776607609399</c:v>
                </c:pt>
                <c:pt idx="7441">
                  <c:v>0.29890648903506101</c:v>
                </c:pt>
                <c:pt idx="7442">
                  <c:v>0.27227222753396002</c:v>
                </c:pt>
                <c:pt idx="7443">
                  <c:v>0.17744569759270301</c:v>
                </c:pt>
                <c:pt idx="7444">
                  <c:v>3.8176791896164401E-2</c:v>
                </c:pt>
                <c:pt idx="7445">
                  <c:v>-0.110653728162392</c:v>
                </c:pt>
                <c:pt idx="7446">
                  <c:v>-0.231770335556784</c:v>
                </c:pt>
                <c:pt idx="7447">
                  <c:v>-0.294838624612202</c:v>
                </c:pt>
                <c:pt idx="7448">
                  <c:v>-0.28406275108745399</c:v>
                </c:pt>
                <c:pt idx="7449">
                  <c:v>-0.20214159935548201</c:v>
                </c:pt>
                <c:pt idx="7450">
                  <c:v>-6.9592830069486397E-2</c:v>
                </c:pt>
                <c:pt idx="7451">
                  <c:v>8.0385895229986903E-2</c:v>
                </c:pt>
                <c:pt idx="7452">
                  <c:v>0.21023147439122</c:v>
                </c:pt>
                <c:pt idx="7453">
                  <c:v>0.287423276609788</c:v>
                </c:pt>
                <c:pt idx="7454">
                  <c:v>0.292628136156875</c:v>
                </c:pt>
                <c:pt idx="7455">
                  <c:v>0.224542463670309</c:v>
                </c:pt>
                <c:pt idx="7456">
                  <c:v>0.100218738197198</c:v>
                </c:pt>
                <c:pt idx="7457">
                  <c:v>-4.9205391969316101E-2</c:v>
                </c:pt>
                <c:pt idx="7458">
                  <c:v>-0.18630572646902399</c:v>
                </c:pt>
                <c:pt idx="7459">
                  <c:v>-0.27674463601774701</c:v>
                </c:pt>
                <c:pt idx="7460">
                  <c:v>-0.29787113467674198</c:v>
                </c:pt>
                <c:pt idx="7461">
                  <c:v>-0.244393959797581</c:v>
                </c:pt>
                <c:pt idx="7462">
                  <c:v>-0.12970680157705899</c:v>
                </c:pt>
                <c:pt idx="7463">
                  <c:v>1.74662297410169E-2</c:v>
                </c:pt>
                <c:pt idx="7464">
                  <c:v>0.16026473546783301</c:v>
                </c:pt>
                <c:pt idx="7465">
                  <c:v>0.26292394398649099</c:v>
                </c:pt>
                <c:pt idx="7466">
                  <c:v>0.29973221967199798</c:v>
                </c:pt>
                <c:pt idx="7467">
                  <c:v>0.26147070153695501</c:v>
                </c:pt>
                <c:pt idx="7468">
                  <c:v>0.15772222415550999</c:v>
                </c:pt>
                <c:pt idx="7469">
                  <c:v>1.4471237296673101E-2</c:v>
                </c:pt>
                <c:pt idx="7470">
                  <c:v>-0.13240416071615399</c:v>
                </c:pt>
                <c:pt idx="7471">
                  <c:v>-0.24611811530184</c:v>
                </c:pt>
                <c:pt idx="7472">
                  <c:v>-0.29819026110423802</c:v>
                </c:pt>
                <c:pt idx="7473">
                  <c:v>-0.27557880617499803</c:v>
                </c:pt>
                <c:pt idx="7474">
                  <c:v>-0.18394692967243001</c:v>
                </c:pt>
                <c:pt idx="7475">
                  <c:v>-4.6244403509496101E-2</c:v>
                </c:pt>
                <c:pt idx="7476">
                  <c:v>0.10304032039184299</c:v>
                </c:pt>
                <c:pt idx="7477">
                  <c:v>0.22651795683530401</c:v>
                </c:pt>
                <c:pt idx="7478">
                  <c:v>0.29326276577397797</c:v>
                </c:pt>
                <c:pt idx="7479">
                  <c:v>0.28655809575443902</c:v>
                </c:pt>
                <c:pt idx="7480">
                  <c:v>0.20808317297583301</c:v>
                </c:pt>
                <c:pt idx="7481">
                  <c:v>7.7492528671140995E-2</c:v>
                </c:pt>
                <c:pt idx="7482">
                  <c:v>-7.2506600167985699E-2</c:v>
                </c:pt>
                <c:pt idx="7483">
                  <c:v>-0.20434600119674801</c:v>
                </c:pt>
                <c:pt idx="7484">
                  <c:v>-0.28500567855522602</c:v>
                </c:pt>
                <c:pt idx="7485">
                  <c:v>-0.29428391567267798</c:v>
                </c:pt>
                <c:pt idx="7486">
                  <c:v>-0.22985692050503301</c:v>
                </c:pt>
                <c:pt idx="7487">
                  <c:v>-0.10786083366809</c:v>
                </c:pt>
                <c:pt idx="7488">
                  <c:v>4.1149668081059597E-2</c:v>
                </c:pt>
                <c:pt idx="7489">
                  <c:v>0.17985398018529999</c:v>
                </c:pt>
                <c:pt idx="7490">
                  <c:v>0.27351274721904201</c:v>
                </c:pt>
                <c:pt idx="7491">
                  <c:v>0.29866854996187397</c:v>
                </c:pt>
                <c:pt idx="7492">
                  <c:v>0.24902096156158399</c:v>
                </c:pt>
                <c:pt idx="7493">
                  <c:v>0.137004528524304</c:v>
                </c:pt>
                <c:pt idx="7494">
                  <c:v>-9.3255385962800995E-3</c:v>
                </c:pt>
                <c:pt idx="7495">
                  <c:v>-0.15331996672398401</c:v>
                </c:pt>
                <c:pt idx="7496">
                  <c:v>-0.25891445805764501</c:v>
                </c:pt>
                <c:pt idx="7497">
                  <c:v>-0.29966221718207903</c:v>
                </c:pt>
                <c:pt idx="7498">
                  <c:v>-0.26535771504382799</c:v>
                </c:pt>
                <c:pt idx="7499">
                  <c:v>-0.16459272701309599</c:v>
                </c:pt>
                <c:pt idx="7500">
                  <c:v>-2.2604469442785002E-2</c:v>
                </c:pt>
                <c:pt idx="7501">
                  <c:v>0.125045217727419</c:v>
                </c:pt>
                <c:pt idx="7502">
                  <c:v>0.241376554393578</c:v>
                </c:pt>
                <c:pt idx="7503">
                  <c:v>0.297253635620433</c:v>
                </c:pt>
                <c:pt idx="7504">
                  <c:v>0.27868169977847002</c:v>
                </c:pt>
                <c:pt idx="7505">
                  <c:v>0.190312203411236</c:v>
                </c:pt>
                <c:pt idx="7506">
                  <c:v>5.4277835088460499E-2</c:v>
                </c:pt>
                <c:pt idx="7507">
                  <c:v>-9.5350753747464004E-2</c:v>
                </c:pt>
                <c:pt idx="7508">
                  <c:v>-0.221098154794203</c:v>
                </c:pt>
                <c:pt idx="7509">
                  <c:v>-0.291470151379359</c:v>
                </c:pt>
                <c:pt idx="7510">
                  <c:v>-0.28884164040200699</c:v>
                </c:pt>
                <c:pt idx="7511">
                  <c:v>-0.21387094874252299</c:v>
                </c:pt>
                <c:pt idx="7512">
                  <c:v>-8.5334951211430296E-2</c:v>
                </c:pt>
                <c:pt idx="7513">
                  <c:v>6.4573714230169596E-2</c:v>
                </c:pt>
                <c:pt idx="7514">
                  <c:v>0.19830949235658299</c:v>
                </c:pt>
                <c:pt idx="7515">
                  <c:v>0.28237742789951298</c:v>
                </c:pt>
                <c:pt idx="7516">
                  <c:v>0.29572218488262397</c:v>
                </c:pt>
                <c:pt idx="7517">
                  <c:v>0.23500148613463301</c:v>
                </c:pt>
                <c:pt idx="7518">
                  <c:v>0.11542320734084301</c:v>
                </c:pt>
                <c:pt idx="7519">
                  <c:v>-3.3063529765056401E-2</c:v>
                </c:pt>
                <c:pt idx="7520">
                  <c:v>-0.17326930073004901</c:v>
                </c:pt>
                <c:pt idx="7521">
                  <c:v>-0.27007870044249699</c:v>
                </c:pt>
                <c:pt idx="7522">
                  <c:v>-0.2992452141825</c:v>
                </c:pt>
                <c:pt idx="7523">
                  <c:v>-0.25346390764796001</c:v>
                </c:pt>
                <c:pt idx="7524">
                  <c:v>-0.14420099306706</c:v>
                </c:pt>
                <c:pt idx="7525">
                  <c:v>1.17795478550105E-3</c:v>
                </c:pt>
                <c:pt idx="7526">
                  <c:v>0.14626187655453299</c:v>
                </c:pt>
                <c:pt idx="7527">
                  <c:v>0.25471360399767301</c:v>
                </c:pt>
                <c:pt idx="7528">
                  <c:v>0.29937072919111302</c:v>
                </c:pt>
                <c:pt idx="7529">
                  <c:v>0.26904859809746501</c:v>
                </c:pt>
                <c:pt idx="7530">
                  <c:v>0.171341576553977</c:v>
                </c:pt>
                <c:pt idx="7531">
                  <c:v>3.07209942365738E-2</c:v>
                </c:pt>
                <c:pt idx="7532">
                  <c:v>-0.117593851666592</c:v>
                </c:pt>
                <c:pt idx="7533">
                  <c:v>-0.23645658792056601</c:v>
                </c:pt>
                <c:pt idx="7534">
                  <c:v>-0.29609730485965702</c:v>
                </c:pt>
                <c:pt idx="7535">
                  <c:v>-0.281578614942323</c:v>
                </c:pt>
                <c:pt idx="7536">
                  <c:v>-0.19653681412577301</c:v>
                </c:pt>
                <c:pt idx="7537">
                  <c:v>-6.2271148985544797E-2</c:v>
                </c:pt>
                <c:pt idx="7538">
                  <c:v>8.7590711720276507E-2</c:v>
                </c:pt>
                <c:pt idx="7539">
                  <c:v>0.21551493530242799</c:v>
                </c:pt>
                <c:pt idx="7540">
                  <c:v>0.28946210638049102</c:v>
                </c:pt>
                <c:pt idx="7541">
                  <c:v>0.29091169722301802</c:v>
                </c:pt>
                <c:pt idx="7542">
                  <c:v>0.21950064881089101</c:v>
                </c:pt>
                <c:pt idx="7543">
                  <c:v>9.3114301220909704E-2</c:v>
                </c:pt>
                <c:pt idx="7544">
                  <c:v>-5.6593100749037402E-2</c:v>
                </c:pt>
                <c:pt idx="7545">
                  <c:v>-0.192126409558279</c:v>
                </c:pt>
                <c:pt idx="7546">
                  <c:v>-0.27954046722793402</c:v>
                </c:pt>
                <c:pt idx="7547">
                  <c:v>-0.29694188073719302</c:v>
                </c:pt>
                <c:pt idx="7548">
                  <c:v>-0.239972358122129</c:v>
                </c:pt>
                <c:pt idx="7549">
                  <c:v>-0.122900269734946</c:v>
                </c:pt>
                <c:pt idx="7550">
                  <c:v>2.49529536252753E-2</c:v>
                </c:pt>
                <c:pt idx="7551">
                  <c:v>0.16655655495316099</c:v>
                </c:pt>
                <c:pt idx="7552">
                  <c:v>0.26644503385117402</c:v>
                </c:pt>
                <c:pt idx="7553">
                  <c:v>0.29960070111617099</c:v>
                </c:pt>
                <c:pt idx="7554">
                  <c:v>0.25771951419880601</c:v>
                </c:pt>
                <c:pt idx="7555">
                  <c:v>0.151290876174555</c:v>
                </c:pt>
                <c:pt idx="7556">
                  <c:v>6.9704996719291501E-3</c:v>
                </c:pt>
                <c:pt idx="7557">
                  <c:v>-0.13909568171537201</c:v>
                </c:pt>
                <c:pt idx="7558">
                  <c:v>-0.250324486730095</c:v>
                </c:pt>
                <c:pt idx="7559">
                  <c:v>-0.29885797114288998</c:v>
                </c:pt>
                <c:pt idx="7560">
                  <c:v>-0.27254062270269402</c:v>
                </c:pt>
                <c:pt idx="7561">
                  <c:v>-0.177963784587331</c:v>
                </c:pt>
                <c:pt idx="7562">
                  <c:v>-3.8814812614901897E-2</c:v>
                </c:pt>
                <c:pt idx="7563">
                  <c:v>0.110055569966545</c:v>
                </c:pt>
                <c:pt idx="7564">
                  <c:v>0.23136185231468201</c:v>
                </c:pt>
                <c:pt idx="7565">
                  <c:v>0.29472212348587401</c:v>
                </c:pt>
                <c:pt idx="7566">
                  <c:v>0.284267410506712</c:v>
                </c:pt>
                <c:pt idx="7567">
                  <c:v>0.20261616109915501</c:v>
                </c:pt>
                <c:pt idx="7568">
                  <c:v>7.0218437204906101E-2</c:v>
                </c:pt>
                <c:pt idx="7569">
                  <c:v>-7.9765929890871806E-2</c:v>
                </c:pt>
                <c:pt idx="7570">
                  <c:v>-0.20977242501357601</c:v>
                </c:pt>
                <c:pt idx="7571">
                  <c:v>-0.28724011495798302</c:v>
                </c:pt>
                <c:pt idx="7572">
                  <c:v>-0.29276673620285498</c:v>
                </c:pt>
                <c:pt idx="7573">
                  <c:v>-0.22496811217274601</c:v>
                </c:pt>
                <c:pt idx="7574">
                  <c:v>-0.10082482884812601</c:v>
                </c:pt>
                <c:pt idx="7575">
                  <c:v>4.85706583333365E-2</c:v>
                </c:pt>
                <c:pt idx="7576">
                  <c:v>0.185801322824726</c:v>
                </c:pt>
                <c:pt idx="7577">
                  <c:v>0.276496893386936</c:v>
                </c:pt>
                <c:pt idx="7578">
                  <c:v>0.29794210173819002</c:v>
                </c:pt>
                <c:pt idx="7579">
                  <c:v>0.244765862410501</c:v>
                </c:pt>
                <c:pt idx="7580">
                  <c:v>0.13028649442492801</c:v>
                </c:pt>
                <c:pt idx="7581">
                  <c:v>-1.6823934328101201E-2</c:v>
                </c:pt>
                <c:pt idx="7582">
                  <c:v>-0.159720704360546</c:v>
                </c:pt>
                <c:pt idx="7583">
                  <c:v>-0.26261443315057698</c:v>
                </c:pt>
                <c:pt idx="7584">
                  <c:v>-0.29973474801637801</c:v>
                </c:pt>
                <c:pt idx="7585">
                  <c:v>-0.26178463582209399</c:v>
                </c:pt>
                <c:pt idx="7586">
                  <c:v>-0.15826893759218699</c:v>
                </c:pt>
                <c:pt idx="7587">
                  <c:v>-1.5113802113109601E-2</c:v>
                </c:pt>
                <c:pt idx="7588">
                  <c:v>0.13182667886441801</c:v>
                </c:pt>
                <c:pt idx="7589">
                  <c:v>0.24575035032700801</c:v>
                </c:pt>
                <c:pt idx="7590">
                  <c:v>0.29812432202570599</c:v>
                </c:pt>
                <c:pt idx="7591">
                  <c:v>0.27583120784404003</c:v>
                </c:pt>
                <c:pt idx="7592">
                  <c:v>0.184454456525248</c:v>
                </c:pt>
                <c:pt idx="7593">
                  <c:v>4.6879942297334699E-2</c:v>
                </c:pt>
                <c:pt idx="7594">
                  <c:v>-0.10243594430099499</c:v>
                </c:pt>
                <c:pt idx="7595">
                  <c:v>-0.226096113182677</c:v>
                </c:pt>
                <c:pt idx="7596">
                  <c:v>-0.29312910791930002</c:v>
                </c:pt>
                <c:pt idx="7597">
                  <c:v>-0.28674609913656701</c:v>
                </c:pt>
                <c:pt idx="7598">
                  <c:v>-0.208545750981425</c:v>
                </c:pt>
                <c:pt idx="7599">
                  <c:v>-7.8113825769071096E-2</c:v>
                </c:pt>
                <c:pt idx="7600">
                  <c:v>7.1882191690141498E-2</c:v>
                </c:pt>
                <c:pt idx="7601">
                  <c:v>0.203874868315815</c:v>
                </c:pt>
                <c:pt idx="7602">
                  <c:v>0.28480581942393002</c:v>
                </c:pt>
                <c:pt idx="7603">
                  <c:v>0.294405386250288</c:v>
                </c:pt>
                <c:pt idx="7604">
                  <c:v>0.23026929773183799</c:v>
                </c:pt>
                <c:pt idx="7605">
                  <c:v>0.108460835109434</c:v>
                </c:pt>
                <c:pt idx="7606">
                  <c:v>-4.0512316508299902E-2</c:v>
                </c:pt>
                <c:pt idx="7607">
                  <c:v>-0.179338907136364</c:v>
                </c:pt>
                <c:pt idx="7608">
                  <c:v>-0.27324895593431697</c:v>
                </c:pt>
                <c:pt idx="7609">
                  <c:v>-0.29872210860506199</c:v>
                </c:pt>
                <c:pt idx="7610">
                  <c:v>-0.24937845603824499</c:v>
                </c:pt>
                <c:pt idx="7611">
                  <c:v>-0.137576422125023</c:v>
                </c:pt>
                <c:pt idx="7612">
                  <c:v>8.6824801715734007E-3</c:v>
                </c:pt>
                <c:pt idx="7613">
                  <c:v>0.152766801447002</c:v>
                </c:pt>
                <c:pt idx="7614">
                  <c:v>0.258589729603596</c:v>
                </c:pt>
                <c:pt idx="7615">
                  <c:v>0.29964725580675</c:v>
                </c:pt>
                <c:pt idx="7616">
                  <c:v>0.265656267916482</c:v>
                </c:pt>
                <c:pt idx="7617">
                  <c:v>0.16513001971468999</c:v>
                </c:pt>
                <c:pt idx="7618">
                  <c:v>2.3245933683082899E-2</c:v>
                </c:pt>
                <c:pt idx="7619">
                  <c:v>-0.124460240646755</c:v>
                </c:pt>
                <c:pt idx="7620">
                  <c:v>-0.240994575611335</c:v>
                </c:pt>
                <c:pt idx="7621">
                  <c:v>-0.29717032409224697</c:v>
                </c:pt>
                <c:pt idx="7622">
                  <c:v>-0.27891792139340399</c:v>
                </c:pt>
                <c:pt idx="7623">
                  <c:v>-0.190808795000416</c:v>
                </c:pt>
                <c:pt idx="7624">
                  <c:v>-5.4910422207746098E-2</c:v>
                </c:pt>
                <c:pt idx="7625">
                  <c:v>9.4740606466383201E-2</c:v>
                </c:pt>
                <c:pt idx="7626">
                  <c:v>0.22066326252295301</c:v>
                </c:pt>
                <c:pt idx="7627">
                  <c:v>0.29131943558515</c:v>
                </c:pt>
                <c:pt idx="7628">
                  <c:v>0.28901284879047201</c:v>
                </c:pt>
                <c:pt idx="7629">
                  <c:v>0.21432120111066999</c:v>
                </c:pt>
                <c:pt idx="7630">
                  <c:v>8.5951479060495301E-2</c:v>
                </c:pt>
                <c:pt idx="7631">
                  <c:v>-6.3945324124646596E-2</c:v>
                </c:pt>
                <c:pt idx="7632">
                  <c:v>-0.197826624194779</c:v>
                </c:pt>
                <c:pt idx="7633">
                  <c:v>-0.28216101900804902</c:v>
                </c:pt>
                <c:pt idx="7634">
                  <c:v>-0.29582643621087001</c:v>
                </c:pt>
                <c:pt idx="7635">
                  <c:v>-0.235400287290702</c:v>
                </c:pt>
                <c:pt idx="7636">
                  <c:v>-0.11601667610121399</c:v>
                </c:pt>
                <c:pt idx="7637">
                  <c:v>3.2424031333030803E-2</c:v>
                </c:pt>
                <c:pt idx="7638">
                  <c:v>0.17274393897583001</c:v>
                </c:pt>
                <c:pt idx="7639">
                  <c:v>0.26979905547653599</c:v>
                </c:pt>
                <c:pt idx="7640">
                  <c:v>0.29928132482131398</c:v>
                </c:pt>
                <c:pt idx="7641">
                  <c:v>0.25380672975804403</c:v>
                </c:pt>
                <c:pt idx="7642">
                  <c:v>0.144764664724229</c:v>
                </c:pt>
                <c:pt idx="7643">
                  <c:v>-5.3460864455009299E-4</c:v>
                </c:pt>
                <c:pt idx="7644">
                  <c:v>-0.14569998596183001</c:v>
                </c:pt>
                <c:pt idx="7645">
                  <c:v>-0.25437389793787701</c:v>
                </c:pt>
                <c:pt idx="7646">
                  <c:v>-0.29933828915428401</c:v>
                </c:pt>
                <c:pt idx="7647">
                  <c:v>-0.26933154889207001</c:v>
                </c:pt>
                <c:pt idx="7648">
                  <c:v>-0.17186905139820699</c:v>
                </c:pt>
                <c:pt idx="7649">
                  <c:v>-3.1360883783475298E-2</c:v>
                </c:pt>
                <c:pt idx="7650">
                  <c:v>0.117001811723627</c:v>
                </c:pt>
                <c:pt idx="7651">
                  <c:v>0.23606067765800201</c:v>
                </c:pt>
                <c:pt idx="7652">
                  <c:v>0.29599668245880301</c:v>
                </c:pt>
                <c:pt idx="7653">
                  <c:v>0.28179848190768803</c:v>
                </c:pt>
                <c:pt idx="7654">
                  <c:v>0.197022103411926</c:v>
                </c:pt>
                <c:pt idx="7655">
                  <c:v>6.2900316880252799E-2</c:v>
                </c:pt>
                <c:pt idx="7656">
                  <c:v>-8.6975244219317502E-2</c:v>
                </c:pt>
                <c:pt idx="7657">
                  <c:v>-0.215067315848916</c:v>
                </c:pt>
                <c:pt idx="7658">
                  <c:v>-0.289294444043387</c:v>
                </c:pt>
                <c:pt idx="7659">
                  <c:v>-0.29106598407475298</c:v>
                </c:pt>
                <c:pt idx="7660">
                  <c:v>-0.21993824275232099</c:v>
                </c:pt>
                <c:pt idx="7661">
                  <c:v>-9.3725604134767201E-2</c:v>
                </c:pt>
                <c:pt idx="7662">
                  <c:v>5.5961193469775398E-2</c:v>
                </c:pt>
                <c:pt idx="7663">
                  <c:v>0.19163216301177199</c:v>
                </c:pt>
                <c:pt idx="7664">
                  <c:v>0.279307668527838</c:v>
                </c:pt>
                <c:pt idx="7665">
                  <c:v>0.29702883576212402</c:v>
                </c:pt>
                <c:pt idx="7666">
                  <c:v>0.24035728844666501</c:v>
                </c:pt>
                <c:pt idx="7667">
                  <c:v>0.123486767171372</c:v>
                </c:pt>
                <c:pt idx="7668">
                  <c:v>-2.4311780998278899E-2</c:v>
                </c:pt>
                <c:pt idx="7669">
                  <c:v>-0.166021292797571</c:v>
                </c:pt>
                <c:pt idx="7670">
                  <c:v>-0.26614974189438301</c:v>
                </c:pt>
                <c:pt idx="7671">
                  <c:v>-0.299619337060616</c:v>
                </c:pt>
                <c:pt idx="7672">
                  <c:v>-0.25804741055659203</c:v>
                </c:pt>
                <c:pt idx="7673">
                  <c:v>-0.15184590926875299</c:v>
                </c:pt>
                <c:pt idx="7674">
                  <c:v>-7.6136580209213E-3</c:v>
                </c:pt>
                <c:pt idx="7675">
                  <c:v>0.138525481109955</c:v>
                </c:pt>
                <c:pt idx="7676">
                  <c:v>0.24997005414714701</c:v>
                </c:pt>
                <c:pt idx="7677">
                  <c:v>0.29880807642155099</c:v>
                </c:pt>
                <c:pt idx="7678">
                  <c:v>0.27280776228544801</c:v>
                </c:pt>
                <c:pt idx="7679">
                  <c:v>0.17848105170846201</c:v>
                </c:pt>
                <c:pt idx="7680">
                  <c:v>3.9452654515032298E-2</c:v>
                </c:pt>
                <c:pt idx="7681">
                  <c:v>-0.10945690474818801</c:v>
                </c:pt>
                <c:pt idx="7682">
                  <c:v>-0.230952303195884</c:v>
                </c:pt>
                <c:pt idx="7683">
                  <c:v>-0.294604264584098</c:v>
                </c:pt>
                <c:pt idx="7684">
                  <c:v>-0.28447076031504998</c:v>
                </c:pt>
                <c:pt idx="7685">
                  <c:v>-0.20308978939661901</c:v>
                </c:pt>
                <c:pt idx="7686">
                  <c:v>-7.0843720846219205E-2</c:v>
                </c:pt>
                <c:pt idx="7687">
                  <c:v>7.9145597072654603E-2</c:v>
                </c:pt>
                <c:pt idx="7688">
                  <c:v>0.20931240922104299</c:v>
                </c:pt>
                <c:pt idx="7689">
                  <c:v>0.28705563000010398</c:v>
                </c:pt>
                <c:pt idx="7690">
                  <c:v>0.29290398748179303</c:v>
                </c:pt>
                <c:pt idx="7691">
                  <c:v>0.225392724254246</c:v>
                </c:pt>
                <c:pt idx="7692">
                  <c:v>0.101430455002274</c:v>
                </c:pt>
                <c:pt idx="7693">
                  <c:v>-4.7935700933879097E-2</c:v>
                </c:pt>
                <c:pt idx="7694">
                  <c:v>-0.18529606319964201</c:v>
                </c:pt>
                <c:pt idx="7695">
                  <c:v>-0.27624787694373198</c:v>
                </c:pt>
                <c:pt idx="7696">
                  <c:v>-0.29801169618985202</c:v>
                </c:pt>
                <c:pt idx="7697">
                  <c:v>-0.24513663739487701</c:v>
                </c:pt>
                <c:pt idx="7698">
                  <c:v>-0.13086558704706</c:v>
                </c:pt>
                <c:pt idx="7699">
                  <c:v>1.6181561407855101E-2</c:v>
                </c:pt>
                <c:pt idx="7700">
                  <c:v>0.15917593742505401</c:v>
                </c:pt>
                <c:pt idx="7701">
                  <c:v>0.26230371245832201</c:v>
                </c:pt>
                <c:pt idx="7702">
                  <c:v>0.299735895492307</c:v>
                </c:pt>
                <c:pt idx="7703">
                  <c:v>0.26209736407374101</c:v>
                </c:pt>
                <c:pt idx="7704">
                  <c:v>0.158814921888903</c:v>
                </c:pt>
                <c:pt idx="7705">
                  <c:v>1.57562973007404E-2</c:v>
                </c:pt>
                <c:pt idx="7706">
                  <c:v>-0.13124858969136499</c:v>
                </c:pt>
                <c:pt idx="7707">
                  <c:v>-0.24538145318812901</c:v>
                </c:pt>
                <c:pt idx="7708">
                  <c:v>-0.29805700949790398</c:v>
                </c:pt>
                <c:pt idx="7709">
                  <c:v>-0.27608233876748101</c:v>
                </c:pt>
                <c:pt idx="7710">
                  <c:v>-0.184961133602253</c:v>
                </c:pt>
                <c:pt idx="7711">
                  <c:v>-4.7515265110770297E-2</c:v>
                </c:pt>
                <c:pt idx="7712">
                  <c:v>0.101831096291009</c:v>
                </c:pt>
                <c:pt idx="7713">
                  <c:v>0.22567322791244701</c:v>
                </c:pt>
                <c:pt idx="7714">
                  <c:v>0.29299409962814499</c:v>
                </c:pt>
                <c:pt idx="7715">
                  <c:v>0.28693278148853701</c:v>
                </c:pt>
                <c:pt idx="7716">
                  <c:v>0.20900736822337601</c:v>
                </c:pt>
                <c:pt idx="7717">
                  <c:v>7.8734762999090602E-2</c:v>
                </c:pt>
                <c:pt idx="7718">
                  <c:v>-7.1257452053326606E-2</c:v>
                </c:pt>
                <c:pt idx="7719">
                  <c:v>-0.203402796189848</c:v>
                </c:pt>
                <c:pt idx="7720">
                  <c:v>-0.28460464820128201</c:v>
                </c:pt>
                <c:pt idx="7721">
                  <c:v>-0.294525500511648</c:v>
                </c:pt>
                <c:pt idx="7722">
                  <c:v>-0.23068061411531299</c:v>
                </c:pt>
                <c:pt idx="7723">
                  <c:v>-0.10906033687516099</c:v>
                </c:pt>
                <c:pt idx="7724">
                  <c:v>3.9874778296586297E-2</c:v>
                </c:pt>
                <c:pt idx="7725">
                  <c:v>0.17882300787878799</c:v>
                </c:pt>
                <c:pt idx="7726">
                  <c:v>0.27298390580034398</c:v>
                </c:pt>
                <c:pt idx="7727">
                  <c:v>0.29877429104499797</c:v>
                </c:pt>
                <c:pt idx="7728">
                  <c:v>0.249734801636291</c:v>
                </c:pt>
                <c:pt idx="7729">
                  <c:v>0.138147681915541</c:v>
                </c:pt>
                <c:pt idx="7730">
                  <c:v>-8.0393817469566198E-3</c:v>
                </c:pt>
                <c:pt idx="7731">
                  <c:v>-0.152212932378225</c:v>
                </c:pt>
                <c:pt idx="7732">
                  <c:v>-0.258263809834888</c:v>
                </c:pt>
                <c:pt idx="7733">
                  <c:v>-0.29963091396604302</c:v>
                </c:pt>
                <c:pt idx="7734">
                  <c:v>-0.26595359691915899</c:v>
                </c:pt>
                <c:pt idx="7735">
                  <c:v>-0.16566655166753499</c:v>
                </c:pt>
                <c:pt idx="7736">
                  <c:v>-2.38872908301037E-2</c:v>
                </c:pt>
                <c:pt idx="7737">
                  <c:v>0.12387469018172099</c:v>
                </c:pt>
                <c:pt idx="7738">
                  <c:v>0.24061148657474701</c:v>
                </c:pt>
                <c:pt idx="7739">
                  <c:v>0.29708564350983102</c:v>
                </c:pt>
                <c:pt idx="7740">
                  <c:v>0.27915285804234502</c:v>
                </c:pt>
                <c:pt idx="7741">
                  <c:v>0.191304507539547</c:v>
                </c:pt>
                <c:pt idx="7742">
                  <c:v>5.5542756356463101E-2</c:v>
                </c:pt>
                <c:pt idx="7743">
                  <c:v>-9.4130022718341796E-2</c:v>
                </c:pt>
                <c:pt idx="7744">
                  <c:v>-0.220227353663071</c:v>
                </c:pt>
                <c:pt idx="7745">
                  <c:v>-0.29116737769156698</c:v>
                </c:pt>
                <c:pt idx="7746">
                  <c:v>-0.28918272570593401</c:v>
                </c:pt>
                <c:pt idx="7747">
                  <c:v>-0.21477046610786099</c:v>
                </c:pt>
                <c:pt idx="7748">
                  <c:v>-8.6567610933829794E-2</c:v>
                </c:pt>
                <c:pt idx="7749">
                  <c:v>6.3316639425049295E-2</c:v>
                </c:pt>
                <c:pt idx="7750">
                  <c:v>0.19734284465200999</c:v>
                </c:pt>
                <c:pt idx="7751">
                  <c:v>0.281943310209745</c:v>
                </c:pt>
                <c:pt idx="7752">
                  <c:v>0.29592932467613398</c:v>
                </c:pt>
                <c:pt idx="7753">
                  <c:v>0.23579800396513401</c:v>
                </c:pt>
                <c:pt idx="7754">
                  <c:v>0.116609610376448</c:v>
                </c:pt>
                <c:pt idx="7755">
                  <c:v>-3.1784383524524E-2</c:v>
                </c:pt>
                <c:pt idx="7756">
                  <c:v>-0.17221778139577901</c:v>
                </c:pt>
                <c:pt idx="7757">
                  <c:v>-0.26951816755490798</c:v>
                </c:pt>
                <c:pt idx="7758">
                  <c:v>-0.29931605668058298</c:v>
                </c:pt>
                <c:pt idx="7759">
                  <c:v>-0.25414838258859601</c:v>
                </c:pt>
                <c:pt idx="7760">
                  <c:v>-0.14532766945519199</c:v>
                </c:pt>
                <c:pt idx="7761">
                  <c:v>-1.08739959325929E-4</c:v>
                </c:pt>
                <c:pt idx="7762">
                  <c:v>0.145137424133927</c:v>
                </c:pt>
                <c:pt idx="7763">
                  <c:v>0.254033019985625</c:v>
                </c:pt>
                <c:pt idx="7764">
                  <c:v>0.299304470075478</c:v>
                </c:pt>
                <c:pt idx="7765">
                  <c:v>0.26961325888479498</c:v>
                </c:pt>
                <c:pt idx="7766">
                  <c:v>0.17239573444718401</c:v>
                </c:pt>
                <c:pt idx="7767">
                  <c:v>3.2000628851782599E-2</c:v>
                </c:pt>
                <c:pt idx="7768">
                  <c:v>-0.116409232757036</c:v>
                </c:pt>
                <c:pt idx="7769">
                  <c:v>-0.23566367987140399</c:v>
                </c:pt>
                <c:pt idx="7770">
                  <c:v>-0.29589469641064597</c:v>
                </c:pt>
                <c:pt idx="7771">
                  <c:v>-0.28201705063641003</c:v>
                </c:pt>
                <c:pt idx="7772">
                  <c:v>-0.197506485023515</c:v>
                </c:pt>
                <c:pt idx="7773">
                  <c:v>-6.3529194995201502E-2</c:v>
                </c:pt>
                <c:pt idx="7774">
                  <c:v>8.6359376026174606E-2</c:v>
                </c:pt>
                <c:pt idx="7775">
                  <c:v>0.21461870558712101</c:v>
                </c:pt>
                <c:pt idx="7776">
                  <c:v>0.28912544893598202</c:v>
                </c:pt>
                <c:pt idx="7777">
                  <c:v>0.29121892999475701</c:v>
                </c:pt>
                <c:pt idx="7778">
                  <c:v>0.22037482344526199</c:v>
                </c:pt>
                <c:pt idx="7779">
                  <c:v>9.4336475257747396E-2</c:v>
                </c:pt>
                <c:pt idx="7780">
                  <c:v>-5.5329028379075197E-2</c:v>
                </c:pt>
                <c:pt idx="7781">
                  <c:v>-0.191137033621985</c:v>
                </c:pt>
                <c:pt idx="7782">
                  <c:v>-0.27907358306619601</c:v>
                </c:pt>
                <c:pt idx="7783">
                  <c:v>-0.29711442238465702</c:v>
                </c:pt>
                <c:pt idx="7784">
                  <c:v>-0.24074111145281701</c:v>
                </c:pt>
                <c:pt idx="7785">
                  <c:v>-0.124072695708189</c:v>
                </c:pt>
                <c:pt idx="7786">
                  <c:v>2.3670496367680701E-2</c:v>
                </c:pt>
                <c:pt idx="7787">
                  <c:v>0.16548526578716599</c:v>
                </c:pt>
                <c:pt idx="7788">
                  <c:v>0.26585322379419701</c:v>
                </c:pt>
                <c:pt idx="7789">
                  <c:v>0.299636592668305</c:v>
                </c:pt>
                <c:pt idx="7790">
                  <c:v>0.25837411809816502</c:v>
                </c:pt>
                <c:pt idx="7791">
                  <c:v>0.15240024281367601</c:v>
                </c:pt>
                <c:pt idx="7792">
                  <c:v>8.2567812940332694E-3</c:v>
                </c:pt>
                <c:pt idx="7793">
                  <c:v>-0.13795464232205201</c:v>
                </c:pt>
                <c:pt idx="7794">
                  <c:v>-0.249614469960111</c:v>
                </c:pt>
                <c:pt idx="7795">
                  <c:v>-0.29875680510090802</c:v>
                </c:pt>
                <c:pt idx="7796">
                  <c:v>-0.27307364505151799</c:v>
                </c:pt>
                <c:pt idx="7797">
                  <c:v>-0.17899749657306599</c:v>
                </c:pt>
                <c:pt idx="7798">
                  <c:v>-4.0090314658038202E-2</c:v>
                </c:pt>
                <c:pt idx="7799">
                  <c:v>0.108857735265352</c:v>
                </c:pt>
                <c:pt idx="7800">
                  <c:v>0.23054169008717201</c:v>
                </c:pt>
                <c:pt idx="7801">
                  <c:v>0.29448504844984502</c:v>
                </c:pt>
                <c:pt idx="7802">
                  <c:v>0.28467279957564401</c:v>
                </c:pt>
                <c:pt idx="7803">
                  <c:v>0.20356248206588301</c:v>
                </c:pt>
                <c:pt idx="7804">
                  <c:v>7.1468678112763404E-2</c:v>
                </c:pt>
                <c:pt idx="7805">
                  <c:v>-7.8524899633189205E-2</c:v>
                </c:pt>
                <c:pt idx="7806">
                  <c:v>-0.208851429132898</c:v>
                </c:pt>
                <c:pt idx="7807">
                  <c:v>-0.28686982258606802</c:v>
                </c:pt>
                <c:pt idx="7808">
                  <c:v>-0.29303988936137698</c:v>
                </c:pt>
                <c:pt idx="7809">
                  <c:v>-0.225816297958634</c:v>
                </c:pt>
                <c:pt idx="7810">
                  <c:v>-0.10203561386954101</c:v>
                </c:pt>
                <c:pt idx="7811">
                  <c:v>4.7300522696172E-2</c:v>
                </c:pt>
                <c:pt idx="7812">
                  <c:v>0.18478994992148901</c:v>
                </c:pt>
                <c:pt idx="7813">
                  <c:v>0.275997587835346</c:v>
                </c:pt>
                <c:pt idx="7814">
                  <c:v>0.29807991771110798</c:v>
                </c:pt>
                <c:pt idx="7815">
                  <c:v>0.245506283042561</c:v>
                </c:pt>
                <c:pt idx="7816">
                  <c:v>0.131444076775596</c:v>
                </c:pt>
                <c:pt idx="7817">
                  <c:v>-1.55391139396703E-2</c:v>
                </c:pt>
                <c:pt idx="7818">
                  <c:v>-0.15863043717108199</c:v>
                </c:pt>
                <c:pt idx="7819">
                  <c:v>-0.26199178334120699</c:v>
                </c:pt>
                <c:pt idx="7820">
                  <c:v>-0.29973566209449798</c:v>
                </c:pt>
                <c:pt idx="7821">
                  <c:v>-0.26240888485116898</c:v>
                </c:pt>
                <c:pt idx="7822">
                  <c:v>-0.159360174530325</c:v>
                </c:pt>
                <c:pt idx="7823">
                  <c:v>-1.6398719899610802E-2</c:v>
                </c:pt>
                <c:pt idx="7824">
                  <c:v>0.130669895860233</c:v>
                </c:pt>
                <c:pt idx="7825">
                  <c:v>0.24501142558469899</c:v>
                </c:pt>
                <c:pt idx="7826">
                  <c:v>0.29798832383093998</c:v>
                </c:pt>
                <c:pt idx="7827">
                  <c:v>0.27633219778836798</c:v>
                </c:pt>
                <c:pt idx="7828">
                  <c:v>0.18546695856919701</c:v>
                </c:pt>
                <c:pt idx="7829">
                  <c:v>4.8150369022890598E-2</c:v>
                </c:pt>
                <c:pt idx="7830">
                  <c:v>-0.101225779148403</c:v>
                </c:pt>
                <c:pt idx="7831">
                  <c:v>-0.22524930297283499</c:v>
                </c:pt>
                <c:pt idx="7832">
                  <c:v>-0.292857741522491</c:v>
                </c:pt>
                <c:pt idx="7833">
                  <c:v>-0.28711814195030799</c:v>
                </c:pt>
                <c:pt idx="7834">
                  <c:v>-0.209468022575029</c:v>
                </c:pt>
                <c:pt idx="7835">
                  <c:v>-7.9355337500561104E-2</c:v>
                </c:pt>
                <c:pt idx="7836">
                  <c:v>7.0632384135696405E-2</c:v>
                </c:pt>
                <c:pt idx="7837">
                  <c:v>0.20292978699366901</c:v>
                </c:pt>
                <c:pt idx="7838">
                  <c:v>0.28440216581407302</c:v>
                </c:pt>
                <c:pt idx="7839">
                  <c:v>0.29464425790339399</c:v>
                </c:pt>
                <c:pt idx="7840">
                  <c:v>0.231090867760535</c:v>
                </c:pt>
                <c:pt idx="7841">
                  <c:v>0.109659336203384</c:v>
                </c:pt>
                <c:pt idx="7842">
                  <c:v>-3.9237056383037802E-2</c:v>
                </c:pt>
                <c:pt idx="7843">
                  <c:v>-0.178306284789301</c:v>
                </c:pt>
                <c:pt idx="7844">
                  <c:v>-0.27271759803819901</c:v>
                </c:pt>
                <c:pt idx="7845">
                  <c:v>-0.29882509704127702</c:v>
                </c:pt>
                <c:pt idx="7846">
                  <c:v>-0.25008999671404902</c:v>
                </c:pt>
                <c:pt idx="7847">
                  <c:v>-0.13871830526408199</c:v>
                </c:pt>
                <c:pt idx="7848">
                  <c:v>7.3962462851638704E-3</c:v>
                </c:pt>
                <c:pt idx="7849">
                  <c:v>0.15165836206930999</c:v>
                </c:pt>
                <c:pt idx="7850">
                  <c:v>0.25793670025302301</c:v>
                </c:pt>
                <c:pt idx="7851">
                  <c:v>0.29961319173524598</c:v>
                </c:pt>
                <c:pt idx="7852">
                  <c:v>0.26624970068207399</c:v>
                </c:pt>
                <c:pt idx="7853">
                  <c:v>0.166202320399847</c:v>
                </c:pt>
                <c:pt idx="7854">
                  <c:v>2.4528537929135601E-2</c:v>
                </c:pt>
                <c:pt idx="7855">
                  <c:v>-0.12328856902993</c:v>
                </c:pt>
                <c:pt idx="7856">
                  <c:v>-0.240227289048694</c:v>
                </c:pt>
                <c:pt idx="7857">
                  <c:v>-0.29699959426330402</c:v>
                </c:pt>
                <c:pt idx="7858">
                  <c:v>-0.27938650864294801</c:v>
                </c:pt>
                <c:pt idx="7859">
                  <c:v>-0.19179933874489499</c:v>
                </c:pt>
                <c:pt idx="7860">
                  <c:v>-5.61748346214683E-2</c:v>
                </c:pt>
                <c:pt idx="7861">
                  <c:v>9.3519005316279699E-2</c:v>
                </c:pt>
                <c:pt idx="7862">
                  <c:v>0.219790430222775</c:v>
                </c:pt>
                <c:pt idx="7863">
                  <c:v>0.29101397839913601</c:v>
                </c:pt>
                <c:pt idx="7864">
                  <c:v>0.28935127036577701</c:v>
                </c:pt>
                <c:pt idx="7865">
                  <c:v>0.21521874166434499</c:v>
                </c:pt>
                <c:pt idx="7866">
                  <c:v>8.7183343992934301E-2</c:v>
                </c:pt>
                <c:pt idx="7867">
                  <c:v>-6.2687663027707993E-2</c:v>
                </c:pt>
                <c:pt idx="7868">
                  <c:v>-0.19685815595703199</c:v>
                </c:pt>
                <c:pt idx="7869">
                  <c:v>-0.28172430250757902</c:v>
                </c:pt>
                <c:pt idx="7870">
                  <c:v>-0.29603084980441102</c:v>
                </c:pt>
                <c:pt idx="7871">
                  <c:v>-0.23619463432566201</c:v>
                </c:pt>
                <c:pt idx="7872">
                  <c:v>-0.117202007434916</c:v>
                </c:pt>
                <c:pt idx="7873">
                  <c:v>3.1144589286373401E-2</c:v>
                </c:pt>
                <c:pt idx="7874">
                  <c:v>0.171690830413886</c:v>
                </c:pt>
                <c:pt idx="7875">
                  <c:v>0.26923603797165402</c:v>
                </c:pt>
                <c:pt idx="7876">
                  <c:v>0.29934940960029999</c:v>
                </c:pt>
                <c:pt idx="7877">
                  <c:v>0.25448886456563302</c:v>
                </c:pt>
                <c:pt idx="7878">
                  <c:v>0.145890004666204</c:v>
                </c:pt>
                <c:pt idx="7879">
                  <c:v>7.5208806224037305E-4</c:v>
                </c:pt>
                <c:pt idx="7880">
                  <c:v>-0.144574193662527</c:v>
                </c:pt>
                <c:pt idx="7881">
                  <c:v>-0.25369097171132998</c:v>
                </c:pt>
                <c:pt idx="7882">
                  <c:v>-0.29926927211049797</c:v>
                </c:pt>
                <c:pt idx="7883">
                  <c:v>-0.26989372677781198</c:v>
                </c:pt>
                <c:pt idx="7884">
                  <c:v>-0.17292162327449501</c:v>
                </c:pt>
                <c:pt idx="7885">
                  <c:v>-3.2640226494210903E-2</c:v>
                </c:pt>
                <c:pt idx="7886">
                  <c:v>0.115816117496813</c:v>
                </c:pt>
                <c:pt idx="7887">
                  <c:v>0.23526559638972899</c:v>
                </c:pt>
                <c:pt idx="7888">
                  <c:v>0.29579134718503503</c:v>
                </c:pt>
                <c:pt idx="7889">
                  <c:v>0.28223432012154898</c:v>
                </c:pt>
                <c:pt idx="7890">
                  <c:v>0.19798995672901001</c:v>
                </c:pt>
                <c:pt idx="7891">
                  <c:v>6.4157780433169595E-2</c:v>
                </c:pt>
                <c:pt idx="7892">
                  <c:v>-8.5743109978133294E-2</c:v>
                </c:pt>
                <c:pt idx="7893">
                  <c:v>-0.214169106583774</c:v>
                </c:pt>
                <c:pt idx="7894">
                  <c:v>-0.28895512183682898</c:v>
                </c:pt>
                <c:pt idx="7895">
                  <c:v>-0.29137053427841297</c:v>
                </c:pt>
                <c:pt idx="7896">
                  <c:v>-0.22081038887839999</c:v>
                </c:pt>
                <c:pt idx="7897">
                  <c:v>-9.4946911775586798E-2</c:v>
                </c:pt>
                <c:pt idx="7898">
                  <c:v>5.4696608389300898E-2</c:v>
                </c:pt>
                <c:pt idx="7899">
                  <c:v>0.19064102366996399</c:v>
                </c:pt>
                <c:pt idx="7900">
                  <c:v>0.27883821192143299</c:v>
                </c:pt>
                <c:pt idx="7901">
                  <c:v>0.29719864021049602</c:v>
                </c:pt>
                <c:pt idx="7902">
                  <c:v>0.24112382537232699</c:v>
                </c:pt>
                <c:pt idx="7903">
                  <c:v>0.124658052646042</c:v>
                </c:pt>
                <c:pt idx="7904">
                  <c:v>-2.3029102687858499E-2</c:v>
                </c:pt>
                <c:pt idx="7905">
                  <c:v>-0.164948476391404</c:v>
                </c:pt>
                <c:pt idx="7906">
                  <c:v>-0.26555548091666398</c:v>
                </c:pt>
                <c:pt idx="7907">
                  <c:v>-0.29965246785974198</c:v>
                </c:pt>
                <c:pt idx="7908">
                  <c:v>-0.25869963531839302</c:v>
                </c:pt>
                <c:pt idx="7909">
                  <c:v>-0.15295387425552801</c:v>
                </c:pt>
                <c:pt idx="7910">
                  <c:v>-8.8998665284163794E-3</c:v>
                </c:pt>
                <c:pt idx="7911">
                  <c:v>0.13738316798149999</c:v>
                </c:pt>
                <c:pt idx="7912">
                  <c:v>0.24925773580715099</c:v>
                </c:pt>
                <c:pt idx="7913">
                  <c:v>0.29870415741716699</c:v>
                </c:pt>
                <c:pt idx="7914">
                  <c:v>0.27333826977599002</c:v>
                </c:pt>
                <c:pt idx="7915">
                  <c:v>0.17951311680189599</c:v>
                </c:pt>
                <c:pt idx="7916">
                  <c:v>4.0727790106239697E-2</c:v>
                </c:pt>
                <c:pt idx="7917">
                  <c:v>-0.108258064278392</c:v>
                </c:pt>
                <c:pt idx="7918">
                  <c:v>-0.230130014880226</c:v>
                </c:pt>
                <c:pt idx="7919">
                  <c:v>-0.29436447563234103</c:v>
                </c:pt>
                <c:pt idx="7920">
                  <c:v>-0.28487352735770399</c:v>
                </c:pt>
                <c:pt idx="7921">
                  <c:v>-0.204034236929267</c:v>
                </c:pt>
                <c:pt idx="7922">
                  <c:v>-7.2093306125380993E-2</c:v>
                </c:pt>
                <c:pt idx="7923">
                  <c:v>7.7903840432008806E-2</c:v>
                </c:pt>
                <c:pt idx="7924">
                  <c:v>0.20838948687286199</c:v>
                </c:pt>
                <c:pt idx="7925">
                  <c:v>0.28668269357188397</c:v>
                </c:pt>
                <c:pt idx="7926">
                  <c:v>0.293174441215512</c:v>
                </c:pt>
                <c:pt idx="7927">
                  <c:v>0.22623883133452</c:v>
                </c:pt>
                <c:pt idx="7928">
                  <c:v>0.102640302661981</c:v>
                </c:pt>
                <c:pt idx="7929">
                  <c:v>-4.6665126546461502E-2</c:v>
                </c:pt>
                <c:pt idx="7930">
                  <c:v>-0.184282985321915</c:v>
                </c:pt>
                <c:pt idx="7931">
                  <c:v>-0.27574602721485098</c:v>
                </c:pt>
                <c:pt idx="7932">
                  <c:v>-0.29814676598766399</c:v>
                </c:pt>
                <c:pt idx="7933">
                  <c:v>-0.24587479765060899</c:v>
                </c:pt>
                <c:pt idx="7934">
                  <c:v>-0.13202196094544999</c:v>
                </c:pt>
                <c:pt idx="7935">
                  <c:v>1.4896594883282099E-2</c:v>
                </c:pt>
                <c:pt idx="7936">
                  <c:v>0.15808420611173099</c:v>
                </c:pt>
                <c:pt idx="7937">
                  <c:v>0.26167864723627998</c:v>
                </c:pt>
                <c:pt idx="7938">
                  <c:v>0.29973404782402902</c:v>
                </c:pt>
                <c:pt idx="7939">
                  <c:v>0.26271919671921001</c:v>
                </c:pt>
                <c:pt idx="7940">
                  <c:v>0.15990469300449101</c:v>
                </c:pt>
                <c:pt idx="7941">
                  <c:v>1.70410669501001E-2</c:v>
                </c:pt>
                <c:pt idx="7942">
                  <c:v>-0.130090600037048</c:v>
                </c:pt>
                <c:pt idx="7943">
                  <c:v>-0.24464026922142501</c:v>
                </c:pt>
                <c:pt idx="7944">
                  <c:v>-0.29791826534124599</c:v>
                </c:pt>
                <c:pt idx="7945">
                  <c:v>-0.27658078375560902</c:v>
                </c:pt>
                <c:pt idx="7946">
                  <c:v>-0.18597192909576299</c:v>
                </c:pt>
                <c:pt idx="7947">
                  <c:v>-4.8785251107792402E-2</c:v>
                </c:pt>
                <c:pt idx="7948">
                  <c:v>0.10061999566185099</c:v>
                </c:pt>
                <c:pt idx="7949">
                  <c:v>0.224824340316848</c:v>
                </c:pt>
                <c:pt idx="7950">
                  <c:v>0.292720034230538</c:v>
                </c:pt>
                <c:pt idx="7951">
                  <c:v>0.28730217966793198</c:v>
                </c:pt>
                <c:pt idx="7952">
                  <c:v>0.20992771191416401</c:v>
                </c:pt>
                <c:pt idx="7953">
                  <c:v>7.9975546414515805E-2</c:v>
                </c:pt>
                <c:pt idx="7954">
                  <c:v>-7.0006990816919107E-2</c:v>
                </c:pt>
                <c:pt idx="7955">
                  <c:v>-0.202455842906415</c:v>
                </c:pt>
                <c:pt idx="7956">
                  <c:v>-0.28419837319513203</c:v>
                </c:pt>
                <c:pt idx="7957">
                  <c:v>-0.29476165787841602</c:v>
                </c:pt>
                <c:pt idx="7958">
                  <c:v>-0.23150005677748001</c:v>
                </c:pt>
                <c:pt idx="7959">
                  <c:v>-0.110257830334533</c:v>
                </c:pt>
                <c:pt idx="7960">
                  <c:v>3.85991537056182E-2</c:v>
                </c:pt>
                <c:pt idx="7961">
                  <c:v>0.177788740248433</c:v>
                </c:pt>
                <c:pt idx="7962">
                  <c:v>0.27245003387475503</c:v>
                </c:pt>
                <c:pt idx="7963">
                  <c:v>0.29887452635983902</c:v>
                </c:pt>
                <c:pt idx="7964">
                  <c:v>0.250444039635147</c:v>
                </c:pt>
                <c:pt idx="7965">
                  <c:v>0.139288289541804</c:v>
                </c:pt>
                <c:pt idx="7966">
                  <c:v>-6.7530767490999099E-3</c:v>
                </c:pt>
                <c:pt idx="7967">
                  <c:v>-0.151103093075144</c:v>
                </c:pt>
                <c:pt idx="7968">
                  <c:v>-0.257608402364983</c:v>
                </c:pt>
                <c:pt idx="7969">
                  <c:v>-0.299594089196005</c:v>
                </c:pt>
                <c:pt idx="7970">
                  <c:v>-0.26654457784108698</c:v>
                </c:pt>
                <c:pt idx="7971">
                  <c:v>-0.16673732344335401</c:v>
                </c:pt>
                <c:pt idx="7972">
                  <c:v>-2.5169672025972999E-2</c:v>
                </c:pt>
                <c:pt idx="7973">
                  <c:v>0.122701879891622</c:v>
                </c:pt>
                <c:pt idx="7974">
                  <c:v>0.23984198480315999</c:v>
                </c:pt>
                <c:pt idx="7975">
                  <c:v>0.29691217674909198</c:v>
                </c:pt>
                <c:pt idx="7976">
                  <c:v>0.27961887211879199</c:v>
                </c:pt>
                <c:pt idx="7977">
                  <c:v>0.19229328633679099</c:v>
                </c:pt>
                <c:pt idx="7978">
                  <c:v>5.6806654090797298E-2</c:v>
                </c:pt>
                <c:pt idx="7979">
                  <c:v>-9.2907557075134706E-2</c:v>
                </c:pt>
                <c:pt idx="7980">
                  <c:v>-0.219352494214958</c:v>
                </c:pt>
                <c:pt idx="7981">
                  <c:v>-0.29085923841456301</c:v>
                </c:pt>
                <c:pt idx="7982">
                  <c:v>-0.28951848199352098</c:v>
                </c:pt>
                <c:pt idx="7983">
                  <c:v>-0.21566602571493201</c:v>
                </c:pt>
                <c:pt idx="7984">
                  <c:v>-8.7798675401145998E-2</c:v>
                </c:pt>
                <c:pt idx="7985">
                  <c:v>6.2058397830297103E-2</c:v>
                </c:pt>
                <c:pt idx="7986">
                  <c:v>0.19637256034279199</c:v>
                </c:pt>
                <c:pt idx="7987">
                  <c:v>0.28150399691051098</c:v>
                </c:pt>
                <c:pt idx="7988">
                  <c:v>0.29613101112798002</c:v>
                </c:pt>
                <c:pt idx="7989">
                  <c:v>0.23659017654502201</c:v>
                </c:pt>
                <c:pt idx="7990">
                  <c:v>0.117793864547464</c:v>
                </c:pt>
                <c:pt idx="7991">
                  <c:v>-3.0504651566090599E-2</c:v>
                </c:pt>
                <c:pt idx="7992">
                  <c:v>-0.17116308845779801</c:v>
                </c:pt>
                <c:pt idx="7993">
                  <c:v>-0.268952668026537</c:v>
                </c:pt>
                <c:pt idx="7994">
                  <c:v>-0.29938138342680798</c:v>
                </c:pt>
                <c:pt idx="7995">
                  <c:v>-0.25482817412056602</c:v>
                </c:pt>
                <c:pt idx="7996">
                  <c:v>-0.14645166776660401</c:v>
                </c:pt>
                <c:pt idx="7997">
                  <c:v>-1.3954327003088201E-3</c:v>
                </c:pt>
                <c:pt idx="7998">
                  <c:v>0.14401029714241501</c:v>
                </c:pt>
                <c:pt idx="7999">
                  <c:v>0.25334775469079701</c:v>
                </c:pt>
                <c:pt idx="8000">
                  <c:v>0.29923269542149999</c:v>
                </c:pt>
                <c:pt idx="8001">
                  <c:v>0.27017295127901397</c:v>
                </c:pt>
                <c:pt idx="8002">
                  <c:v>0.17344671545738899</c:v>
                </c:pt>
                <c:pt idx="8003">
                  <c:v>3.3279673764153701E-2</c:v>
                </c:pt>
                <c:pt idx="8004">
                  <c:v>-0.11522246867542101</c:v>
                </c:pt>
                <c:pt idx="8005">
                  <c:v>-0.234866429046934</c:v>
                </c:pt>
                <c:pt idx="8006">
                  <c:v>-0.29568663525809602</c:v>
                </c:pt>
                <c:pt idx="8007">
                  <c:v>-0.282450289362152</c:v>
                </c:pt>
                <c:pt idx="8008">
                  <c:v>-0.19847251630107099</c:v>
                </c:pt>
                <c:pt idx="8009">
                  <c:v>-6.4786070298283593E-2</c:v>
                </c:pt>
                <c:pt idx="8010">
                  <c:v>8.5126448914311495E-2</c:v>
                </c:pt>
                <c:pt idx="8011">
                  <c:v>0.21371852091016699</c:v>
                </c:pt>
                <c:pt idx="8012">
                  <c:v>0.28878346353062101</c:v>
                </c:pt>
                <c:pt idx="8013">
                  <c:v>0.291520796227285</c:v>
                </c:pt>
                <c:pt idx="8014">
                  <c:v>0.22124493704510001</c:v>
                </c:pt>
                <c:pt idx="8015">
                  <c:v>9.5556910876023499E-2</c:v>
                </c:pt>
                <c:pt idx="8016">
                  <c:v>-5.4063936413991598E-2</c:v>
                </c:pt>
                <c:pt idx="8017">
                  <c:v>-0.19014413544080999</c:v>
                </c:pt>
                <c:pt idx="8018">
                  <c:v>-0.278601556177898</c:v>
                </c:pt>
                <c:pt idx="8019">
                  <c:v>-0.29728148885165201</c:v>
                </c:pt>
                <c:pt idx="8020">
                  <c:v>-0.24150542844204201</c:v>
                </c:pt>
                <c:pt idx="8021">
                  <c:v>-0.12524283528821301</c:v>
                </c:pt>
                <c:pt idx="8022">
                  <c:v>2.23876029136926E-2</c:v>
                </c:pt>
                <c:pt idx="8023">
                  <c:v>0.164410927083258</c:v>
                </c:pt>
                <c:pt idx="8024">
                  <c:v>0.26525651463347699</c:v>
                </c:pt>
                <c:pt idx="8025">
                  <c:v>0.29966696256178998</c:v>
                </c:pt>
                <c:pt idx="8026">
                  <c:v>0.25902396071763001</c:v>
                </c:pt>
                <c:pt idx="8027">
                  <c:v>0.15350680104374601</c:v>
                </c:pt>
                <c:pt idx="8028">
                  <c:v>9.5429107613974398E-3</c:v>
                </c:pt>
                <c:pt idx="8029">
                  <c:v>-0.136811060721063</c:v>
                </c:pt>
                <c:pt idx="8030">
                  <c:v>-0.24889985333173001</c:v>
                </c:pt>
                <c:pt idx="8031">
                  <c:v>-0.29865013361287301</c:v>
                </c:pt>
                <c:pt idx="8032">
                  <c:v>-0.27360163523974801</c:v>
                </c:pt>
                <c:pt idx="8033">
                  <c:v>-0.18002791001950699</c:v>
                </c:pt>
                <c:pt idx="8034">
                  <c:v>-4.1365077922807698E-2</c:v>
                </c:pt>
                <c:pt idx="8035">
                  <c:v>0.107657894549973</c:v>
                </c:pt>
                <c:pt idx="8036">
                  <c:v>0.22971727947162199</c:v>
                </c:pt>
                <c:pt idx="8037">
                  <c:v>0.29424254668706001</c:v>
                </c:pt>
                <c:pt idx="8038">
                  <c:v>0.28507294273648498</c:v>
                </c:pt>
                <c:pt idx="8039">
                  <c:v>0.20450505181341</c:v>
                </c:pt>
                <c:pt idx="8040">
                  <c:v>7.2717602006430099E-2</c:v>
                </c:pt>
                <c:pt idx="8041">
                  <c:v>-7.7282422330313197E-2</c:v>
                </c:pt>
                <c:pt idx="8042">
                  <c:v>-0.207926584569088</c:v>
                </c:pt>
                <c:pt idx="8043">
                  <c:v>-0.286494243819649</c:v>
                </c:pt>
                <c:pt idx="8044">
                  <c:v>-0.29330764242432</c:v>
                </c:pt>
                <c:pt idx="8045">
                  <c:v>-0.22666032243530601</c:v>
                </c:pt>
                <c:pt idx="8046">
                  <c:v>-0.10324451859381201</c:v>
                </c:pt>
                <c:pt idx="8047">
                  <c:v>4.6029515411996999E-2</c:v>
                </c:pt>
                <c:pt idx="8048">
                  <c:v>0.183775171736488</c:v>
                </c:pt>
                <c:pt idx="8049">
                  <c:v>0.27549319624117902</c:v>
                </c:pt>
                <c:pt idx="8050">
                  <c:v>0.298212240711552</c:v>
                </c:pt>
                <c:pt idx="8051">
                  <c:v>0.24624217952128399</c:v>
                </c:pt>
                <c:pt idx="8052">
                  <c:v>0.13259923689433001</c:v>
                </c:pt>
                <c:pt idx="8053">
                  <c:v>-1.42540071987548E-2</c:v>
                </c:pt>
                <c:pt idx="8054">
                  <c:v>-0.15753724676347</c:v>
                </c:pt>
                <c:pt idx="8055">
                  <c:v>-0.26136430558614698</c:v>
                </c:pt>
                <c:pt idx="8056">
                  <c:v>-0.299731052688334</c:v>
                </c:pt>
                <c:pt idx="8057">
                  <c:v>-0.26302829824826801</c:v>
                </c:pt>
                <c:pt idx="8058">
                  <c:v>-0.16044847480282301</c:v>
                </c:pt>
                <c:pt idx="8059">
                  <c:v>-1.76833354929361E-2</c:v>
                </c:pt>
                <c:pt idx="8060">
                  <c:v>0.12951070489060601</c:v>
                </c:pt>
                <c:pt idx="8061">
                  <c:v>0.24426798580821199</c:v>
                </c:pt>
                <c:pt idx="8062">
                  <c:v>0.29784683435157999</c:v>
                </c:pt>
                <c:pt idx="8063">
                  <c:v>0.27682809552397702</c:v>
                </c:pt>
                <c:pt idx="8064">
                  <c:v>0.18647604285556599</c:v>
                </c:pt>
                <c:pt idx="8065">
                  <c:v>4.9419908440594303E-2</c:v>
                </c:pt>
                <c:pt idx="8066">
                  <c:v>-0.100013748622179</c:v>
                </c:pt>
                <c:pt idx="8067">
                  <c:v>-0.22439834190227601</c:v>
                </c:pt>
                <c:pt idx="8068">
                  <c:v>-0.292580978386698</c:v>
                </c:pt>
                <c:pt idx="8069">
                  <c:v>-0.28748489379355302</c:v>
                </c:pt>
                <c:pt idx="8070">
                  <c:v>-0.210386434123008</c:v>
                </c:pt>
                <c:pt idx="8071">
                  <c:v>-8.0595386883672002E-2</c:v>
                </c:pt>
                <c:pt idx="8072">
                  <c:v>6.9381274978161905E-2</c:v>
                </c:pt>
                <c:pt idx="8073">
                  <c:v>0.20198096611153299</c:v>
                </c:pt>
                <c:pt idx="8074">
                  <c:v>0.28399327128332402</c:v>
                </c:pt>
                <c:pt idx="8075">
                  <c:v>0.29487769989585599</c:v>
                </c:pt>
                <c:pt idx="8076">
                  <c:v>0.231908179281026</c:v>
                </c:pt>
                <c:pt idx="8077">
                  <c:v>0.110855816511365</c:v>
                </c:pt>
                <c:pt idx="8078">
                  <c:v>-3.7961073203125403E-2</c:v>
                </c:pt>
                <c:pt idx="8079">
                  <c:v>-0.177270376640492</c:v>
                </c:pt>
                <c:pt idx="8080">
                  <c:v>-0.27218121454267002</c:v>
                </c:pt>
                <c:pt idx="8081">
                  <c:v>-0.29892257877296502</c:v>
                </c:pt>
                <c:pt idx="8082">
                  <c:v>-0.250796928768519</c:v>
                </c:pt>
                <c:pt idx="8083">
                  <c:v>-0.139857632122805</c:v>
                </c:pt>
                <c:pt idx="8084">
                  <c:v>6.10987610182602E-3</c:v>
                </c:pt>
                <c:pt idx="8085">
                  <c:v>0.15054712795383501</c:v>
                </c:pt>
                <c:pt idx="8086">
                  <c:v>0.25727891768322803</c:v>
                </c:pt>
                <c:pt idx="8087">
                  <c:v>0.29957360643632303</c:v>
                </c:pt>
                <c:pt idx="8088">
                  <c:v>0.26683822703770799</c:v>
                </c:pt>
                <c:pt idx="8089">
                  <c:v>0.167271558333316</c:v>
                </c:pt>
                <c:pt idx="8090">
                  <c:v>2.5810690166932201E-2</c:v>
                </c:pt>
                <c:pt idx="8091">
                  <c:v>-0.122114625469657</c:v>
                </c:pt>
                <c:pt idx="8092">
                  <c:v>-0.239455575613232</c:v>
                </c:pt>
                <c:pt idx="8093">
                  <c:v>-0.29682339136992703</c:v>
                </c:pt>
                <c:pt idx="8094">
                  <c:v>-0.27984994739938601</c:v>
                </c:pt>
                <c:pt idx="8095">
                  <c:v>-0.19278634803963299</c:v>
                </c:pt>
                <c:pt idx="8096">
                  <c:v>-5.74382118536775E-2</c:v>
                </c:pt>
                <c:pt idx="8097">
                  <c:v>9.2295680811829303E-2</c:v>
                </c:pt>
                <c:pt idx="8098">
                  <c:v>0.21891354765717699</c:v>
                </c:pt>
                <c:pt idx="8099">
                  <c:v>0.29070315845072903</c:v>
                </c:pt>
                <c:pt idx="8100">
                  <c:v>0.28968435981882701</c:v>
                </c:pt>
                <c:pt idx="8101">
                  <c:v>0.21611231619899801</c:v>
                </c:pt>
                <c:pt idx="8102">
                  <c:v>8.8413602323652696E-2</c:v>
                </c:pt>
                <c:pt idx="8103">
                  <c:v>-6.14288467318213E-2</c:v>
                </c:pt>
                <c:pt idx="8104">
                  <c:v>-0.19588606004641099</c:v>
                </c:pt>
                <c:pt idx="8105">
                  <c:v>-0.28128239443348402</c:v>
                </c:pt>
                <c:pt idx="8106">
                  <c:v>-0.29622980818539801</c:v>
                </c:pt>
                <c:pt idx="8107">
                  <c:v>-0.23698462880096499</c:v>
                </c:pt>
                <c:pt idx="8108">
                  <c:v>-0.118385178987425</c:v>
                </c:pt>
                <c:pt idx="8109">
                  <c:v>2.9864573311848198E-2</c:v>
                </c:pt>
                <c:pt idx="8110">
                  <c:v>0.170634557958806</c:v>
                </c:pt>
                <c:pt idx="8111">
                  <c:v>0.26866805902503299</c:v>
                </c:pt>
                <c:pt idx="8112">
                  <c:v>0.299411978012805</c:v>
                </c:pt>
                <c:pt idx="8113">
                  <c:v>0.25516630969020598</c:v>
                </c:pt>
                <c:pt idx="8114">
                  <c:v>0.14701265616883</c:v>
                </c:pt>
                <c:pt idx="8115">
                  <c:v>2.0387709096634601E-3</c:v>
                </c:pt>
                <c:pt idx="8116">
                  <c:v>-0.14344573717144499</c:v>
                </c:pt>
                <c:pt idx="8117">
                  <c:v>-0.25300337050521599</c:v>
                </c:pt>
                <c:pt idx="8118">
                  <c:v>-0.29919474017699199</c:v>
                </c:pt>
                <c:pt idx="8119">
                  <c:v>-0.27045093110202301</c:v>
                </c:pt>
                <c:pt idx="8120">
                  <c:v>-0.17397100857678</c:v>
                </c:pt>
                <c:pt idx="8121">
                  <c:v>-3.3918967715698002E-2</c:v>
                </c:pt>
                <c:pt idx="8122">
                  <c:v>0.11462828902777999</c:v>
                </c:pt>
                <c:pt idx="8123">
                  <c:v>0.234466179681971</c:v>
                </c:pt>
                <c:pt idx="8124">
                  <c:v>0.29558056111223202</c:v>
                </c:pt>
                <c:pt idx="8125">
                  <c:v>0.28266495736325598</c:v>
                </c:pt>
                <c:pt idx="8126">
                  <c:v>0.19895416151656301</c:v>
                </c:pt>
                <c:pt idx="8127">
                  <c:v>6.5414061696032602E-2</c:v>
                </c:pt>
                <c:pt idx="8128">
                  <c:v>-8.4509395675646998E-2</c:v>
                </c:pt>
                <c:pt idx="8129">
                  <c:v>-0.213266950642131</c:v>
                </c:pt>
                <c:pt idx="8130">
                  <c:v>-0.28861047480818203</c:v>
                </c:pt>
                <c:pt idx="8131">
                  <c:v>-0.29166971514912099</c:v>
                </c:pt>
                <c:pt idx="8132">
                  <c:v>-0.22167846594341201</c:v>
                </c:pt>
                <c:pt idx="8133">
                  <c:v>-9.6166469748811295E-2</c:v>
                </c:pt>
                <c:pt idx="8134">
                  <c:v>5.34310153678468E-2</c:v>
                </c:pt>
                <c:pt idx="8135">
                  <c:v>0.18964637122367201</c:v>
                </c:pt>
                <c:pt idx="8136">
                  <c:v>0.27836361692585398</c:v>
                </c:pt>
                <c:pt idx="8137">
                  <c:v>0.29736296792644501</c:v>
                </c:pt>
                <c:pt idx="8138">
                  <c:v>0.24188591890392999</c:v>
                </c:pt>
                <c:pt idx="8139">
                  <c:v>0.125827040940624</c:v>
                </c:pt>
                <c:pt idx="8140">
                  <c:v>-2.1746000000552299E-2</c:v>
                </c:pt>
                <c:pt idx="8141">
                  <c:v>-0.163872620339201</c:v>
                </c:pt>
                <c:pt idx="8142">
                  <c:v>-0.26495632632196497</c:v>
                </c:pt>
                <c:pt idx="8143">
                  <c:v>-0.29968007670767399</c:v>
                </c:pt>
                <c:pt idx="8144">
                  <c:v>-0.25934709280171903</c:v>
                </c:pt>
                <c:pt idx="8145">
                  <c:v>-0.15405902063101401</c:v>
                </c:pt>
                <c:pt idx="8146">
                  <c:v>-1.0185911030492E-2</c:v>
                </c:pt>
                <c:pt idx="8147">
                  <c:v>0.13623832317642101</c:v>
                </c:pt>
                <c:pt idx="8148">
                  <c:v>0.24854082418260101</c:v>
                </c:pt>
                <c:pt idx="8149">
                  <c:v>0.29859473393691299</c:v>
                </c:pt>
                <c:pt idx="8150">
                  <c:v>0.27386374022947502</c:v>
                </c:pt>
                <c:pt idx="8151">
                  <c:v>0.18054187385426301</c:v>
                </c:pt>
                <c:pt idx="8152">
                  <c:v>4.2002175171777199E-2</c:v>
                </c:pt>
                <c:pt idx="8153">
                  <c:v>-0.107057228845058</c:v>
                </c:pt>
                <c:pt idx="8154">
                  <c:v>-0.22930348576281701</c:v>
                </c:pt>
                <c:pt idx="8155">
                  <c:v>-0.29411926217572598</c:v>
                </c:pt>
                <c:pt idx="8156">
                  <c:v>-0.28527104479328602</c:v>
                </c:pt>
                <c:pt idx="8157">
                  <c:v>-0.20497492454928501</c:v>
                </c:pt>
                <c:pt idx="8158">
                  <c:v>-7.3341562879799801E-2</c:v>
                </c:pt>
                <c:pt idx="8159">
                  <c:v>7.6660648190956304E-2</c:v>
                </c:pt>
                <c:pt idx="8160">
                  <c:v>0.207462724354152</c:v>
                </c:pt>
                <c:pt idx="8161">
                  <c:v>0.28630447419754501</c:v>
                </c:pt>
                <c:pt idx="8162">
                  <c:v>0.29343949237414901</c:v>
                </c:pt>
                <c:pt idx="8163">
                  <c:v>0.22708076931919599</c:v>
                </c:pt>
                <c:pt idx="8164">
                  <c:v>0.103848258881429</c:v>
                </c:pt>
                <c:pt idx="8165">
                  <c:v>-4.5393692221019202E-2</c:v>
                </c:pt>
                <c:pt idx="8166">
                  <c:v>-0.183266511504691</c:v>
                </c:pt>
                <c:pt idx="8167">
                  <c:v>-0.27523909607911401</c:v>
                </c:pt>
                <c:pt idx="8168">
                  <c:v>-0.29827634158113298</c:v>
                </c:pt>
                <c:pt idx="8169">
                  <c:v>-0.24660842696207</c:v>
                </c:pt>
                <c:pt idx="8170">
                  <c:v>-0.13317590196274201</c:v>
                </c:pt>
                <c:pt idx="8171">
                  <c:v>1.361135384647E-2</c:v>
                </c:pt>
                <c:pt idx="8172">
                  <c:v>0.15698956164612499</c:v>
                </c:pt>
                <c:pt idx="8173">
                  <c:v>0.26104875983897202</c:v>
                </c:pt>
                <c:pt idx="8174">
                  <c:v>0.299726676701213</c:v>
                </c:pt>
                <c:pt idx="8175">
                  <c:v>0.26333618801432301</c:v>
                </c:pt>
                <c:pt idx="8176">
                  <c:v>0.16099151742013501</c:v>
                </c:pt>
                <c:pt idx="8177">
                  <c:v>1.8325522569207699E-2</c:v>
                </c:pt>
                <c:pt idx="8178">
                  <c:v>-0.128930213092466</c:v>
                </c:pt>
                <c:pt idx="8179">
                  <c:v>-0.24389457706015799</c:v>
                </c:pt>
                <c:pt idx="8180">
                  <c:v>-0.29777403119102103</c:v>
                </c:pt>
                <c:pt idx="8181">
                  <c:v>-0.27707413195411401</c:v>
                </c:pt>
                <c:pt idx="8182">
                  <c:v>-0.18697929752617201</c:v>
                </c:pt>
                <c:pt idx="8183">
                  <c:v>-5.0054338097449497E-2</c:v>
                </c:pt>
                <c:pt idx="8184">
                  <c:v>9.9407040822349302E-2</c:v>
                </c:pt>
                <c:pt idx="8185">
                  <c:v>0.22397130969168</c:v>
                </c:pt>
                <c:pt idx="8186">
                  <c:v>0.29244057463159501</c:v>
                </c:pt>
                <c:pt idx="8187">
                  <c:v>0.28766628348541101</c:v>
                </c:pt>
                <c:pt idx="8188">
                  <c:v>0.21084418708824099</c:v>
                </c:pt>
                <c:pt idx="8189">
                  <c:v>8.1214856052444301E-2</c:v>
                </c:pt>
                <c:pt idx="8190">
                  <c:v>-6.87552395020775E-2</c:v>
                </c:pt>
                <c:pt idx="8191">
                  <c:v>-0.20150515879676401</c:v>
                </c:pt>
                <c:pt idx="8192">
                  <c:v>-0.283786861023549</c:v>
                </c:pt>
                <c:pt idx="8193">
                  <c:v>-0.294992383421111</c:v>
                </c:pt>
                <c:pt idx="8194">
                  <c:v>-0.23231523339096699</c:v>
                </c:pt>
                <c:pt idx="8195">
                  <c:v>-0.11145329197897599</c:v>
                </c:pt>
                <c:pt idx="8196">
                  <c:v>3.7322817815175699E-2</c:v>
                </c:pt>
                <c:pt idx="8197">
                  <c:v>0.17675119635356501</c:v>
                </c:pt>
                <c:pt idx="8198">
                  <c:v>0.27191114128038602</c:v>
                </c:pt>
                <c:pt idx="8199">
                  <c:v>0.29896925405927699</c:v>
                </c:pt>
                <c:pt idx="8200">
                  <c:v>0.251148662488418</c:v>
                </c:pt>
                <c:pt idx="8201">
                  <c:v>0.14042633038414401</c:v>
                </c:pt>
                <c:pt idx="8202">
                  <c:v>-5.4666473065470801E-3</c:v>
                </c:pt>
                <c:pt idx="8203">
                  <c:v>-0.14999046926669601</c:v>
                </c:pt>
                <c:pt idx="8204">
                  <c:v>-0.25694824772568198</c:v>
                </c:pt>
                <c:pt idx="8205">
                  <c:v>-0.29955174355056502</c:v>
                </c:pt>
                <c:pt idx="8206">
                  <c:v>-0.26713064691910399</c:v>
                </c:pt>
                <c:pt idx="8207">
                  <c:v>-0.167805022608529</c:v>
                </c:pt>
                <c:pt idx="8208">
                  <c:v>-2.6451589398862801E-2</c:v>
                </c:pt>
                <c:pt idx="8209">
                  <c:v>0.121526808469496</c:v>
                </c:pt>
                <c:pt idx="8210">
                  <c:v>0.239068063259082</c:v>
                </c:pt>
                <c:pt idx="8211">
                  <c:v>0.29673323853483802</c:v>
                </c:pt>
                <c:pt idx="8212">
                  <c:v>0.280079733420173</c:v>
                </c:pt>
                <c:pt idx="8213">
                  <c:v>0.19327852158190101</c:v>
                </c:pt>
                <c:pt idx="8214">
                  <c:v>5.8069505000542601E-2</c:v>
                </c:pt>
                <c:pt idx="8215">
                  <c:v>-9.1683379345258095E-2</c:v>
                </c:pt>
                <c:pt idx="8216">
                  <c:v>-0.218473592571645</c:v>
                </c:pt>
                <c:pt idx="8217">
                  <c:v>-0.29054573922669102</c:v>
                </c:pt>
                <c:pt idx="8218">
                  <c:v>-0.289848903077501</c:v>
                </c:pt>
                <c:pt idx="8219">
                  <c:v>-0.21655761106049701</c:v>
                </c:pt>
                <c:pt idx="8220">
                  <c:v>-8.9028121927505602E-2</c:v>
                </c:pt>
                <c:pt idx="8221">
                  <c:v>6.0799012632602303E-2</c:v>
                </c:pt>
                <c:pt idx="8222">
                  <c:v>0.19539865730918299</c:v>
                </c:pt>
                <c:pt idx="8223">
                  <c:v>0.28105949609741199</c:v>
                </c:pt>
                <c:pt idx="8224">
                  <c:v>0.29632724052151299</c:v>
                </c:pt>
                <c:pt idx="8225">
                  <c:v>0.237377989276259</c:v>
                </c:pt>
                <c:pt idx="8226">
                  <c:v>0.118975948030631</c:v>
                </c:pt>
                <c:pt idx="8227">
                  <c:v>-2.9224357472466499E-2</c:v>
                </c:pt>
                <c:pt idx="8228">
                  <c:v>-0.170105241351833</c:v>
                </c:pt>
                <c:pt idx="8229">
                  <c:v>-0.26838221227832698</c:v>
                </c:pt>
                <c:pt idx="8230">
                  <c:v>-0.29944119321734203</c:v>
                </c:pt>
                <c:pt idx="8231">
                  <c:v>-0.25550326971677301</c:v>
                </c:pt>
                <c:pt idx="8232">
                  <c:v>-0.14757296728842401</c:v>
                </c:pt>
                <c:pt idx="8233">
                  <c:v>-2.6820997264653001E-3</c:v>
                </c:pt>
                <c:pt idx="8234">
                  <c:v>0.14288051635052601</c:v>
                </c:pt>
                <c:pt idx="8235">
                  <c:v>0.252657820741155</c:v>
                </c:pt>
                <c:pt idx="8236">
                  <c:v>0.29915540655183298</c:v>
                </c:pt>
                <c:pt idx="8237">
                  <c:v>0.27072766496619399</c:v>
                </c:pt>
                <c:pt idx="8238">
                  <c:v>0.17449450021726901</c:v>
                </c:pt>
                <c:pt idx="8239">
                  <c:v>3.4558105403637102E-2</c:v>
                </c:pt>
                <c:pt idx="8240">
                  <c:v>-0.114033581291257</c:v>
                </c:pt>
                <c:pt idx="8241">
                  <c:v>-0.23406485013877601</c:v>
                </c:pt>
                <c:pt idx="8242">
                  <c:v>-0.29547312523612501</c:v>
                </c:pt>
                <c:pt idx="8243">
                  <c:v>-0.28287832313589201</c:v>
                </c:pt>
                <c:pt idx="8244">
                  <c:v>-0.19943489015655999</c:v>
                </c:pt>
                <c:pt idx="8245">
                  <c:v>-6.6041751733279697E-2</c:v>
                </c:pt>
                <c:pt idx="8246">
                  <c:v>8.3891953104884703E-2</c:v>
                </c:pt>
                <c:pt idx="8247">
                  <c:v>0.212814397860036</c:v>
                </c:pt>
                <c:pt idx="8248">
                  <c:v>0.28843615646646498</c:v>
                </c:pt>
                <c:pt idx="8249">
                  <c:v>0.29181729035785697</c:v>
                </c:pt>
                <c:pt idx="8250">
                  <c:v>0.222110973576082</c:v>
                </c:pt>
                <c:pt idx="8251">
                  <c:v>9.6775585585731502E-2</c:v>
                </c:pt>
                <c:pt idx="8252">
                  <c:v>-5.2797848166713499E-2</c:v>
                </c:pt>
                <c:pt idx="8253">
                  <c:v>-0.18914773331173401</c:v>
                </c:pt>
                <c:pt idx="8254">
                  <c:v>-0.27812439526148103</c:v>
                </c:pt>
                <c:pt idx="8255">
                  <c:v>-0.29744307705950201</c:v>
                </c:pt>
                <c:pt idx="8256">
                  <c:v>-0.24226529500508301</c:v>
                </c:pt>
                <c:pt idx="8257">
                  <c:v>-0.12641066691186101</c:v>
                </c:pt>
                <c:pt idx="8258">
                  <c:v>2.11042969042817E-2</c:v>
                </c:pt>
                <c:pt idx="8259">
                  <c:v>0.16333355863919399</c:v>
                </c:pt>
                <c:pt idx="8260">
                  <c:v>0.26465491736508401</c:v>
                </c:pt>
                <c:pt idx="8261">
                  <c:v>0.299691810236976</c:v>
                </c:pt>
                <c:pt idx="8262">
                  <c:v>0.25966903008199999</c:v>
                </c:pt>
                <c:pt idx="8263">
                  <c:v>0.154610530473274</c:v>
                </c:pt>
                <c:pt idx="8264">
                  <c:v>1.08288643734186E-2</c:v>
                </c:pt>
                <c:pt idx="8265">
                  <c:v>-0.13566495798615699</c:v>
                </c:pt>
                <c:pt idx="8266">
                  <c:v>-0.24818065001380099</c:v>
                </c:pt>
                <c:pt idx="8267">
                  <c:v>-0.29853795864450999</c:v>
                </c:pt>
                <c:pt idx="8268">
                  <c:v>-0.274124583537661</c:v>
                </c:pt>
                <c:pt idx="8269">
                  <c:v>-0.181055005938348</c:v>
                </c:pt>
                <c:pt idx="8270">
                  <c:v>-4.2639078918061603E-2</c:v>
                </c:pt>
                <c:pt idx="8271">
                  <c:v>0.106456069930895</c:v>
                </c:pt>
                <c:pt idx="8272">
                  <c:v>0.228888635660147</c:v>
                </c:pt>
                <c:pt idx="8273">
                  <c:v>0.29399462266630499</c:v>
                </c:pt>
                <c:pt idx="8274">
                  <c:v>0.285467832615457</c:v>
                </c:pt>
                <c:pt idx="8275">
                  <c:v>0.205443852972201</c:v>
                </c:pt>
                <c:pt idx="8276">
                  <c:v>7.3965185870921907E-2</c:v>
                </c:pt>
                <c:pt idx="8277">
                  <c:v>-7.6038520878431298E-2</c:v>
                </c:pt>
                <c:pt idx="8278">
                  <c:v>-0.206997908365044</c:v>
                </c:pt>
                <c:pt idx="8279">
                  <c:v>-0.28611338557983401</c:v>
                </c:pt>
                <c:pt idx="8280">
                  <c:v>-0.29356999045756998</c:v>
                </c:pt>
                <c:pt idx="8281">
                  <c:v>-0.227500170049204</c:v>
                </c:pt>
                <c:pt idx="8282">
                  <c:v>-0.10445152074342</c:v>
                </c:pt>
                <c:pt idx="8283">
                  <c:v>4.4757659902745002E-2</c:v>
                </c:pt>
                <c:pt idx="8284">
                  <c:v>0.18275700696990399</c:v>
                </c:pt>
                <c:pt idx="8285">
                  <c:v>0.27498372789928799</c:v>
                </c:pt>
                <c:pt idx="8286">
                  <c:v>0.29833906830109502</c:v>
                </c:pt>
                <c:pt idx="8287">
                  <c:v>0.246973538285677</c:v>
                </c:pt>
                <c:pt idx="8288">
                  <c:v>0.13375195349401101</c:v>
                </c:pt>
                <c:pt idx="8289">
                  <c:v>-1.2968637787110601E-2</c:v>
                </c:pt>
                <c:pt idx="8290">
                  <c:v>-0.15644115328286201</c:v>
                </c:pt>
                <c:pt idx="8291">
                  <c:v>-0.26073201144846397</c:v>
                </c:pt>
                <c:pt idx="8292">
                  <c:v>-0.29972091988282601</c:v>
                </c:pt>
                <c:pt idx="8293">
                  <c:v>-0.26364286459893499</c:v>
                </c:pt>
                <c:pt idx="8294">
                  <c:v>-0.161533818354647</c:v>
                </c:pt>
                <c:pt idx="8295">
                  <c:v>-1.89676252203799E-2</c:v>
                </c:pt>
                <c:pt idx="8296">
                  <c:v>0.12834912731693501</c:v>
                </c:pt>
                <c:pt idx="8297">
                  <c:v>0.24352004469754401</c:v>
                </c:pt>
                <c:pt idx="8298">
                  <c:v>0.29769985619497102</c:v>
                </c:pt>
                <c:pt idx="8299">
                  <c:v>0.277318891912537</c:v>
                </c:pt>
                <c:pt idx="8300">
                  <c:v>0.18748169078909999</c:v>
                </c:pt>
                <c:pt idx="8301">
                  <c:v>5.0688537155561403E-2</c:v>
                </c:pt>
                <c:pt idx="8302">
                  <c:v>-9.8799875057443795E-2</c:v>
                </c:pt>
                <c:pt idx="8303">
                  <c:v>-0.22354324565238401</c:v>
                </c:pt>
                <c:pt idx="8304">
                  <c:v>-0.29229882361206799</c:v>
                </c:pt>
                <c:pt idx="8305">
                  <c:v>-0.28784634790785202</c:v>
                </c:pt>
                <c:pt idx="8306">
                  <c:v>-0.211300968701011</c:v>
                </c:pt>
                <c:pt idx="8307">
                  <c:v>-8.1833951066957997E-2</c:v>
                </c:pt>
                <c:pt idx="8308">
                  <c:v>6.8128887272791705E-2</c:v>
                </c:pt>
                <c:pt idx="8309">
                  <c:v>0.20102842315413699</c:v>
                </c:pt>
                <c:pt idx="8310">
                  <c:v>0.28357914336673101</c:v>
                </c:pt>
                <c:pt idx="8311">
                  <c:v>0.29510570792583801</c:v>
                </c:pt>
                <c:pt idx="8312">
                  <c:v>0.232721217232016</c:v>
                </c:pt>
                <c:pt idx="8313">
                  <c:v>0.112050253984816</c:v>
                </c:pt>
                <c:pt idx="8314">
                  <c:v>-3.6684390482191402E-2</c:v>
                </c:pt>
                <c:pt idx="8315">
                  <c:v>-0.176231201779498</c:v>
                </c:pt>
                <c:pt idx="8316">
                  <c:v>-0.271639815332124</c:v>
                </c:pt>
                <c:pt idx="8317">
                  <c:v>-0.29901455200374499</c:v>
                </c:pt>
                <c:pt idx="8318">
                  <c:v>-0.25149923917441702</c:v>
                </c:pt>
                <c:pt idx="8319">
                  <c:v>-0.14099438170584599</c:v>
                </c:pt>
                <c:pt idx="8320">
                  <c:v>4.8233933265981197E-3</c:v>
                </c:pt>
                <c:pt idx="8321">
                  <c:v>0.14943311957823499</c:v>
                </c:pt>
                <c:pt idx="8322">
                  <c:v>0.256616394015731</c:v>
                </c:pt>
                <c:pt idx="8323">
                  <c:v>0.29952850063945302</c:v>
                </c:pt>
                <c:pt idx="8324">
                  <c:v>0.26742183613810599</c:v>
                </c:pt>
                <c:pt idx="8325">
                  <c:v>0.16833771381134</c:v>
                </c:pt>
                <c:pt idx="8326">
                  <c:v>2.7092366769162199E-2</c:v>
                </c:pt>
                <c:pt idx="8327">
                  <c:v>-0.120938431599193</c:v>
                </c:pt>
                <c:pt idx="8328">
                  <c:v>-0.23867944952596901</c:v>
                </c:pt>
                <c:pt idx="8329">
                  <c:v>-0.29664171865915701</c:v>
                </c:pt>
                <c:pt idx="8330">
                  <c:v>-0.280308229122537</c:v>
                </c:pt>
                <c:pt idx="8331">
                  <c:v>-0.193769804696168</c:v>
                </c:pt>
                <c:pt idx="8332">
                  <c:v>-5.8700530623045297E-2</c:v>
                </c:pt>
                <c:pt idx="8333">
                  <c:v>9.1070655496274203E-2</c:v>
                </c:pt>
                <c:pt idx="8334">
                  <c:v>0.21803263098522099</c:v>
                </c:pt>
                <c:pt idx="8335">
                  <c:v>0.290386981467674</c:v>
                </c:pt>
                <c:pt idx="8336">
                  <c:v>0.29001211101149799</c:v>
                </c:pt>
                <c:pt idx="8337">
                  <c:v>0.21700190824797</c:v>
                </c:pt>
                <c:pt idx="8338">
                  <c:v>8.9642231381632506E-2</c:v>
                </c:pt>
                <c:pt idx="8339">
                  <c:v>-6.0168898434265899E-2</c:v>
                </c:pt>
                <c:pt idx="8340">
                  <c:v>-0.19491035437655499</c:v>
                </c:pt>
                <c:pt idx="8341">
                  <c:v>-0.28083530292918102</c:v>
                </c:pt>
                <c:pt idx="8342">
                  <c:v>-0.29642330768745501</c:v>
                </c:pt>
                <c:pt idx="8343">
                  <c:v>-0.237770256158708</c:v>
                </c:pt>
                <c:pt idx="8344">
                  <c:v>-0.119566168955429</c:v>
                </c:pt>
                <c:pt idx="8345">
                  <c:v>2.8584006997399401E-2</c:v>
                </c:pt>
                <c:pt idx="8346">
                  <c:v>0.16957514107542301</c:v>
                </c:pt>
                <c:pt idx="8347">
                  <c:v>0.26809512910330502</c:v>
                </c:pt>
                <c:pt idx="8348">
                  <c:v>0.299469028905826</c:v>
                </c:pt>
                <c:pt idx="8349">
                  <c:v>0.25583905264790302</c:v>
                </c:pt>
                <c:pt idx="8350">
                  <c:v>0.148132598544052</c:v>
                </c:pt>
                <c:pt idx="8351">
                  <c:v>3.32541618691903E-3</c:v>
                </c:pt>
                <c:pt idx="8352">
                  <c:v>-0.14231463728361299</c:v>
                </c:pt>
                <c:pt idx="8353">
                  <c:v>-0.25231110699054898</c:v>
                </c:pt>
                <c:pt idx="8354">
                  <c:v>-0.29911469472723001</c:v>
                </c:pt>
                <c:pt idx="8355">
                  <c:v>-0.27100315159662403</c:v>
                </c:pt>
                <c:pt idx="8356">
                  <c:v>-0.17501718796714499</c:v>
                </c:pt>
                <c:pt idx="8357">
                  <c:v>-3.51970838834837E-2</c:v>
                </c:pt>
                <c:pt idx="8358">
                  <c:v>0.113438348205652</c:v>
                </c:pt>
                <c:pt idx="8359">
                  <c:v>0.23366244226626101</c:v>
                </c:pt>
                <c:pt idx="8360">
                  <c:v>0.29536432812472802</c:v>
                </c:pt>
                <c:pt idx="8361">
                  <c:v>0.283090385697091</c:v>
                </c:pt>
                <c:pt idx="8362">
                  <c:v>0.19991470000636199</c:v>
                </c:pt>
                <c:pt idx="8363">
                  <c:v>6.6669137518277702E-2</c:v>
                </c:pt>
                <c:pt idx="8364">
                  <c:v>-8.3274124046562703E-2</c:v>
                </c:pt>
                <c:pt idx="8365">
                  <c:v>-0.21236086464878001</c:v>
                </c:pt>
                <c:pt idx="8366">
                  <c:v>-0.28826050930854902</c:v>
                </c:pt>
                <c:pt idx="8367">
                  <c:v>-0.29196352117361801</c:v>
                </c:pt>
                <c:pt idx="8368">
                  <c:v>-0.22254245795056199</c:v>
                </c:pt>
                <c:pt idx="8369">
                  <c:v>-9.7384255580607093E-2</c:v>
                </c:pt>
                <c:pt idx="8370">
                  <c:v>5.21644377275731E-2</c:v>
                </c:pt>
                <c:pt idx="8371">
                  <c:v>0.18864822400220399</c:v>
                </c:pt>
                <c:pt idx="8372">
                  <c:v>0.277883892286865</c:v>
                </c:pt>
                <c:pt idx="8373">
                  <c:v>0.29752181588176502</c:v>
                </c:pt>
                <c:pt idx="8374">
                  <c:v>0.242643554997727</c:v>
                </c:pt>
                <c:pt idx="8375">
                  <c:v>0.12699371051317501</c:v>
                </c:pt>
                <c:pt idx="8376">
                  <c:v>-2.0462496581186401E-2</c:v>
                </c:pt>
                <c:pt idx="8377">
                  <c:v>-0.16279374446667699</c:v>
                </c:pt>
                <c:pt idx="8378">
                  <c:v>-0.26435228915141701</c:v>
                </c:pt>
                <c:pt idx="8379">
                  <c:v>-0.29970216309564002</c:v>
                </c:pt>
                <c:pt idx="8380">
                  <c:v>-0.25998977107531901</c:v>
                </c:pt>
                <c:pt idx="8381">
                  <c:v>-0.155161328029738</c:v>
                </c:pt>
                <c:pt idx="8382">
                  <c:v>-1.14717678281115E-2</c:v>
                </c:pt>
                <c:pt idx="8383">
                  <c:v>0.13509096779174701</c:v>
                </c:pt>
                <c:pt idx="8384">
                  <c:v>0.24781933248464</c:v>
                </c:pt>
                <c:pt idx="8385">
                  <c:v>0.29847980799722801</c:v>
                </c:pt>
                <c:pt idx="8386">
                  <c:v>0.27438416396261001</c:v>
                </c:pt>
                <c:pt idx="8387">
                  <c:v>0.181567303907779</c:v>
                </c:pt>
                <c:pt idx="8388">
                  <c:v>4.3275786227465703E-2</c:v>
                </c:pt>
                <c:pt idx="8389">
                  <c:v>-0.105854420577004</c:v>
                </c:pt>
                <c:pt idx="8390">
                  <c:v>-0.228472731074812</c:v>
                </c:pt>
                <c:pt idx="8391">
                  <c:v>-0.29386862873300901</c:v>
                </c:pt>
                <c:pt idx="8392">
                  <c:v>-0.28566330529640299</c:v>
                </c:pt>
                <c:pt idx="8393">
                  <c:v>-0.205911834921822</c:v>
                </c:pt>
                <c:pt idx="8394">
                  <c:v>-7.4588468106785294E-2</c:v>
                </c:pt>
                <c:pt idx="8395">
                  <c:v>7.5416043258859297E-2</c:v>
                </c:pt>
                <c:pt idx="8396">
                  <c:v>0.20653213874315501</c:v>
                </c:pt>
                <c:pt idx="8397">
                  <c:v>0.28592097884685702</c:v>
                </c:pt>
                <c:pt idx="8398">
                  <c:v>0.29369913607338299</c:v>
                </c:pt>
                <c:pt idx="8399">
                  <c:v>0.22791852269316501</c:v>
                </c:pt>
                <c:pt idx="8400">
                  <c:v>0.105054301400578</c:v>
                </c:pt>
                <c:pt idx="8401">
                  <c:v>-4.4121421387355399E-2</c:v>
                </c:pt>
                <c:pt idx="8402">
                  <c:v>-0.182246660479398</c:v>
                </c:pt>
                <c:pt idx="8403">
                  <c:v>-0.27472709287817398</c:v>
                </c:pt>
                <c:pt idx="8404">
                  <c:v>-0.29840042058245803</c:v>
                </c:pt>
                <c:pt idx="8405">
                  <c:v>-0.24733751181004801</c:v>
                </c:pt>
                <c:pt idx="8406">
                  <c:v>-0.134327388834283</c:v>
                </c:pt>
                <c:pt idx="8407">
                  <c:v>1.2325861981649399E-2</c:v>
                </c:pt>
                <c:pt idx="8408">
                  <c:v>0.155892024200182</c:v>
                </c:pt>
                <c:pt idx="8409">
                  <c:v>0.26041406187387101</c:v>
                </c:pt>
                <c:pt idx="8410">
                  <c:v>0.29971378225969397</c:v>
                </c:pt>
                <c:pt idx="8411">
                  <c:v>0.26394832658925499</c:v>
                </c:pt>
                <c:pt idx="8412">
                  <c:v>0.162075375107995</c:v>
                </c:pt>
                <c:pt idx="8413">
                  <c:v>1.9609640488306001E-2</c:v>
                </c:pt>
                <c:pt idx="8414">
                  <c:v>-0.12776745024105701</c:v>
                </c:pt>
                <c:pt idx="8415">
                  <c:v>-0.24314439044583</c:v>
                </c:pt>
                <c:pt idx="8416">
                  <c:v>-0.29762430970515302</c:v>
                </c:pt>
                <c:pt idx="8417">
                  <c:v>-0.27756237427164598</c:v>
                </c:pt>
                <c:pt idx="8418">
                  <c:v>-0.18798322032984299</c:v>
                </c:pt>
                <c:pt idx="8419">
                  <c:v>-5.1322502693194799E-2</c:v>
                </c:pt>
                <c:pt idx="8420">
                  <c:v>9.8192254124656306E-2</c:v>
                </c:pt>
                <c:pt idx="8421">
                  <c:v>0.22311415175646601</c:v>
                </c:pt>
                <c:pt idx="8422">
                  <c:v>0.29215572598115702</c:v>
                </c:pt>
                <c:pt idx="8423">
                  <c:v>0.288025086231323</c:v>
                </c:pt>
                <c:pt idx="8424">
                  <c:v>0.211756776856939</c:v>
                </c:pt>
                <c:pt idx="8425">
                  <c:v>8.2452669075061602E-2</c:v>
                </c:pt>
                <c:pt idx="8426">
                  <c:v>-6.7502221175889193E-2</c:v>
                </c:pt>
                <c:pt idx="8427">
                  <c:v>-0.200550761379959</c:v>
                </c:pt>
                <c:pt idx="8428">
                  <c:v>-0.28337011926981898</c:v>
                </c:pt>
                <c:pt idx="8429">
                  <c:v>-0.29521767288795597</c:v>
                </c:pt>
                <c:pt idx="8430">
                  <c:v>-0.23312612893382001</c:v>
                </c:pt>
                <c:pt idx="8431">
                  <c:v>-0.1126466997787</c:v>
                </c:pt>
                <c:pt idx="8432">
                  <c:v>3.6045794145387E-2</c:v>
                </c:pt>
                <c:pt idx="8433">
                  <c:v>0.17571039531388999</c:v>
                </c:pt>
                <c:pt idx="8434">
                  <c:v>0.27136723794787199</c:v>
                </c:pt>
                <c:pt idx="8435">
                  <c:v>0.29905847239768302</c:v>
                </c:pt>
                <c:pt idx="8436">
                  <c:v>0.25184865721142002</c:v>
                </c:pt>
                <c:pt idx="8437">
                  <c:v>0.141561783470915</c:v>
                </c:pt>
                <c:pt idx="8438">
                  <c:v>-4.18011712542942E-3</c:v>
                </c:pt>
                <c:pt idx="8439">
                  <c:v>-0.148875081456146</c:v>
                </c:pt>
                <c:pt idx="8440">
                  <c:v>-0.25628335808221497</c:v>
                </c:pt>
                <c:pt idx="8441">
                  <c:v>-0.29950387781006499</c:v>
                </c:pt>
                <c:pt idx="8442">
                  <c:v>-0.26771179335321499</c:v>
                </c:pt>
                <c:pt idx="8443">
                  <c:v>-0.16886962948765699</c:v>
                </c:pt>
                <c:pt idx="8444">
                  <c:v>-2.7733019325789799E-2</c:v>
                </c:pt>
                <c:pt idx="8445">
                  <c:v>0.120349497569383</c:v>
                </c:pt>
                <c:pt idx="8446">
                  <c:v>0.238289736204224</c:v>
                </c:pt>
                <c:pt idx="8447">
                  <c:v>0.296548832164514</c:v>
                </c:pt>
                <c:pt idx="8448">
                  <c:v>0.28053543345380499</c:v>
                </c:pt>
                <c:pt idx="8449">
                  <c:v>0.194260195119108</c:v>
                </c:pt>
                <c:pt idx="8450">
                  <c:v>5.9331285814070302E-2</c:v>
                </c:pt>
                <c:pt idx="8451">
                  <c:v>-9.04575120876773E-2</c:v>
                </c:pt>
                <c:pt idx="8452">
                  <c:v>-0.21759066492940099</c:v>
                </c:pt>
                <c:pt idx="8453">
                  <c:v>-0.29022688590506901</c:v>
                </c:pt>
                <c:pt idx="8454">
                  <c:v>-0.29017398286892299</c:v>
                </c:pt>
                <c:pt idx="8455">
                  <c:v>-0.217445205714554</c:v>
                </c:pt>
                <c:pt idx="8456">
                  <c:v>-9.0255927856850701E-2</c:v>
                </c:pt>
                <c:pt idx="8457">
                  <c:v>5.9538507039728301E-2</c:v>
                </c:pt>
                <c:pt idx="8458">
                  <c:v>0.194421153498124</c:v>
                </c:pt>
                <c:pt idx="8459">
                  <c:v>0.28060981596164097</c:v>
                </c:pt>
                <c:pt idx="8460">
                  <c:v>0.29651800924064697</c:v>
                </c:pt>
                <c:pt idx="8461">
                  <c:v>0.238161427641149</c:v>
                </c:pt>
                <c:pt idx="8462">
                  <c:v>0.12015583904268901</c:v>
                </c:pt>
                <c:pt idx="8463">
                  <c:v>-2.7943524836720902E-2</c:v>
                </c:pt>
                <c:pt idx="8464">
                  <c:v>-0.169044259571732</c:v>
                </c:pt>
                <c:pt idx="8465">
                  <c:v>-0.26780681082254998</c:v>
                </c:pt>
                <c:pt idx="8466">
                  <c:v>-0.29949548495001999</c:v>
                </c:pt>
                <c:pt idx="8467">
                  <c:v>-0.256173656936654</c:v>
                </c:pt>
                <c:pt idx="8468">
                  <c:v>-0.148691547357511</c:v>
                </c:pt>
                <c:pt idx="8469">
                  <c:v>-3.96871732728618E-3</c:v>
                </c:pt>
                <c:pt idx="8470">
                  <c:v>0.14174810257769199</c:v>
                </c:pt>
                <c:pt idx="8471">
                  <c:v>0.25196323085069899</c:v>
                </c:pt>
                <c:pt idx="8472">
                  <c:v>0.299072604890743</c:v>
                </c:pt>
                <c:pt idx="8473">
                  <c:v>0.27127738972415499</c:v>
                </c:pt>
                <c:pt idx="8474">
                  <c:v>0.175539069418403</c:v>
                </c:pt>
                <c:pt idx="8475">
                  <c:v>3.5835900211484202E-2</c:v>
                </c:pt>
                <c:pt idx="8476">
                  <c:v>-0.112842592513186</c:v>
                </c:pt>
                <c:pt idx="8477">
                  <c:v>-0.233258957918306</c:v>
                </c:pt>
                <c:pt idx="8478">
                  <c:v>-0.29525417027926598</c:v>
                </c:pt>
                <c:pt idx="8479">
                  <c:v>-0.28330114406988699</c:v>
                </c:pt>
                <c:pt idx="8480">
                  <c:v>-0.20039358885549899</c:v>
                </c:pt>
                <c:pt idx="8481">
                  <c:v>-6.7296216160679198E-2</c:v>
                </c:pt>
                <c:pt idx="8482">
                  <c:v>8.26559113469999E-2</c:v>
                </c:pt>
                <c:pt idx="8483">
                  <c:v>0.211906353097775</c:v>
                </c:pt>
                <c:pt idx="8484">
                  <c:v>0.28808353414363502</c:v>
                </c:pt>
                <c:pt idx="8485">
                  <c:v>0.292108406922723</c:v>
                </c:pt>
                <c:pt idx="8486">
                  <c:v>0.22297291707901601</c:v>
                </c:pt>
                <c:pt idx="8487">
                  <c:v>9.7992476929314801E-2</c:v>
                </c:pt>
                <c:pt idx="8488">
                  <c:v>-5.1530786968527302E-2</c:v>
                </c:pt>
                <c:pt idx="8489">
                  <c:v>-0.18814784559630701</c:v>
                </c:pt>
                <c:pt idx="8490">
                  <c:v>-0.27764210910999598</c:v>
                </c:pt>
                <c:pt idx="8491">
                  <c:v>-0.29759918403048402</c:v>
                </c:pt>
                <c:pt idx="8492">
                  <c:v>-0.24302069713923199</c:v>
                </c:pt>
                <c:pt idx="8493">
                  <c:v>-0.127576169058504</c:v>
                </c:pt>
                <c:pt idx="8494">
                  <c:v>1.9820601988020301E-2</c:v>
                </c:pt>
                <c:pt idx="8495">
                  <c:v>0.16225318030855801</c:v>
                </c:pt>
                <c:pt idx="8496">
                  <c:v>0.26404844307516101</c:v>
                </c:pt>
                <c:pt idx="8497">
                  <c:v>0.29971113523597098</c:v>
                </c:pt>
                <c:pt idx="8498">
                  <c:v>0.26030931430403198</c:v>
                </c:pt>
                <c:pt idx="8499">
                  <c:v>0.15571141076289899</c:v>
                </c:pt>
                <c:pt idx="8500">
                  <c:v>1.21146184327348E-2</c:v>
                </c:pt>
                <c:pt idx="8501">
                  <c:v>-0.13451635523754399</c:v>
                </c:pt>
                <c:pt idx="8502">
                  <c:v>-0.24745687325969601</c:v>
                </c:pt>
                <c:pt idx="8503">
                  <c:v>-0.29842028226296402</c:v>
                </c:pt>
                <c:pt idx="8504">
                  <c:v>-0.27464248030844302</c:v>
                </c:pt>
                <c:pt idx="8505">
                  <c:v>-0.18207876540241699</c:v>
                </c:pt>
                <c:pt idx="8506">
                  <c:v>-4.3912294166699103E-2</c:v>
                </c:pt>
                <c:pt idx="8507">
                  <c:v>0.105252283555164</c:v>
                </c:pt>
                <c:pt idx="8508">
                  <c:v>0.22805577392287299</c:v>
                </c:pt>
                <c:pt idx="8509">
                  <c:v>0.29374128095628699</c:v>
                </c:pt>
                <c:pt idx="8510">
                  <c:v>0.28585746193558698</c:v>
                </c:pt>
                <c:pt idx="8511">
                  <c:v>0.206378868242168</c:v>
                </c:pt>
                <c:pt idx="8512">
                  <c:v>7.5211406715948795E-2</c:v>
                </c:pt>
                <c:pt idx="8513">
                  <c:v>-7.4793218199974504E-2</c:v>
                </c:pt>
                <c:pt idx="8514">
                  <c:v>-0.206065417634273</c:v>
                </c:pt>
                <c:pt idx="8515">
                  <c:v>-0.28572725488502398</c:v>
                </c:pt>
                <c:pt idx="8516">
                  <c:v>-0.29382692862661702</c:v>
                </c:pt>
                <c:pt idx="8517">
                  <c:v>-0.228335825323741</c:v>
                </c:pt>
                <c:pt idx="8518">
                  <c:v>-0.10565659807591</c:v>
                </c:pt>
                <c:pt idx="8519">
                  <c:v>4.34849796059808E-2</c:v>
                </c:pt>
                <c:pt idx="8520">
                  <c:v>0.181735474384325</c:v>
                </c:pt>
                <c:pt idx="8521">
                  <c:v>0.27446919219808202</c:v>
                </c:pt>
                <c:pt idx="8522">
                  <c:v>0.29846039814257502</c:v>
                </c:pt>
                <c:pt idx="8523">
                  <c:v>0.24770034585837</c:v>
                </c:pt>
                <c:pt idx="8524">
                  <c:v>0.13490220533254799</c:v>
                </c:pt>
                <c:pt idx="8525">
                  <c:v>-1.1683029391334501E-2</c:v>
                </c:pt>
                <c:pt idx="8526">
                  <c:v>-0.155342176927905</c:v>
                </c:pt>
                <c:pt idx="8527">
                  <c:v>-0.26009491257997902</c:v>
                </c:pt>
                <c:pt idx="8528">
                  <c:v>-0.29970526386469998</c:v>
                </c:pt>
                <c:pt idx="8529">
                  <c:v>-0.26425257257802998</c:v>
                </c:pt>
                <c:pt idx="8530">
                  <c:v>-0.16261618518524501</c:v>
                </c:pt>
                <c:pt idx="8531">
                  <c:v>-2.0251565415242E-2</c:v>
                </c:pt>
                <c:pt idx="8532">
                  <c:v>0.12718518454460001</c:v>
                </c:pt>
                <c:pt idx="8533">
                  <c:v>0.24276761603564301</c:v>
                </c:pt>
                <c:pt idx="8534">
                  <c:v>0.29754739206960701</c:v>
                </c:pt>
                <c:pt idx="8535">
                  <c:v>0.27780457790972501</c:v>
                </c:pt>
                <c:pt idx="8536">
                  <c:v>0.18848388383786799</c:v>
                </c:pt>
                <c:pt idx="8537">
                  <c:v>5.19562317896907E-2</c:v>
                </c:pt>
                <c:pt idx="8538">
                  <c:v>-9.7584180823277106E-2</c:v>
                </c:pt>
                <c:pt idx="8539">
                  <c:v>-0.22268402998074699</c:v>
                </c:pt>
                <c:pt idx="8540">
                  <c:v>-0.29201128239810797</c:v>
                </c:pt>
                <c:pt idx="8541">
                  <c:v>-0.28820249763238298</c:v>
                </c:pt>
                <c:pt idx="8542">
                  <c:v>-0.21221160945613099</c:v>
                </c:pt>
                <c:pt idx="8543">
                  <c:v>-8.3071007226341795E-2</c:v>
                </c:pt>
                <c:pt idx="8544">
                  <c:v>6.6875244098400594E-2</c:v>
                </c:pt>
                <c:pt idx="8545">
                  <c:v>0.20007217567480301</c:v>
                </c:pt>
                <c:pt idx="8546">
                  <c:v>0.28315978969578098</c:v>
                </c:pt>
                <c:pt idx="8547">
                  <c:v>0.295328277791644</c:v>
                </c:pt>
                <c:pt idx="8548">
                  <c:v>0.23352996663096301</c:v>
                </c:pt>
                <c:pt idx="8549">
                  <c:v>0.113242626612821</c:v>
                </c:pt>
                <c:pt idx="8550">
                  <c:v>-3.5407031746755399E-2</c:v>
                </c:pt>
                <c:pt idx="8551">
                  <c:v>-0.17518877935607899</c:v>
                </c:pt>
                <c:pt idx="8552">
                  <c:v>-0.27109341038338602</c:v>
                </c:pt>
                <c:pt idx="8553">
                  <c:v>-0.29910101503874997</c:v>
                </c:pt>
                <c:pt idx="8554">
                  <c:v>-0.25219691498967001</c:v>
                </c:pt>
                <c:pt idx="8555">
                  <c:v>-0.14212853306535</c:v>
                </c:pt>
                <c:pt idx="8556">
                  <c:v>3.5368216665941001E-3</c:v>
                </c:pt>
                <c:pt idx="8557">
                  <c:v>0.14831635747129099</c:v>
                </c:pt>
                <c:pt idx="8558">
                  <c:v>0.25594914145942099</c:v>
                </c:pt>
                <c:pt idx="8559">
                  <c:v>0.29947787517583802</c:v>
                </c:pt>
                <c:pt idx="8560">
                  <c:v>0.26800051722860702</c:v>
                </c:pt>
                <c:pt idx="8561">
                  <c:v>0.16940076718696301</c:v>
                </c:pt>
                <c:pt idx="8562">
                  <c:v>2.8373544117279301E-2</c:v>
                </c:pt>
                <c:pt idx="8563">
                  <c:v>-0.11976000909326601</c:v>
                </c:pt>
                <c:pt idx="8564">
                  <c:v>-0.23789892508924301</c:v>
                </c:pt>
                <c:pt idx="8565">
                  <c:v>-0.29645457947883302</c:v>
                </c:pt>
                <c:pt idx="8566">
                  <c:v>-0.280761345367254</c:v>
                </c:pt>
                <c:pt idx="8567">
                  <c:v>-0.19474969059150701</c:v>
                </c:pt>
                <c:pt idx="8568">
                  <c:v>-5.99617676677488E-2</c:v>
                </c:pt>
                <c:pt idx="8569">
                  <c:v>8.9843951944199293E-2</c:v>
                </c:pt>
                <c:pt idx="8570">
                  <c:v>0.21714769644030801</c:v>
                </c:pt>
                <c:pt idx="8571">
                  <c:v>0.29006545327643102</c:v>
                </c:pt>
                <c:pt idx="8572">
                  <c:v>0.29033451790403902</c:v>
                </c:pt>
                <c:pt idx="8573">
                  <c:v>0.21788750141799099</c:v>
                </c:pt>
                <c:pt idx="8574">
                  <c:v>9.0869208525879902E-2</c:v>
                </c:pt>
                <c:pt idx="8575">
                  <c:v>-5.8907841353182402E-2</c:v>
                </c:pt>
                <c:pt idx="8576">
                  <c:v>-0.193931056927623</c:v>
                </c:pt>
                <c:pt idx="8577">
                  <c:v>-0.280383036233605</c:v>
                </c:pt>
                <c:pt idx="8578">
                  <c:v>-0.296611344744802</c:v>
                </c:pt>
                <c:pt idx="8579">
                  <c:v>-0.23855150192146801</c:v>
                </c:pt>
                <c:pt idx="8580">
                  <c:v>-0.120744955575821</c:v>
                </c:pt>
                <c:pt idx="8581">
                  <c:v>2.73029139411127E-2</c:v>
                </c:pt>
                <c:pt idx="8582">
                  <c:v>0.16851259928651399</c:v>
                </c:pt>
                <c:pt idx="8583">
                  <c:v>0.26751725876433602</c:v>
                </c:pt>
                <c:pt idx="8584">
                  <c:v>0.29952056122803999</c:v>
                </c:pt>
                <c:pt idx="8585">
                  <c:v>0.25650708104151698</c:v>
                </c:pt>
                <c:pt idx="8586">
                  <c:v>0.149249811153739</c:v>
                </c:pt>
                <c:pt idx="8587">
                  <c:v>4.6120001838986704E-3</c:v>
                </c:pt>
                <c:pt idx="8588">
                  <c:v>-0.14118091484277101</c:v>
                </c:pt>
                <c:pt idx="8589">
                  <c:v>-0.25161419392425799</c:v>
                </c:pt>
                <c:pt idx="8590">
                  <c:v>-0.299029137236277</c:v>
                </c:pt>
                <c:pt idx="8591">
                  <c:v>-0.27155037808537802</c:v>
                </c:pt>
                <c:pt idx="8592">
                  <c:v>-0.176060142166751</c:v>
                </c:pt>
                <c:pt idx="8593">
                  <c:v>-3.6474551444632297E-2</c:v>
                </c:pt>
                <c:pt idx="8594">
                  <c:v>0.112246316958484</c:v>
                </c:pt>
                <c:pt idx="8595">
                  <c:v>0.23285439895375201</c:v>
                </c:pt>
                <c:pt idx="8596">
                  <c:v>0.29514265220723301</c:v>
                </c:pt>
                <c:pt idx="8597">
                  <c:v>0.28351059728332401</c:v>
                </c:pt>
                <c:pt idx="8598">
                  <c:v>0.20087155449774699</c:v>
                </c:pt>
                <c:pt idx="8599">
                  <c:v>6.7922984771553396E-2</c:v>
                </c:pt>
                <c:pt idx="8600">
                  <c:v>-8.2037317854282504E-2</c:v>
                </c:pt>
                <c:pt idx="8601">
                  <c:v>-0.21145086530094101</c:v>
                </c:pt>
                <c:pt idx="8602">
                  <c:v>-0.28790523178704303</c:v>
                </c:pt>
                <c:pt idx="8603">
                  <c:v>-0.29225194693768802</c:v>
                </c:pt>
                <c:pt idx="8604">
                  <c:v>-0.223402348978333</c:v>
                </c:pt>
                <c:pt idx="8605">
                  <c:v>-9.86002468297979E-2</c:v>
                </c:pt>
                <c:pt idx="8606">
                  <c:v>5.0896898808784903E-2</c:v>
                </c:pt>
                <c:pt idx="8607">
                  <c:v>0.18764660039927</c:v>
                </c:pt>
                <c:pt idx="8608">
                  <c:v>0.27739904684476102</c:v>
                </c:pt>
                <c:pt idx="8609">
                  <c:v>0.29767518114922797</c:v>
                </c:pt>
                <c:pt idx="8610">
                  <c:v>0.24339671969211399</c:v>
                </c:pt>
                <c:pt idx="8611">
                  <c:v>0.12815803986448099</c:v>
                </c:pt>
                <c:pt idx="8612">
                  <c:v>-1.91786160819713E-2</c:v>
                </c:pt>
                <c:pt idx="8613">
                  <c:v>-0.16171186865519699</c:v>
                </c:pt>
                <c:pt idx="8614">
                  <c:v>-0.263743380536127</c:v>
                </c:pt>
                <c:pt idx="8615">
                  <c:v>-0.29971872661663501</c:v>
                </c:pt>
                <c:pt idx="8616">
                  <c:v>-0.26062765829601298</c:v>
                </c:pt>
                <c:pt idx="8617">
                  <c:v>-0.156260776138543</c:v>
                </c:pt>
                <c:pt idx="8618">
                  <c:v>-1.27574132256962E-2</c:v>
                </c:pt>
                <c:pt idx="8619">
                  <c:v>0.13394112297077199</c:v>
                </c:pt>
                <c:pt idx="8620">
                  <c:v>0.24709327400880801</c:v>
                </c:pt>
                <c:pt idx="8621">
                  <c:v>0.298359381715951</c:v>
                </c:pt>
                <c:pt idx="8622">
                  <c:v>0.27489953138510398</c:v>
                </c:pt>
                <c:pt idx="8623">
                  <c:v>0.182589388065973</c:v>
                </c:pt>
                <c:pt idx="8624">
                  <c:v>4.4548599803389898E-2</c:v>
                </c:pt>
                <c:pt idx="8625">
                  <c:v>-0.104649661639401</c:v>
                </c:pt>
                <c:pt idx="8626">
                  <c:v>-0.22763776612523601</c:v>
                </c:pt>
                <c:pt idx="8627">
                  <c:v>-0.29361257992282702</c:v>
                </c:pt>
                <c:pt idx="8628">
                  <c:v>-0.28605030163853601</c:v>
                </c:pt>
                <c:pt idx="8629">
                  <c:v>-0.20684495078163301</c:v>
                </c:pt>
                <c:pt idx="8630">
                  <c:v>-7.5833998828553503E-2</c:v>
                </c:pt>
                <c:pt idx="8631">
                  <c:v>7.4170048571112604E-2</c:v>
                </c:pt>
                <c:pt idx="8632">
                  <c:v>0.20559774718856599</c:v>
                </c:pt>
                <c:pt idx="8633">
                  <c:v>0.28553221458681699</c:v>
                </c:pt>
                <c:pt idx="8634">
                  <c:v>0.29395336752853601</c:v>
                </c:pt>
                <c:pt idx="8635">
                  <c:v>0.228752076018432</c:v>
                </c:pt>
                <c:pt idx="8636">
                  <c:v>0.106258407994656</c:v>
                </c:pt>
                <c:pt idx="8637">
                  <c:v>-4.2848337490688303E-2</c:v>
                </c:pt>
                <c:pt idx="8638">
                  <c:v>-0.181223451039702</c:v>
                </c:pt>
                <c:pt idx="8639">
                  <c:v>-0.27421002704714997</c:v>
                </c:pt>
                <c:pt idx="8640">
                  <c:v>-0.29851900070512999</c:v>
                </c:pt>
                <c:pt idx="8641">
                  <c:v>-0.24806203875907601</c:v>
                </c:pt>
                <c:pt idx="8642">
                  <c:v>-0.13547640034064401</c:v>
                </c:pt>
                <c:pt idx="8643">
                  <c:v>1.10401429776745E-2</c:v>
                </c:pt>
                <c:pt idx="8644">
                  <c:v>0.15479161399916</c:v>
                </c:pt>
                <c:pt idx="8645">
                  <c:v>0.259774565037097</c:v>
                </c:pt>
                <c:pt idx="8646">
                  <c:v>0.29969536473708802</c:v>
                </c:pt>
                <c:pt idx="8647">
                  <c:v>0.26455560116360799</c:v>
                </c:pt>
                <c:pt idx="8648">
                  <c:v>0.16315624609490301</c:v>
                </c:pt>
                <c:pt idx="8649">
                  <c:v>2.0893397043860201E-2</c:v>
                </c:pt>
                <c:pt idx="8650">
                  <c:v>-0.126602332910042</c:v>
                </c:pt>
                <c:pt idx="8651">
                  <c:v>-0.24238972320277</c:v>
                </c:pt>
                <c:pt idx="8652">
                  <c:v>-0.29746910364268903</c:v>
                </c:pt>
                <c:pt idx="8653">
                  <c:v>-0.27804550171094999</c:v>
                </c:pt>
                <c:pt idx="8654">
                  <c:v>-0.18898367900663601</c:v>
                </c:pt>
                <c:pt idx="8655">
                  <c:v>-5.2589721525479201E-2</c:v>
                </c:pt>
                <c:pt idx="8656">
                  <c:v>9.69756579546808E-2</c:v>
                </c:pt>
                <c:pt idx="8657">
                  <c:v>0.222252882306784</c:v>
                </c:pt>
                <c:pt idx="8658">
                  <c:v>0.29186549352836999</c:v>
                </c:pt>
                <c:pt idx="8659">
                  <c:v>0.28837858129370197</c:v>
                </c:pt>
                <c:pt idx="8660">
                  <c:v>0.21266546440318801</c:v>
                </c:pt>
                <c:pt idx="8661">
                  <c:v>8.3688962672133604E-2</c:v>
                </c:pt>
                <c:pt idx="8662">
                  <c:v>-6.6247958928789805E-2</c:v>
                </c:pt>
                <c:pt idx="8663">
                  <c:v>-0.199592668243497</c:v>
                </c:pt>
                <c:pt idx="8664">
                  <c:v>-0.28294815561359798</c:v>
                </c:pt>
                <c:pt idx="8665">
                  <c:v>-0.29543752212735003</c:v>
                </c:pt>
                <c:pt idx="8666">
                  <c:v>-0.233932728462978</c:v>
                </c:pt>
                <c:pt idx="8667">
                  <c:v>-0.113838031741763</c:v>
                </c:pt>
                <c:pt idx="8668">
                  <c:v>3.47681062290549E-2</c:v>
                </c:pt>
                <c:pt idx="8669">
                  <c:v>0.17466635630913399</c:v>
                </c:pt>
                <c:pt idx="8670">
                  <c:v>0.27081833390018101</c:v>
                </c:pt>
                <c:pt idx="8671">
                  <c:v>0.29914217973095503</c:v>
                </c:pt>
                <c:pt idx="8672">
                  <c:v>0.25254401090475498</c:v>
                </c:pt>
                <c:pt idx="8673">
                  <c:v>0.14269462787815501</c:v>
                </c:pt>
                <c:pt idx="8674">
                  <c:v>-2.89350991373375E-3</c:v>
                </c:pt>
                <c:pt idx="8675">
                  <c:v>-0.147756950197695</c:v>
                </c:pt>
                <c:pt idx="8676">
                  <c:v>-0.25561374568707201</c:v>
                </c:pt>
                <c:pt idx="8677">
                  <c:v>-0.299450492856565</c:v>
                </c:pt>
                <c:pt idx="8678">
                  <c:v>-0.26828800643414003</c:v>
                </c:pt>
                <c:pt idx="8679">
                  <c:v>-0.169931124462322</c:v>
                </c:pt>
                <c:pt idx="8680">
                  <c:v>-2.9013938192753601E-2</c:v>
                </c:pt>
                <c:pt idx="8681">
                  <c:v>0.11916996888659601</c:v>
                </c:pt>
                <c:pt idx="8682">
                  <c:v>0.23750701798148199</c:v>
                </c:pt>
                <c:pt idx="8683">
                  <c:v>0.29635896103633302</c:v>
                </c:pt>
                <c:pt idx="8684">
                  <c:v>0.28098596382211399</c:v>
                </c:pt>
                <c:pt idx="8685">
                  <c:v>0.19523828885827699</c:v>
                </c:pt>
                <c:pt idx="8686">
                  <c:v>6.0591973279470697E-2</c:v>
                </c:pt>
                <c:pt idx="8687">
                  <c:v>-8.9229977892492193E-2</c:v>
                </c:pt>
                <c:pt idx="8688">
                  <c:v>-0.216703727558684</c:v>
                </c:pt>
                <c:pt idx="8689">
                  <c:v>-0.289902684325477</c:v>
                </c:pt>
                <c:pt idx="8690">
                  <c:v>-0.29049371537726498</c:v>
                </c:pt>
                <c:pt idx="8691">
                  <c:v>-0.21832879332063901</c:v>
                </c:pt>
                <c:pt idx="8692">
                  <c:v>-9.1482070563355694E-2</c:v>
                </c:pt>
                <c:pt idx="8693">
                  <c:v>5.8276904280085098E-2</c:v>
                </c:pt>
                <c:pt idx="8694">
                  <c:v>0.19344006692291099</c:v>
                </c:pt>
                <c:pt idx="8695">
                  <c:v>0.28015496478983898</c:v>
                </c:pt>
                <c:pt idx="8696">
                  <c:v>0.29670331376992598</c:v>
                </c:pt>
                <c:pt idx="8697">
                  <c:v>0.238940477202605</c:v>
                </c:pt>
                <c:pt idx="8698">
                  <c:v>0.121333515840783</c:v>
                </c:pt>
                <c:pt idx="8699">
                  <c:v>-2.6662177261848299E-2</c:v>
                </c:pt>
                <c:pt idx="8700">
                  <c:v>-0.16798016266911001</c:v>
                </c:pt>
                <c:pt idx="8701">
                  <c:v>-0.26722647426261897</c:v>
                </c:pt>
                <c:pt idx="8702">
                  <c:v>-0.29954425762436099</c:v>
                </c:pt>
                <c:pt idx="8703">
                  <c:v>-0.25683932342641502</c:v>
                </c:pt>
                <c:pt idx="8704">
                  <c:v>-0.14980738736083499</c:v>
                </c:pt>
                <c:pt idx="8705">
                  <c:v>-5.25526179317325E-3</c:v>
                </c:pt>
                <c:pt idx="8706">
                  <c:v>0.14061307669186601</c:v>
                </c:pt>
                <c:pt idx="8707">
                  <c:v>0.25126399781922898</c:v>
                </c:pt>
                <c:pt idx="8708">
                  <c:v>0.29898429196408699</c:v>
                </c:pt>
                <c:pt idx="8709">
                  <c:v>0.271822115422648</c:v>
                </c:pt>
                <c:pt idx="8710">
                  <c:v>0.17658040381162399</c:v>
                </c:pt>
                <c:pt idx="8711">
                  <c:v>3.7113034640681997E-2</c:v>
                </c:pt>
                <c:pt idx="8712">
                  <c:v>-0.111649524288571</c:v>
                </c:pt>
                <c:pt idx="8713">
                  <c:v>-0.23244876723638699</c:v>
                </c:pt>
                <c:pt idx="8714">
                  <c:v>-0.29502977442238798</c:v>
                </c:pt>
                <c:pt idx="8715">
                  <c:v>-0.28371874437245498</c:v>
                </c:pt>
                <c:pt idx="8716">
                  <c:v>-0.20134859473113201</c:v>
                </c:pt>
                <c:pt idx="8717">
                  <c:v>-6.8549440463397102E-2</c:v>
                </c:pt>
                <c:pt idx="8718">
                  <c:v>8.1418346418251103E-2</c:v>
                </c:pt>
                <c:pt idx="8719">
                  <c:v>0.210994403356696</c:v>
                </c:pt>
                <c:pt idx="8720">
                  <c:v>0.287725603060205</c:v>
                </c:pt>
                <c:pt idx="8721">
                  <c:v>0.29239414055722901</c:v>
                </c:pt>
                <c:pt idx="8722">
                  <c:v>0.223830751670134</c:v>
                </c:pt>
                <c:pt idx="8723">
                  <c:v>9.9207562482079903E-2</c:v>
                </c:pt>
                <c:pt idx="8724">
                  <c:v>-5.0262776168648701E-2</c:v>
                </c:pt>
                <c:pt idx="8725">
                  <c:v>-0.187144490720313</c:v>
                </c:pt>
                <c:pt idx="8726">
                  <c:v>-0.27715470661093999</c:v>
                </c:pt>
                <c:pt idx="8727">
                  <c:v>-0.297749806887881</c:v>
                </c:pt>
                <c:pt idx="8728">
                  <c:v>-0.24377162092405</c:v>
                </c:pt>
                <c:pt idx="8729">
                  <c:v>-0.12873932025044399</c:v>
                </c:pt>
                <c:pt idx="8730">
                  <c:v>1.85365418206478E-2</c:v>
                </c:pt>
                <c:pt idx="8731">
                  <c:v>0.16116981200040101</c:v>
                </c:pt>
                <c:pt idx="8732">
                  <c:v>0.263437102939728</c:v>
                </c:pt>
                <c:pt idx="8733">
                  <c:v>0.29972493720265903</c:v>
                </c:pt>
                <c:pt idx="8734">
                  <c:v>0.26094480158466199</c:v>
                </c:pt>
                <c:pt idx="8735">
                  <c:v>0.156809421625762</c:v>
                </c:pt>
                <c:pt idx="8736">
                  <c:v>1.34001492456609E-2</c:v>
                </c:pt>
                <c:pt idx="8737">
                  <c:v>-0.13336527364150699</c:v>
                </c:pt>
                <c:pt idx="8738">
                  <c:v>-0.24672853640706599</c:v>
                </c:pt>
                <c:pt idx="8739">
                  <c:v>-0.29829710663675602</c:v>
                </c:pt>
                <c:pt idx="8740">
                  <c:v>-0.27515531600836801</c:v>
                </c:pt>
                <c:pt idx="8741">
                  <c:v>-0.18309916954602601</c:v>
                </c:pt>
                <c:pt idx="8742">
                  <c:v>-4.5184700206098397E-2</c:v>
                </c:pt>
                <c:pt idx="8743">
                  <c:v>0.104046557605976</c:v>
                </c:pt>
                <c:pt idx="8744">
                  <c:v>0.227218709607652</c:v>
                </c:pt>
                <c:pt idx="8745">
                  <c:v>0.29348252622554999</c:v>
                </c:pt>
                <c:pt idx="8746">
                  <c:v>0.28624182351684502</c:v>
                </c:pt>
                <c:pt idx="8747">
                  <c:v>0.20731008039298801</c:v>
                </c:pt>
                <c:pt idx="8748">
                  <c:v>7.6456241576337597E-2</c:v>
                </c:pt>
                <c:pt idx="8749">
                  <c:v>-7.3546537243195903E-2</c:v>
                </c:pt>
                <c:pt idx="8750">
                  <c:v>-0.20512912956057699</c:v>
                </c:pt>
                <c:pt idx="8751">
                  <c:v>-0.285335858850778</c:v>
                </c:pt>
                <c:pt idx="8752">
                  <c:v>-0.29407845219664103</c:v>
                </c:pt>
                <c:pt idx="8753">
                  <c:v>-0.22916727285958399</c:v>
                </c:pt>
                <c:pt idx="8754">
                  <c:v>-0.106859728384296</c:v>
                </c:pt>
                <c:pt idx="8755">
                  <c:v>4.22114979744675E-2</c:v>
                </c:pt>
                <c:pt idx="8756">
                  <c:v>0.18071059280440299</c:v>
                </c:pt>
                <c:pt idx="8757">
                  <c:v>0.27394959861934598</c:v>
                </c:pt>
                <c:pt idx="8758">
                  <c:v>0.29857622800014499</c:v>
                </c:pt>
                <c:pt idx="8759">
                  <c:v>0.24842258884585999</c:v>
                </c:pt>
                <c:pt idx="8760">
                  <c:v>0.136049971213272</c:v>
                </c:pt>
                <c:pt idx="8761">
                  <c:v>-1.0397205702427E-2</c:v>
                </c:pt>
                <c:pt idx="8762">
                  <c:v>-0.15424033795037201</c:v>
                </c:pt>
                <c:pt idx="8763">
                  <c:v>-0.25945302072105603</c:v>
                </c:pt>
                <c:pt idx="8764">
                  <c:v>-0.29968408492246301</c:v>
                </c:pt>
                <c:pt idx="8765">
                  <c:v>-0.26485741094994603</c:v>
                </c:pt>
                <c:pt idx="8766">
                  <c:v>-0.16369555534892399</c:v>
                </c:pt>
                <c:pt idx="8767">
                  <c:v>-2.1535132417263E-2</c:v>
                </c:pt>
                <c:pt idx="8768">
                  <c:v>0.126018898022564</c:v>
                </c:pt>
                <c:pt idx="8769">
                  <c:v>0.242010713688153</c:v>
                </c:pt>
                <c:pt idx="8770">
                  <c:v>0.29738944478507201</c:v>
                </c:pt>
                <c:pt idx="8771">
                  <c:v>0.278285144565391</c:v>
                </c:pt>
                <c:pt idx="8772">
                  <c:v>0.18948260353360499</c:v>
                </c:pt>
                <c:pt idx="8773">
                  <c:v>5.3222968982093499E-2</c:v>
                </c:pt>
                <c:pt idx="8774">
                  <c:v>-9.6366688322312793E-2</c:v>
                </c:pt>
                <c:pt idx="8775">
                  <c:v>-0.22182071072086201</c:v>
                </c:pt>
                <c:pt idx="8776">
                  <c:v>-0.29171836004358598</c:v>
                </c:pt>
                <c:pt idx="8777">
                  <c:v>-0.28855333640407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28-4B93-9E9D-970E89468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36483</xdr:colOff>
      <xdr:row>10</xdr:row>
      <xdr:rowOff>69647</xdr:rowOff>
    </xdr:from>
    <xdr:to>
      <xdr:col>15</xdr:col>
      <xdr:colOff>241709</xdr:colOff>
      <xdr:row>24</xdr:row>
      <xdr:rowOff>1392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AB83A8-993D-4902-AC2D-E090A1651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D36C9-EBAE-4BF8-8C5F-EAEF0E2E9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BCF9EF-A2A8-4BED-9A7F-7A0C171C3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026553-F694-42F2-9E6D-72E155DDC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EA9D5-40F0-4BA3-B792-9BD4E37E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1D49C3-0EB1-450B-8FF3-3F16D98B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A4B921-1C66-43F8-B2DE-B2C9FD544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9FD15D-35A2-4109-A957-9F3B1921E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41018A-68DC-4204-95B6-0E0565572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31A8ED-C00D-438C-B929-722B7557B3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496336-B3DD-47D8-AAB8-47DE9A91A4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1CE868-CA1D-4355-BD6C-873DC1B1B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1E9EF-24FE-4FCC-8E3E-F5DC063D0D89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.541041793019932</v>
      </c>
      <c r="C1" t="s">
        <v>1</v>
      </c>
      <c r="D1">
        <v>0.22944777413666501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6.7701237696073102E-4</v>
      </c>
      <c r="E2" t="s">
        <v>8</v>
      </c>
      <c r="F2" s="7">
        <f>SUM(E6:E60)</f>
        <v>1.0173378161671003E-4</v>
      </c>
      <c r="P2" s="1" t="s">
        <v>9</v>
      </c>
    </row>
    <row r="3" spans="1:16" x14ac:dyDescent="0.55000000000000004">
      <c r="A3" t="s">
        <v>10</v>
      </c>
      <c r="B3" s="4">
        <v>5.9699121542683908</v>
      </c>
      <c r="C3" s="6" t="s">
        <v>11</v>
      </c>
      <c r="D3" s="6">
        <f>D2/D1</f>
        <v>2.9506164507723007E-3</v>
      </c>
      <c r="E3" t="s">
        <v>12</v>
      </c>
      <c r="F3" s="5">
        <f>SUM(N6:N60)</f>
        <v>9.5063143505939418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4288703612484586</v>
      </c>
      <c r="E4" t="s">
        <v>16</v>
      </c>
      <c r="F4">
        <f>(12/PI())*D4</f>
        <v>16.91703864734113</v>
      </c>
      <c r="G4" s="6" t="s">
        <v>17</v>
      </c>
      <c r="H4" s="6">
        <f>D4*B2/(2*PI())</f>
        <v>8.5008119202889176</v>
      </c>
      <c r="I4">
        <f>H4*60</f>
        <v>510.04871521733503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2</v>
      </c>
      <c r="M5" t="s">
        <v>23</v>
      </c>
    </row>
    <row r="6" spans="1:16" x14ac:dyDescent="0.55000000000000004">
      <c r="A6">
        <v>1</v>
      </c>
      <c r="C6">
        <f t="shared" ref="C6:C69" si="0">$D$1*COS($B$2*(A6-$L$2)+$B$1)</f>
        <v>0.11720390686861341</v>
      </c>
      <c r="D6">
        <f t="shared" ref="D6:D69" si="1">$D$2*COS($B$2*(A6-$L$3)+$B$3)</f>
        <v>4.6204850518912003E-4</v>
      </c>
      <c r="E6" s="2">
        <f t="shared" ref="E6:E69" si="2">(M6-C6)^2</f>
        <v>8.2557454159860282E-6</v>
      </c>
      <c r="K6">
        <v>1</v>
      </c>
      <c r="L6" s="14">
        <v>4.5496204017731698E-4</v>
      </c>
      <c r="M6" s="14">
        <v>0.120077188166361</v>
      </c>
      <c r="N6" s="2">
        <f>((L6-D6)^2)*1000000</f>
        <v>5.0217986363508798E-5</v>
      </c>
    </row>
    <row r="7" spans="1:16" x14ac:dyDescent="0.55000000000000004">
      <c r="A7">
        <v>2</v>
      </c>
      <c r="C7">
        <f t="shared" si="0"/>
        <v>0.1981659993631156</v>
      </c>
      <c r="D7">
        <f t="shared" si="1"/>
        <v>1.6407041276913169E-4</v>
      </c>
      <c r="E7" s="2">
        <f t="shared" si="2"/>
        <v>2.5921917046832247E-6</v>
      </c>
      <c r="K7">
        <v>2</v>
      </c>
      <c r="L7" s="14">
        <v>1.55064725331856E-4</v>
      </c>
      <c r="M7" s="14">
        <v>0.199776027842579</v>
      </c>
      <c r="N7" s="2">
        <f t="shared" ref="N7:N70" si="3">((L7-D7)^2)*1000000</f>
        <v>8.1102406217905285E-5</v>
      </c>
    </row>
    <row r="8" spans="1:16" x14ac:dyDescent="0.55000000000000004">
      <c r="A8">
        <v>3</v>
      </c>
      <c r="C8">
        <f t="shared" si="0"/>
        <v>0.22939260302576786</v>
      </c>
      <c r="D8">
        <f t="shared" si="1"/>
        <v>-1.7508589492563399E-4</v>
      </c>
      <c r="E8" s="2">
        <f t="shared" si="2"/>
        <v>2.2202001001354342E-9</v>
      </c>
      <c r="K8">
        <v>3</v>
      </c>
      <c r="L8" s="14">
        <v>-1.8366951192468601E-4</v>
      </c>
      <c r="M8" s="14">
        <v>0.229439722025122</v>
      </c>
      <c r="N8" s="2">
        <f t="shared" si="3"/>
        <v>7.3678480786414893E-5</v>
      </c>
    </row>
    <row r="9" spans="1:16" x14ac:dyDescent="0.55000000000000004">
      <c r="A9">
        <v>4</v>
      </c>
      <c r="C9">
        <f t="shared" si="0"/>
        <v>0.20304649854189497</v>
      </c>
      <c r="D9">
        <f t="shared" si="1"/>
        <v>-4.7029933351230445E-4</v>
      </c>
      <c r="E9" s="2">
        <f t="shared" si="2"/>
        <v>1.9815744018656012E-6</v>
      </c>
      <c r="K9">
        <v>4</v>
      </c>
      <c r="L9" s="14">
        <v>-4.7640258051676E-4</v>
      </c>
      <c r="M9" s="14">
        <v>0.20163881448577101</v>
      </c>
      <c r="N9" s="2">
        <f t="shared" si="3"/>
        <v>3.7249623997395654E-5</v>
      </c>
    </row>
    <row r="10" spans="1:16" x14ac:dyDescent="0.55000000000000004">
      <c r="A10">
        <v>5</v>
      </c>
      <c r="C10">
        <f t="shared" si="0"/>
        <v>0.12574000280507017</v>
      </c>
      <c r="D10">
        <f t="shared" si="1"/>
        <v>-6.4747755251184935E-4</v>
      </c>
      <c r="E10" s="2">
        <f t="shared" si="2"/>
        <v>5.7781958980183198E-6</v>
      </c>
      <c r="K10">
        <v>5</v>
      </c>
      <c r="L10" s="14">
        <v>-6.4981766743136204E-4</v>
      </c>
      <c r="M10" s="14">
        <v>0.123336214982067</v>
      </c>
      <c r="N10" s="2">
        <f t="shared" si="3"/>
        <v>5.4761378365258791E-6</v>
      </c>
    </row>
    <row r="11" spans="1:16" x14ac:dyDescent="0.55000000000000004">
      <c r="A11">
        <v>6</v>
      </c>
      <c r="C11">
        <f t="shared" si="0"/>
        <v>1.6875416753421021E-2</v>
      </c>
      <c r="D11">
        <f t="shared" si="1"/>
        <v>-6.6215255357631689E-4</v>
      </c>
      <c r="E11" s="2">
        <f t="shared" si="2"/>
        <v>7.4644875609723498E-6</v>
      </c>
      <c r="K11">
        <v>6</v>
      </c>
      <c r="L11" s="14">
        <v>-6.6048188836163402E-4</v>
      </c>
      <c r="M11" s="14">
        <v>1.41432953137752E-2</v>
      </c>
      <c r="N11" s="2">
        <f t="shared" si="3"/>
        <v>2.7911222595513729E-6</v>
      </c>
    </row>
    <row r="12" spans="1:16" x14ac:dyDescent="0.55000000000000004">
      <c r="A12">
        <v>7</v>
      </c>
      <c r="C12">
        <f t="shared" si="0"/>
        <v>-9.6224543197735352E-2</v>
      </c>
      <c r="D12">
        <f t="shared" si="1"/>
        <v>-5.1064122076303724E-4</v>
      </c>
      <c r="E12" s="2">
        <f t="shared" si="2"/>
        <v>5.6043801443575665E-6</v>
      </c>
      <c r="K12">
        <v>7</v>
      </c>
      <c r="L12" s="14">
        <v>-5.0572432301956404E-4</v>
      </c>
      <c r="M12" s="14">
        <v>-9.8591900404486704E-2</v>
      </c>
      <c r="N12" s="2">
        <f t="shared" si="3"/>
        <v>2.4175883419771785E-5</v>
      </c>
    </row>
    <row r="13" spans="1:16" x14ac:dyDescent="0.55000000000000004">
      <c r="A13">
        <v>8</v>
      </c>
      <c r="C13">
        <f t="shared" si="0"/>
        <v>-0.18517417105891784</v>
      </c>
      <c r="D13">
        <f t="shared" si="1"/>
        <v>-2.3096970500230285E-4</v>
      </c>
      <c r="E13" s="2">
        <f t="shared" si="2"/>
        <v>2.1315182051027736E-6</v>
      </c>
      <c r="K13">
        <v>8</v>
      </c>
      <c r="L13" s="14">
        <v>-2.2430496369131101E-4</v>
      </c>
      <c r="M13" s="14">
        <v>-0.18663414304669801</v>
      </c>
      <c r="N13" s="2">
        <f t="shared" si="3"/>
        <v>4.4418776742441261E-5</v>
      </c>
    </row>
    <row r="14" spans="1:16" x14ac:dyDescent="0.55000000000000004">
      <c r="A14">
        <v>9</v>
      </c>
      <c r="C14">
        <f t="shared" si="0"/>
        <v>-0.22764898514656248</v>
      </c>
      <c r="D14">
        <f t="shared" si="1"/>
        <v>1.0667033825839053E-4</v>
      </c>
      <c r="E14" s="2">
        <f t="shared" si="2"/>
        <v>8.0497958866079268E-8</v>
      </c>
      <c r="K14">
        <v>9</v>
      </c>
      <c r="L14" s="14">
        <v>1.13292965280403E-4</v>
      </c>
      <c r="M14" s="14">
        <v>-0.22793270676869601</v>
      </c>
      <c r="N14" s="2">
        <f t="shared" si="3"/>
        <v>4.3859188672689744E-5</v>
      </c>
    </row>
    <row r="15" spans="1:16" x14ac:dyDescent="0.55000000000000004">
      <c r="A15">
        <v>10</v>
      </c>
      <c r="C15">
        <f t="shared" si="0"/>
        <v>-0.21298870242281059</v>
      </c>
      <c r="D15">
        <f t="shared" si="1"/>
        <v>4.17538375048799E-4</v>
      </c>
      <c r="E15" s="2">
        <f t="shared" si="2"/>
        <v>7.1333621097858455E-7</v>
      </c>
      <c r="K15">
        <v>10</v>
      </c>
      <c r="L15" s="14">
        <v>4.2251596827910901E-4</v>
      </c>
      <c r="M15" s="14">
        <v>-0.212144110088617</v>
      </c>
      <c r="N15" s="2">
        <f t="shared" si="3"/>
        <v>2.4776434366428061E-5</v>
      </c>
    </row>
    <row r="16" spans="1:16" x14ac:dyDescent="0.55000000000000004">
      <c r="A16">
        <v>11</v>
      </c>
      <c r="C16">
        <f t="shared" si="0"/>
        <v>-0.14487274483704696</v>
      </c>
      <c r="D16">
        <f t="shared" si="1"/>
        <v>6.2361308071353814E-4</v>
      </c>
      <c r="E16" s="2">
        <f t="shared" si="2"/>
        <v>2.7226314957570471E-6</v>
      </c>
      <c r="K16">
        <v>11</v>
      </c>
      <c r="L16" s="14">
        <v>6.2591722592353599E-4</v>
      </c>
      <c r="M16" s="14">
        <v>-0.14322270499032899</v>
      </c>
      <c r="N16" s="2">
        <f t="shared" si="3"/>
        <v>5.3090851487560138E-6</v>
      </c>
    </row>
    <row r="17" spans="1:14" x14ac:dyDescent="0.55000000000000004">
      <c r="A17">
        <v>12</v>
      </c>
      <c r="C17">
        <f t="shared" si="0"/>
        <v>-4.0396781972682413E-2</v>
      </c>
      <c r="D17">
        <f t="shared" si="1"/>
        <v>6.7317404784137042E-4</v>
      </c>
      <c r="E17" s="2">
        <f t="shared" si="2"/>
        <v>3.8671105871913271E-6</v>
      </c>
      <c r="K17">
        <v>12</v>
      </c>
      <c r="L17" s="14">
        <v>6.7255363142684202E-4</v>
      </c>
      <c r="M17" s="14">
        <v>-3.8430284938056801E-2</v>
      </c>
      <c r="N17" s="2">
        <f t="shared" si="3"/>
        <v>3.849165274162828E-7</v>
      </c>
    </row>
    <row r="18" spans="1:14" x14ac:dyDescent="0.55000000000000004">
      <c r="A18">
        <v>13</v>
      </c>
      <c r="C18">
        <f t="shared" si="0"/>
        <v>7.4217921670131595E-2</v>
      </c>
      <c r="D18">
        <f t="shared" si="1"/>
        <v>5.5378251834562115E-4</v>
      </c>
      <c r="E18" s="2">
        <f t="shared" si="2"/>
        <v>3.1304816238267125E-6</v>
      </c>
      <c r="K18">
        <v>13</v>
      </c>
      <c r="L18" s="14">
        <v>5.5074480771946904E-4</v>
      </c>
      <c r="M18" s="14">
        <v>7.5987238381132402E-2</v>
      </c>
      <c r="N18" s="2">
        <f t="shared" si="3"/>
        <v>9.2276858482374539E-6</v>
      </c>
    </row>
    <row r="19" spans="1:14" x14ac:dyDescent="0.55000000000000004">
      <c r="A19">
        <v>14</v>
      </c>
      <c r="C19">
        <f t="shared" si="0"/>
        <v>0.1702054913635736</v>
      </c>
      <c r="D19">
        <f t="shared" si="1"/>
        <v>2.9540324955568766E-4</v>
      </c>
      <c r="E19" s="2">
        <f t="shared" si="2"/>
        <v>1.3637453806114416E-6</v>
      </c>
      <c r="K19">
        <v>14</v>
      </c>
      <c r="L19" s="14">
        <v>2.9099853034601E-4</v>
      </c>
      <c r="M19" s="14">
        <v>0.17137328645716299</v>
      </c>
      <c r="N19" s="2">
        <f t="shared" si="3"/>
        <v>1.9401551316103392E-5</v>
      </c>
    </row>
    <row r="20" spans="1:14" x14ac:dyDescent="0.55000000000000004">
      <c r="A20">
        <v>15</v>
      </c>
      <c r="C20">
        <f t="shared" si="0"/>
        <v>0.22347507037224168</v>
      </c>
      <c r="D20">
        <f t="shared" si="1"/>
        <v>-3.711600826560132E-5</v>
      </c>
      <c r="E20" s="2">
        <f t="shared" si="2"/>
        <v>1.3159586602806482E-7</v>
      </c>
      <c r="K20">
        <v>15</v>
      </c>
      <c r="L20" s="14">
        <v>-4.16301341764294E-5</v>
      </c>
      <c r="M20" s="14">
        <v>0.22383783181731001</v>
      </c>
      <c r="N20" s="2">
        <f t="shared" si="3"/>
        <v>2.0377332738809448E-5</v>
      </c>
    </row>
    <row r="21" spans="1:14" x14ac:dyDescent="0.55000000000000004">
      <c r="A21">
        <v>16</v>
      </c>
      <c r="C21">
        <f t="shared" si="0"/>
        <v>0.22065711719871553</v>
      </c>
      <c r="D21">
        <f t="shared" si="1"/>
        <v>-3.6031993035568795E-4</v>
      </c>
      <c r="E21" s="2">
        <f t="shared" si="2"/>
        <v>1.7331700438649097E-7</v>
      </c>
      <c r="K21">
        <v>16</v>
      </c>
      <c r="L21" s="14">
        <v>-3.6383227333977998E-4</v>
      </c>
      <c r="M21" s="14">
        <v>0.22024080360971501</v>
      </c>
      <c r="N21" s="2">
        <f t="shared" si="3"/>
        <v>1.2336553237900514E-5</v>
      </c>
    </row>
    <row r="22" spans="1:14" x14ac:dyDescent="0.55000000000000004">
      <c r="A22">
        <v>17</v>
      </c>
      <c r="C22">
        <f t="shared" si="0"/>
        <v>0.16245887869180378</v>
      </c>
      <c r="D22">
        <f t="shared" si="1"/>
        <v>-5.9309114486882735E-4</v>
      </c>
      <c r="E22" s="2">
        <f t="shared" si="2"/>
        <v>9.5214432213280165E-7</v>
      </c>
      <c r="K22">
        <v>17</v>
      </c>
      <c r="L22" s="14">
        <v>-5.9491036259361999E-4</v>
      </c>
      <c r="M22" s="14">
        <v>0.161483099863312</v>
      </c>
      <c r="N22" s="2">
        <f t="shared" si="3"/>
        <v>3.3095531301997084E-6</v>
      </c>
    </row>
    <row r="23" spans="1:14" x14ac:dyDescent="0.55000000000000004">
      <c r="A23">
        <v>18</v>
      </c>
      <c r="C23">
        <f t="shared" si="0"/>
        <v>6.3486885995075529E-2</v>
      </c>
      <c r="D23">
        <f t="shared" si="1"/>
        <v>-6.7700898339065211E-4</v>
      </c>
      <c r="E23" s="2">
        <f t="shared" si="2"/>
        <v>1.4542768300968057E-6</v>
      </c>
      <c r="K23">
        <v>18</v>
      </c>
      <c r="L23" s="14">
        <v>-6.7698946097993198E-4</v>
      </c>
      <c r="M23" s="14">
        <v>6.22809519877199E-2</v>
      </c>
      <c r="N23" s="2">
        <f t="shared" si="3"/>
        <v>3.8112452032527337E-10</v>
      </c>
    </row>
    <row r="24" spans="1:14" x14ac:dyDescent="0.55000000000000004">
      <c r="A24">
        <v>19</v>
      </c>
      <c r="C24">
        <f t="shared" si="0"/>
        <v>-5.1418976888894852E-2</v>
      </c>
      <c r="D24">
        <f t="shared" si="1"/>
        <v>-5.9101183730006187E-4</v>
      </c>
      <c r="E24" s="2">
        <f t="shared" si="2"/>
        <v>1.2119142885422819E-6</v>
      </c>
      <c r="K24">
        <v>19</v>
      </c>
      <c r="L24" s="14">
        <v>-5.8951234912610502E-4</v>
      </c>
      <c r="M24" s="14">
        <v>-5.2519846676173203E-2</v>
      </c>
      <c r="N24" s="2">
        <f t="shared" si="3"/>
        <v>2.2484647838364353E-6</v>
      </c>
    </row>
    <row r="25" spans="1:14" x14ac:dyDescent="0.55000000000000004">
      <c r="A25">
        <v>20</v>
      </c>
      <c r="C25">
        <f t="shared" si="0"/>
        <v>-0.15341976039990615</v>
      </c>
      <c r="D25">
        <f t="shared" si="1"/>
        <v>-3.5668317758958648E-4</v>
      </c>
      <c r="E25" s="2">
        <f t="shared" si="2"/>
        <v>5.5795451610147906E-7</v>
      </c>
      <c r="K25">
        <v>20</v>
      </c>
      <c r="L25" s="14">
        <v>-3.5438821236453299E-4</v>
      </c>
      <c r="M25" s="14">
        <v>-0.15416672393054301</v>
      </c>
      <c r="N25" s="2">
        <f t="shared" si="3"/>
        <v>5.266865384204822E-6</v>
      </c>
    </row>
    <row r="26" spans="1:14" x14ac:dyDescent="0.55000000000000004">
      <c r="A26">
        <v>21</v>
      </c>
      <c r="C26">
        <f t="shared" si="0"/>
        <v>-0.21691541788285068</v>
      </c>
      <c r="D26">
        <f t="shared" si="1"/>
        <v>-3.2834558589761845E-5</v>
      </c>
      <c r="E26" s="2">
        <f t="shared" si="2"/>
        <v>8.189379129633015E-8</v>
      </c>
      <c r="K26">
        <v>21</v>
      </c>
      <c r="L26" s="14">
        <v>-3.0505349351402801E-5</v>
      </c>
      <c r="M26" s="14">
        <v>-0.21720158879558699</v>
      </c>
      <c r="N26" s="2">
        <f t="shared" si="3"/>
        <v>5.4252156760571221E-6</v>
      </c>
    </row>
    <row r="27" spans="1:14" x14ac:dyDescent="0.55000000000000004">
      <c r="A27">
        <v>22</v>
      </c>
      <c r="C27">
        <f t="shared" si="0"/>
        <v>-0.22596987769191831</v>
      </c>
      <c r="D27">
        <f t="shared" si="1"/>
        <v>2.9925484251842145E-4</v>
      </c>
      <c r="E27" s="2">
        <f t="shared" si="2"/>
        <v>1.7664899564227156E-8</v>
      </c>
      <c r="K27">
        <v>22</v>
      </c>
      <c r="L27" s="14">
        <v>3.0101776764823501E-4</v>
      </c>
      <c r="M27" s="14">
        <v>-0.22583696832594199</v>
      </c>
      <c r="N27" s="2">
        <f t="shared" si="3"/>
        <v>3.1079050133281708E-6</v>
      </c>
    </row>
    <row r="28" spans="1:14" x14ac:dyDescent="0.55000000000000004">
      <c r="A28">
        <v>23</v>
      </c>
      <c r="C28">
        <f t="shared" si="0"/>
        <v>-0.17831066126792225</v>
      </c>
      <c r="D28">
        <f t="shared" si="1"/>
        <v>5.562375859467499E-4</v>
      </c>
      <c r="E28" s="2">
        <f t="shared" si="2"/>
        <v>1.6046683578719146E-7</v>
      </c>
      <c r="K28">
        <v>23</v>
      </c>
      <c r="L28" s="14">
        <v>5.5714911736171296E-4</v>
      </c>
      <c r="M28" s="14">
        <v>-0.17791007814822399</v>
      </c>
      <c r="N28" s="2">
        <f t="shared" si="3"/>
        <v>8.3088952046456724E-7</v>
      </c>
    </row>
    <row r="29" spans="1:14" x14ac:dyDescent="0.55000000000000004">
      <c r="A29">
        <v>24</v>
      </c>
      <c r="C29">
        <f t="shared" si="0"/>
        <v>-8.5899227356605198E-2</v>
      </c>
      <c r="D29">
        <f t="shared" si="1"/>
        <v>6.7361641986173537E-4</v>
      </c>
      <c r="E29" s="2">
        <f t="shared" si="2"/>
        <v>2.2536110291378788E-7</v>
      </c>
      <c r="K29">
        <v>24</v>
      </c>
      <c r="L29" s="14">
        <v>6.7373901432975301E-4</v>
      </c>
      <c r="M29" s="14">
        <v>-8.5424505224285893E-2</v>
      </c>
      <c r="N29" s="2">
        <f t="shared" si="3"/>
        <v>1.5029403588528479E-8</v>
      </c>
    </row>
    <row r="30" spans="1:14" x14ac:dyDescent="0.55000000000000004">
      <c r="A30">
        <v>25</v>
      </c>
      <c r="C30">
        <f t="shared" si="0"/>
        <v>2.8071102008974811E-2</v>
      </c>
      <c r="D30">
        <f t="shared" si="1"/>
        <v>6.2193173110049096E-4</v>
      </c>
      <c r="E30" s="2">
        <f t="shared" si="2"/>
        <v>1.4827348259221129E-7</v>
      </c>
      <c r="K30">
        <v>25</v>
      </c>
      <c r="L30" s="14">
        <v>6.2158679558549802E-4</v>
      </c>
      <c r="M30" s="14">
        <v>2.84561649682324E-2</v>
      </c>
      <c r="N30" s="2">
        <f t="shared" si="3"/>
        <v>1.1898050950344592E-7</v>
      </c>
    </row>
    <row r="31" spans="1:14" x14ac:dyDescent="0.55000000000000004">
      <c r="A31">
        <v>26</v>
      </c>
      <c r="C31">
        <f t="shared" si="0"/>
        <v>0.13499617646224851</v>
      </c>
      <c r="D31">
        <f t="shared" si="1"/>
        <v>4.1415528711517303E-4</v>
      </c>
      <c r="E31" s="2">
        <f t="shared" si="2"/>
        <v>4.5640192222693828E-8</v>
      </c>
      <c r="K31">
        <v>26</v>
      </c>
      <c r="L31" s="14">
        <v>4.1375430784232299E-4</v>
      </c>
      <c r="M31" s="14">
        <v>0.13520981211522501</v>
      </c>
      <c r="N31" s="2">
        <f t="shared" si="3"/>
        <v>1.6078437725535376E-7</v>
      </c>
    </row>
    <row r="32" spans="1:14" x14ac:dyDescent="0.55000000000000004">
      <c r="A32">
        <v>27</v>
      </c>
      <c r="C32">
        <f t="shared" si="0"/>
        <v>0.20804005611742887</v>
      </c>
      <c r="D32">
        <f t="shared" si="1"/>
        <v>1.0243459576568253E-4</v>
      </c>
      <c r="E32" s="2">
        <f t="shared" si="2"/>
        <v>3.5125677769063445E-9</v>
      </c>
      <c r="K32">
        <v>27</v>
      </c>
      <c r="L32" s="14">
        <v>1.02294486954658E-4</v>
      </c>
      <c r="M32" s="14">
        <v>0.20809932303718101</v>
      </c>
      <c r="N32" s="2">
        <f t="shared" si="3"/>
        <v>1.9630478926707607E-8</v>
      </c>
    </row>
    <row r="33" spans="1:14" x14ac:dyDescent="0.55000000000000004">
      <c r="A33">
        <v>28</v>
      </c>
      <c r="C33">
        <f t="shared" si="0"/>
        <v>0.2288702668240519</v>
      </c>
      <c r="D33">
        <f t="shared" si="1"/>
        <v>-2.3499501997080043E-4</v>
      </c>
      <c r="E33" s="2">
        <f t="shared" si="2"/>
        <v>1.4382582563528701E-12</v>
      </c>
      <c r="K33">
        <v>28</v>
      </c>
      <c r="L33" s="14">
        <v>-2.3478562277972701E-4</v>
      </c>
      <c r="M33" s="14">
        <v>0.228869067549998</v>
      </c>
      <c r="N33" s="2">
        <f t="shared" si="3"/>
        <v>4.3847183629437526E-8</v>
      </c>
    </row>
    <row r="34" spans="1:14" x14ac:dyDescent="0.55000000000000004">
      <c r="A34">
        <v>29</v>
      </c>
      <c r="C34">
        <f t="shared" si="0"/>
        <v>0.1922588647608065</v>
      </c>
      <c r="D34">
        <f t="shared" si="1"/>
        <v>-5.1344583899714798E-4</v>
      </c>
      <c r="E34" s="2">
        <f t="shared" si="2"/>
        <v>3.3953385334335629E-9</v>
      </c>
      <c r="K34">
        <v>29</v>
      </c>
      <c r="L34" s="14">
        <v>-5.1306221678466802E-4</v>
      </c>
      <c r="M34" s="14">
        <v>0.192317134294299</v>
      </c>
      <c r="N34" s="2">
        <f t="shared" si="3"/>
        <v>1.4716600190801756E-7</v>
      </c>
    </row>
    <row r="35" spans="1:14" x14ac:dyDescent="0.55000000000000004">
      <c r="A35">
        <v>30</v>
      </c>
      <c r="C35">
        <f t="shared" si="0"/>
        <v>0.10739454013835971</v>
      </c>
      <c r="D35">
        <f t="shared" si="1"/>
        <v>-6.6303257501594721E-4</v>
      </c>
      <c r="E35" s="2">
        <f t="shared" si="2"/>
        <v>4.1469887952065635E-8</v>
      </c>
      <c r="K35">
        <v>30</v>
      </c>
      <c r="L35" s="14">
        <v>-6.6283919578896699E-4</v>
      </c>
      <c r="M35" s="14">
        <v>0.10759818170570799</v>
      </c>
      <c r="N35" s="2">
        <f t="shared" si="3"/>
        <v>3.7395525427469388E-8</v>
      </c>
    </row>
    <row r="36" spans="1:14" x14ac:dyDescent="0.55000000000000004">
      <c r="A36">
        <v>31</v>
      </c>
      <c r="C36">
        <f t="shared" si="0"/>
        <v>-4.4235503612781628E-3</v>
      </c>
      <c r="D36">
        <f t="shared" si="1"/>
        <v>-6.4621211032503704E-4</v>
      </c>
      <c r="E36" s="2">
        <f t="shared" si="2"/>
        <v>1.2542036643573079E-7</v>
      </c>
      <c r="K36">
        <v>31</v>
      </c>
      <c r="L36" s="14">
        <v>-6.4660398625207604E-4</v>
      </c>
      <c r="M36" s="14">
        <v>-4.0694029817372E-3</v>
      </c>
      <c r="N36" s="2">
        <f t="shared" si="3"/>
        <v>1.5356674219267096E-7</v>
      </c>
    </row>
    <row r="37" spans="1:14" x14ac:dyDescent="0.55000000000000004">
      <c r="A37">
        <v>32</v>
      </c>
      <c r="C37">
        <f t="shared" si="0"/>
        <v>-0.11513142296128868</v>
      </c>
      <c r="D37">
        <f t="shared" si="1"/>
        <v>-4.6720602701453342E-4</v>
      </c>
      <c r="E37" s="2">
        <f t="shared" si="2"/>
        <v>1.7110012907857862E-7</v>
      </c>
      <c r="K37">
        <v>32</v>
      </c>
      <c r="L37" s="14">
        <v>-4.6842279711843698E-4</v>
      </c>
      <c r="M37" s="14">
        <v>-0.114717780447663</v>
      </c>
      <c r="N37" s="2">
        <f t="shared" si="3"/>
        <v>1.4805294857534868E-6</v>
      </c>
    </row>
    <row r="38" spans="1:14" x14ac:dyDescent="0.55000000000000004">
      <c r="A38">
        <v>33</v>
      </c>
      <c r="C38">
        <f t="shared" si="0"/>
        <v>-0.19694373517612082</v>
      </c>
      <c r="D38">
        <f t="shared" si="1"/>
        <v>-1.7094107884611036E-4</v>
      </c>
      <c r="E38" s="2">
        <f t="shared" si="2"/>
        <v>9.5701773923989877E-8</v>
      </c>
      <c r="K38">
        <v>33</v>
      </c>
      <c r="L38" s="14">
        <v>-1.72922212562419E-4</v>
      </c>
      <c r="M38" s="14">
        <v>-0.196634378143028</v>
      </c>
      <c r="N38" s="2">
        <f t="shared" si="3"/>
        <v>3.9248908018948644E-6</v>
      </c>
    </row>
    <row r="39" spans="1:14" x14ac:dyDescent="0.55000000000000004">
      <c r="A39">
        <v>34</v>
      </c>
      <c r="C39">
        <f t="shared" si="0"/>
        <v>-0.22932732110675141</v>
      </c>
      <c r="D39">
        <f t="shared" si="1"/>
        <v>1.6822647696024785E-4</v>
      </c>
      <c r="E39" s="2">
        <f t="shared" si="2"/>
        <v>6.0738122024746564E-10</v>
      </c>
      <c r="K39">
        <v>34</v>
      </c>
      <c r="L39" s="14">
        <v>1.65887812861383E-4</v>
      </c>
      <c r="M39" s="14">
        <v>-0.22930267600134999</v>
      </c>
      <c r="N39" s="2">
        <f t="shared" si="3"/>
        <v>5.469349767319351E-6</v>
      </c>
    </row>
    <row r="40" spans="1:14" x14ac:dyDescent="0.55000000000000004">
      <c r="A40">
        <v>35</v>
      </c>
      <c r="C40">
        <f t="shared" si="0"/>
        <v>-0.20415458327649694</v>
      </c>
      <c r="D40">
        <f t="shared" si="1"/>
        <v>4.6517273298274858E-4</v>
      </c>
      <c r="E40" s="2">
        <f t="shared" si="2"/>
        <v>1.4908316236159889E-7</v>
      </c>
      <c r="K40">
        <v>35</v>
      </c>
      <c r="L40" s="14">
        <v>4.6315020646077302E-4</v>
      </c>
      <c r="M40" s="14">
        <v>-0.20454069616460299</v>
      </c>
      <c r="N40" s="2">
        <f t="shared" si="3"/>
        <v>4.0906135320945439E-6</v>
      </c>
    </row>
    <row r="41" spans="1:14" x14ac:dyDescent="0.55000000000000004">
      <c r="A41">
        <v>36</v>
      </c>
      <c r="C41">
        <f t="shared" si="0"/>
        <v>-0.12774334828148098</v>
      </c>
      <c r="D41">
        <f t="shared" si="1"/>
        <v>6.4537043809086549E-4</v>
      </c>
      <c r="E41" s="2">
        <f t="shared" si="2"/>
        <v>6.5105826110714141E-7</v>
      </c>
      <c r="K41">
        <v>36</v>
      </c>
      <c r="L41" s="14">
        <v>6.4441375767677401E-4</v>
      </c>
      <c r="M41" s="14">
        <v>-0.12855023009507399</v>
      </c>
      <c r="N41" s="2">
        <f t="shared" si="3"/>
        <v>9.1523741470624477E-7</v>
      </c>
    </row>
    <row r="42" spans="1:14" x14ac:dyDescent="0.55000000000000004">
      <c r="A42">
        <v>37</v>
      </c>
      <c r="C42">
        <f t="shared" si="0"/>
        <v>-1.9271225484239891E-2</v>
      </c>
      <c r="D42">
        <f t="shared" si="1"/>
        <v>6.635937665691212E-4</v>
      </c>
      <c r="E42" s="2">
        <f t="shared" si="2"/>
        <v>1.1931978194948086E-6</v>
      </c>
      <c r="K42">
        <v>37</v>
      </c>
      <c r="L42" s="14">
        <v>6.6427988562990301E-4</v>
      </c>
      <c r="M42" s="14">
        <v>-2.03635614305013E-2</v>
      </c>
      <c r="N42" s="2">
        <f t="shared" si="3"/>
        <v>4.7075936556811176E-7</v>
      </c>
    </row>
    <row r="43" spans="1:14" x14ac:dyDescent="0.55000000000000004">
      <c r="A43">
        <v>38</v>
      </c>
      <c r="C43">
        <f t="shared" si="0"/>
        <v>9.403756870429876E-2</v>
      </c>
      <c r="D43">
        <f t="shared" si="1"/>
        <v>5.1526904708680153E-4</v>
      </c>
      <c r="E43" s="2">
        <f t="shared" si="2"/>
        <v>1.2416225561131208E-6</v>
      </c>
      <c r="K43">
        <v>38</v>
      </c>
      <c r="L43" s="14">
        <v>5.1777299533378805E-4</v>
      </c>
      <c r="M43" s="14">
        <v>9.2923287520704098E-2</v>
      </c>
      <c r="N43" s="2">
        <f t="shared" si="3"/>
        <v>6.2697568235868645E-6</v>
      </c>
    </row>
    <row r="44" spans="1:14" x14ac:dyDescent="0.55000000000000004">
      <c r="A44">
        <v>39</v>
      </c>
      <c r="C44">
        <f t="shared" si="0"/>
        <v>0.18374491530294643</v>
      </c>
      <c r="D44">
        <f t="shared" si="1"/>
        <v>2.3762265779661183E-4</v>
      </c>
      <c r="E44" s="2">
        <f t="shared" si="2"/>
        <v>6.5285211408713753E-7</v>
      </c>
      <c r="K44">
        <v>39</v>
      </c>
      <c r="L44" s="14">
        <v>2.41586646325856E-4</v>
      </c>
      <c r="M44" s="14">
        <v>0.182936922658124</v>
      </c>
      <c r="N44" s="2">
        <f t="shared" si="3"/>
        <v>1.5713205059979342E-5</v>
      </c>
    </row>
    <row r="45" spans="1:14" x14ac:dyDescent="0.55000000000000004">
      <c r="A45">
        <v>40</v>
      </c>
      <c r="C45">
        <f t="shared" si="0"/>
        <v>0.22733616119648087</v>
      </c>
      <c r="D45">
        <f t="shared" si="1"/>
        <v>-9.9662009911775213E-5</v>
      </c>
      <c r="E45" s="2">
        <f t="shared" si="2"/>
        <v>4.1327043223271175E-8</v>
      </c>
      <c r="K45">
        <v>40</v>
      </c>
      <c r="L45" s="14">
        <v>-9.5106576949135298E-5</v>
      </c>
      <c r="M45" s="14">
        <v>0.22713287065753901</v>
      </c>
      <c r="N45" s="2">
        <f t="shared" si="3"/>
        <v>2.0751969477106272E-5</v>
      </c>
    </row>
    <row r="46" spans="1:14" x14ac:dyDescent="0.55000000000000004">
      <c r="A46">
        <v>41</v>
      </c>
      <c r="C46">
        <f t="shared" si="0"/>
        <v>0.21387082249628289</v>
      </c>
      <c r="D46">
        <f t="shared" si="1"/>
        <v>-4.1193361384102143E-4</v>
      </c>
      <c r="E46" s="2">
        <f t="shared" si="2"/>
        <v>3.2622337372481824E-7</v>
      </c>
      <c r="K46">
        <v>41</v>
      </c>
      <c r="L46" s="14">
        <v>-4.0797976802884602E-4</v>
      </c>
      <c r="M46" s="14">
        <v>0.21444198217073901</v>
      </c>
      <c r="N46" s="2">
        <f t="shared" si="3"/>
        <v>1.5632896706456994E-5</v>
      </c>
    </row>
    <row r="47" spans="1:14" x14ac:dyDescent="0.55000000000000004">
      <c r="A47">
        <v>42</v>
      </c>
      <c r="C47">
        <f t="shared" si="0"/>
        <v>0.14672841538925194</v>
      </c>
      <c r="D47">
        <f t="shared" si="1"/>
        <v>-6.2081856356876054E-4</v>
      </c>
      <c r="E47" s="2">
        <f t="shared" si="2"/>
        <v>1.7275252768679466E-6</v>
      </c>
      <c r="K47">
        <v>42</v>
      </c>
      <c r="L47" s="14">
        <v>-6.1867189528299596E-4</v>
      </c>
      <c r="M47" s="14">
        <v>0.1480427689478</v>
      </c>
      <c r="N47" s="2">
        <f t="shared" si="3"/>
        <v>4.6081847291074387E-6</v>
      </c>
    </row>
    <row r="48" spans="1:14" x14ac:dyDescent="0.55000000000000004">
      <c r="A48">
        <v>43</v>
      </c>
      <c r="C48">
        <f t="shared" si="0"/>
        <v>4.2760268809464208E-2</v>
      </c>
      <c r="D48">
        <f t="shared" si="1"/>
        <v>-6.7389113965915114E-4</v>
      </c>
      <c r="E48" s="2">
        <f t="shared" si="2"/>
        <v>3.2582309239954277E-6</v>
      </c>
      <c r="K48">
        <v>43</v>
      </c>
      <c r="L48" s="14">
        <v>-6.74413808401717E-4</v>
      </c>
      <c r="M48" s="14">
        <v>4.4565325851220902E-2</v>
      </c>
      <c r="N48" s="2">
        <f t="shared" si="3"/>
        <v>2.7318261445537716E-7</v>
      </c>
    </row>
    <row r="49" spans="1:14" x14ac:dyDescent="0.55000000000000004">
      <c r="A49">
        <v>44</v>
      </c>
      <c r="C49">
        <f t="shared" si="0"/>
        <v>-7.1939803926472576E-2</v>
      </c>
      <c r="D49">
        <f t="shared" si="1"/>
        <v>-5.5783124419478858E-4</v>
      </c>
      <c r="E49" s="2">
        <f t="shared" si="2"/>
        <v>3.4820469063864816E-6</v>
      </c>
      <c r="K49">
        <v>44</v>
      </c>
      <c r="L49" s="14">
        <v>-5.6124459944670096E-4</v>
      </c>
      <c r="M49" s="14">
        <v>-7.0073779568007102E-2</v>
      </c>
      <c r="N49" s="2">
        <f t="shared" si="3"/>
        <v>1.1650994075757801E-5</v>
      </c>
    </row>
    <row r="50" spans="1:14" x14ac:dyDescent="0.55000000000000004">
      <c r="A50">
        <v>45</v>
      </c>
      <c r="C50">
        <f t="shared" si="0"/>
        <v>-0.16858450224775698</v>
      </c>
      <c r="D50">
        <f t="shared" si="1"/>
        <v>-3.0176746458851765E-4</v>
      </c>
      <c r="E50" s="2">
        <f t="shared" si="2"/>
        <v>2.0221694901186722E-6</v>
      </c>
      <c r="K50">
        <v>45</v>
      </c>
      <c r="L50" s="14">
        <v>-3.0750819885153502E-4</v>
      </c>
      <c r="M50" s="14">
        <v>-0.167162472188258</v>
      </c>
      <c r="N50" s="2">
        <f t="shared" si="3"/>
        <v>3.2956029878581564E-5</v>
      </c>
    </row>
    <row r="51" spans="1:14" x14ac:dyDescent="0.55000000000000004">
      <c r="A51">
        <v>46</v>
      </c>
      <c r="C51">
        <f t="shared" si="0"/>
        <v>-0.22291804398460968</v>
      </c>
      <c r="D51">
        <f t="shared" si="1"/>
        <v>3.0033587875385835E-5</v>
      </c>
      <c r="E51" s="2">
        <f t="shared" si="2"/>
        <v>2.8489689409749071E-7</v>
      </c>
      <c r="K51">
        <v>46</v>
      </c>
      <c r="L51" s="14">
        <v>2.32455377883691E-5</v>
      </c>
      <c r="M51" s="14">
        <v>-0.22238428664826901</v>
      </c>
      <c r="N51" s="2">
        <f t="shared" si="3"/>
        <v>4.6077623983847908E-5</v>
      </c>
    </row>
    <row r="52" spans="1:14" x14ac:dyDescent="0.55000000000000004">
      <c r="A52">
        <v>47</v>
      </c>
      <c r="C52">
        <f t="shared" si="0"/>
        <v>-0.22130385542137246</v>
      </c>
      <c r="D52">
        <f t="shared" si="1"/>
        <v>3.5429684284037094E-4</v>
      </c>
      <c r="E52" s="2">
        <f t="shared" si="2"/>
        <v>3.6568812145650248E-7</v>
      </c>
      <c r="K52">
        <v>47</v>
      </c>
      <c r="L52" s="14">
        <v>3.4817728528432901E-4</v>
      </c>
      <c r="M52" s="14">
        <v>-0.221908576945263</v>
      </c>
      <c r="N52" s="2">
        <f t="shared" si="3"/>
        <v>3.7448984681709893E-5</v>
      </c>
    </row>
    <row r="53" spans="1:14" x14ac:dyDescent="0.55000000000000004">
      <c r="A53">
        <v>48</v>
      </c>
      <c r="C53">
        <f t="shared" si="0"/>
        <v>-0.16414706386301831</v>
      </c>
      <c r="D53">
        <f t="shared" si="1"/>
        <v>5.8963905823818563E-4</v>
      </c>
      <c r="E53" s="2">
        <f t="shared" si="2"/>
        <v>2.9152955630213702E-6</v>
      </c>
      <c r="K53">
        <v>48</v>
      </c>
      <c r="L53" s="14">
        <v>5.8590587174576104E-4</v>
      </c>
      <c r="M53" s="14">
        <v>-0.16585448752544699</v>
      </c>
      <c r="N53" s="2">
        <f t="shared" si="3"/>
        <v>1.3936681387221472E-5</v>
      </c>
    </row>
    <row r="54" spans="1:14" x14ac:dyDescent="0.55000000000000004">
      <c r="A54">
        <v>49</v>
      </c>
      <c r="C54">
        <f t="shared" si="0"/>
        <v>-6.5792819221012572E-2</v>
      </c>
      <c r="D54">
        <f t="shared" si="1"/>
        <v>6.7699429862472314E-4</v>
      </c>
      <c r="E54" s="2">
        <f t="shared" si="2"/>
        <v>6.0924732826060969E-6</v>
      </c>
      <c r="K54">
        <v>49</v>
      </c>
      <c r="L54" s="14">
        <v>6.7689069793231804E-4</v>
      </c>
      <c r="M54" s="14">
        <v>-6.82611128183397E-2</v>
      </c>
      <c r="N54" s="2">
        <f t="shared" si="3"/>
        <v>1.0733103466816319E-8</v>
      </c>
    </row>
    <row r="55" spans="1:14" x14ac:dyDescent="0.55000000000000004">
      <c r="A55">
        <v>50</v>
      </c>
      <c r="C55">
        <f t="shared" si="0"/>
        <v>4.9074036242746311E-2</v>
      </c>
      <c r="D55">
        <f t="shared" si="1"/>
        <v>5.94438239965564E-4</v>
      </c>
      <c r="E55" s="2">
        <f t="shared" si="2"/>
        <v>6.9979040676311132E-6</v>
      </c>
      <c r="K55">
        <v>50</v>
      </c>
      <c r="L55" s="14">
        <v>5.9834404969669099E-4</v>
      </c>
      <c r="M55" s="14">
        <v>4.6428681055322302E-2</v>
      </c>
      <c r="N55" s="2">
        <f t="shared" si="3"/>
        <v>1.5255349655766332E-5</v>
      </c>
    </row>
    <row r="56" spans="1:14" x14ac:dyDescent="0.55000000000000004">
      <c r="A56">
        <v>51</v>
      </c>
      <c r="C56">
        <f t="shared" si="0"/>
        <v>0.15162434300827476</v>
      </c>
      <c r="D56">
        <f t="shared" si="1"/>
        <v>3.6269071284035628E-4</v>
      </c>
      <c r="E56" s="2">
        <f t="shared" si="2"/>
        <v>4.5548919019313334E-6</v>
      </c>
      <c r="K56">
        <v>51</v>
      </c>
      <c r="L56" s="14">
        <v>3.69938422357524E-4</v>
      </c>
      <c r="M56" s="14">
        <v>0.149490123736051</v>
      </c>
      <c r="N56" s="2">
        <f t="shared" si="3"/>
        <v>5.2529293245243576E-5</v>
      </c>
    </row>
    <row r="57" spans="1:14" x14ac:dyDescent="0.55000000000000004">
      <c r="A57">
        <v>52</v>
      </c>
      <c r="C57">
        <f t="shared" si="0"/>
        <v>0.21612013566665308</v>
      </c>
      <c r="D57">
        <f t="shared" si="1"/>
        <v>3.9915461706627872E-5</v>
      </c>
      <c r="E57" s="2">
        <f t="shared" si="2"/>
        <v>1.0186826727645179E-6</v>
      </c>
      <c r="K57">
        <v>52</v>
      </c>
      <c r="L57" s="14">
        <v>4.8879422207554899E-5</v>
      </c>
      <c r="M57" s="14">
        <v>0.21511083755768601</v>
      </c>
      <c r="N57" s="2">
        <f t="shared" si="3"/>
        <v>8.0352587862179907E-5</v>
      </c>
    </row>
    <row r="58" spans="1:14" x14ac:dyDescent="0.55000000000000004">
      <c r="A58">
        <v>53</v>
      </c>
      <c r="C58">
        <f t="shared" si="0"/>
        <v>0.22637432972419277</v>
      </c>
      <c r="D58">
        <f t="shared" si="1"/>
        <v>-2.9287772896413041E-4</v>
      </c>
      <c r="E58" s="2">
        <f t="shared" si="2"/>
        <v>2.3172471924148711E-7</v>
      </c>
      <c r="K58">
        <v>53</v>
      </c>
      <c r="L58" s="14">
        <v>-2.84421732460218E-4</v>
      </c>
      <c r="M58" s="14">
        <v>0.226855707662243</v>
      </c>
      <c r="N58" s="2">
        <f t="shared" si="3"/>
        <v>7.1503876874178963E-5</v>
      </c>
    </row>
    <row r="59" spans="1:14" x14ac:dyDescent="0.55000000000000004">
      <c r="A59">
        <v>54</v>
      </c>
      <c r="C59">
        <f t="shared" si="0"/>
        <v>0.17981333861373958</v>
      </c>
      <c r="D59">
        <f t="shared" si="1"/>
        <v>-5.5216478303831882E-4</v>
      </c>
      <c r="E59" s="2">
        <f t="shared" si="2"/>
        <v>3.880190274592053E-6</v>
      </c>
      <c r="K59">
        <v>54</v>
      </c>
      <c r="L59" s="14">
        <v>-5.4648769980899798E-4</v>
      </c>
      <c r="M59" s="14">
        <v>0.18178315847215101</v>
      </c>
      <c r="N59" s="2">
        <f t="shared" si="3"/>
        <v>3.2229273992635884E-5</v>
      </c>
    </row>
    <row r="60" spans="1:14" x14ac:dyDescent="0.55000000000000004">
      <c r="A60">
        <v>55</v>
      </c>
      <c r="C60">
        <f t="shared" si="0"/>
        <v>8.8122989676108127E-2</v>
      </c>
      <c r="D60">
        <f t="shared" si="1"/>
        <v>-6.7287011528125861E-4</v>
      </c>
      <c r="E60" s="2">
        <f t="shared" si="2"/>
        <v>9.3568683887268206E-6</v>
      </c>
      <c r="K60">
        <v>55</v>
      </c>
      <c r="L60" s="14">
        <v>-6.7168243257704997E-4</v>
      </c>
      <c r="M60" s="14">
        <v>9.1181889541864902E-2</v>
      </c>
      <c r="N60" s="2">
        <f t="shared" si="3"/>
        <v>1.4105902058763397E-6</v>
      </c>
    </row>
    <row r="61" spans="1:14" x14ac:dyDescent="0.55000000000000004">
      <c r="A61">
        <v>56</v>
      </c>
      <c r="C61">
        <f t="shared" si="0"/>
        <v>-2.568437218480699E-2</v>
      </c>
      <c r="D61">
        <f t="shared" si="1"/>
        <v>-6.2469923156682143E-4</v>
      </c>
      <c r="E61" s="2">
        <f t="shared" si="2"/>
        <v>1.175065547175336E-5</v>
      </c>
      <c r="K61">
        <v>56</v>
      </c>
      <c r="L61" s="14">
        <v>-6.2865013329087901E-4</v>
      </c>
      <c r="M61" s="14">
        <v>-2.2256449275558102E-2</v>
      </c>
      <c r="N61" s="2">
        <f t="shared" si="3"/>
        <v>1.5609624433161153E-5</v>
      </c>
    </row>
    <row r="62" spans="1:14" x14ac:dyDescent="0.55000000000000004">
      <c r="A62">
        <v>57</v>
      </c>
      <c r="C62">
        <f t="shared" si="0"/>
        <v>-0.13304549801098084</v>
      </c>
      <c r="D62">
        <f t="shared" si="1"/>
        <v>-4.1974200834557539E-4</v>
      </c>
      <c r="E62" s="2">
        <f t="shared" si="2"/>
        <v>8.5554828926874916E-6</v>
      </c>
      <c r="K62">
        <v>57</v>
      </c>
      <c r="L62" s="14">
        <v>-4.2816850825970899E-4</v>
      </c>
      <c r="M62" s="14">
        <v>-0.13012052230293</v>
      </c>
      <c r="N62" s="2">
        <f t="shared" si="3"/>
        <v>7.1005900802893543E-5</v>
      </c>
    </row>
    <row r="63" spans="1:14" x14ac:dyDescent="0.55000000000000004">
      <c r="A63">
        <v>58</v>
      </c>
      <c r="C63">
        <f t="shared" si="0"/>
        <v>-0.20701500821330437</v>
      </c>
      <c r="D63">
        <f t="shared" si="1"/>
        <v>-1.0943838849002558E-4</v>
      </c>
      <c r="E63" s="2">
        <f t="shared" si="2"/>
        <v>2.6240918944018134E-6</v>
      </c>
      <c r="K63">
        <v>58</v>
      </c>
      <c r="L63" s="14">
        <v>-1.20449424170306E-4</v>
      </c>
      <c r="M63" s="14">
        <v>-0.20539510331041599</v>
      </c>
      <c r="N63" s="2">
        <f t="shared" si="3"/>
        <v>1.2124290675240847E-4</v>
      </c>
    </row>
    <row r="64" spans="1:14" x14ac:dyDescent="0.55000000000000004">
      <c r="A64">
        <v>59</v>
      </c>
      <c r="C64">
        <f t="shared" si="0"/>
        <v>-0.22902811488469815</v>
      </c>
      <c r="D64">
        <f t="shared" si="1"/>
        <v>2.2833196009800736E-4</v>
      </c>
      <c r="E64" s="2">
        <f t="shared" si="2"/>
        <v>3.9637477292885586E-8</v>
      </c>
      <c r="K64">
        <v>59</v>
      </c>
      <c r="L64" s="14">
        <v>2.1743696541652799E-4</v>
      </c>
      <c r="M64" s="14">
        <v>-0.22922720651509201</v>
      </c>
      <c r="N64" s="2">
        <f t="shared" si="3"/>
        <v>1.187009091094636E-4</v>
      </c>
    </row>
    <row r="65" spans="1:14" x14ac:dyDescent="0.55000000000000004">
      <c r="A65">
        <v>60</v>
      </c>
      <c r="C65">
        <f t="shared" si="0"/>
        <v>-0.19355999225017345</v>
      </c>
      <c r="D65">
        <f t="shared" si="1"/>
        <v>5.087957995578657E-4</v>
      </c>
      <c r="E65" s="2">
        <f t="shared" si="2"/>
        <v>4.3595000228665475E-6</v>
      </c>
      <c r="K65">
        <v>60</v>
      </c>
      <c r="L65" s="14">
        <v>5.00864918133789E-4</v>
      </c>
      <c r="M65" s="14">
        <v>-0.19564793382571299</v>
      </c>
      <c r="N65" s="2">
        <f t="shared" si="3"/>
        <v>6.2898880162764835E-5</v>
      </c>
    </row>
    <row r="66" spans="1:14" x14ac:dyDescent="0.55000000000000004">
      <c r="A66">
        <v>61</v>
      </c>
      <c r="C66">
        <f t="shared" si="0"/>
        <v>-0.10951239148222282</v>
      </c>
      <c r="D66">
        <f t="shared" si="1"/>
        <v>6.6156261789432629E-4</v>
      </c>
      <c r="E66" s="2">
        <f t="shared" si="2"/>
        <v>1.2638244812259491E-5</v>
      </c>
      <c r="K66">
        <v>61</v>
      </c>
      <c r="L66" s="14">
        <v>6.5884814496406903E-4</v>
      </c>
      <c r="M66" s="14">
        <v>-0.11306742239801799</v>
      </c>
      <c r="N66" s="2">
        <f t="shared" si="3"/>
        <v>7.3683632890994025E-6</v>
      </c>
    </row>
    <row r="67" spans="1:14" x14ac:dyDescent="0.55000000000000004">
      <c r="A67">
        <v>62</v>
      </c>
      <c r="C67">
        <f t="shared" si="0"/>
        <v>2.0205112094794525E-3</v>
      </c>
      <c r="D67">
        <f t="shared" si="1"/>
        <v>6.4829116377437747E-4</v>
      </c>
      <c r="E67" s="2">
        <f t="shared" si="2"/>
        <v>1.754759382933963E-5</v>
      </c>
      <c r="K67">
        <v>62</v>
      </c>
      <c r="L67" s="14">
        <v>6.5181876669093499E-4</v>
      </c>
      <c r="M67" s="14">
        <v>-2.1684736113738801E-3</v>
      </c>
      <c r="N67" s="2">
        <f t="shared" si="3"/>
        <v>1.2443982336905136E-5</v>
      </c>
    </row>
    <row r="68" spans="1:14" x14ac:dyDescent="0.55000000000000004">
      <c r="A68">
        <v>63</v>
      </c>
      <c r="C68">
        <f t="shared" si="0"/>
        <v>0.11304630817658123</v>
      </c>
      <c r="D68">
        <f t="shared" si="1"/>
        <v>4.7231229244204466E-4</v>
      </c>
      <c r="E68" s="2">
        <f t="shared" si="2"/>
        <v>1.423345643907668E-5</v>
      </c>
      <c r="K68">
        <v>63</v>
      </c>
      <c r="L68" s="14">
        <v>4.8153733470999299E-4</v>
      </c>
      <c r="M68" s="14">
        <v>0.10927358284347299</v>
      </c>
      <c r="N68" s="2">
        <f t="shared" si="3"/>
        <v>8.5101404845433284E-5</v>
      </c>
    </row>
    <row r="69" spans="1:14" x14ac:dyDescent="0.55000000000000004">
      <c r="A69">
        <v>64</v>
      </c>
      <c r="C69">
        <f t="shared" si="0"/>
        <v>0.19569986461874894</v>
      </c>
      <c r="D69">
        <f t="shared" si="1"/>
        <v>1.7779299126098551E-4</v>
      </c>
      <c r="E69" s="2">
        <f t="shared" si="2"/>
        <v>5.5341246409742392E-6</v>
      </c>
      <c r="K69">
        <v>64</v>
      </c>
      <c r="L69" s="14">
        <v>1.9065189001018099E-4</v>
      </c>
      <c r="M69" s="14">
        <v>0.193347392591078</v>
      </c>
      <c r="N69" s="2">
        <f t="shared" si="3"/>
        <v>1.6535127704206124E-4</v>
      </c>
    </row>
    <row r="70" spans="1:14" x14ac:dyDescent="0.55000000000000004">
      <c r="A70">
        <v>65</v>
      </c>
      <c r="C70">
        <f t="shared" ref="C70:C133" si="4">$D$1*COS($B$2*(A70-$L$2)+$B$1)</f>
        <v>0.22923688006789075</v>
      </c>
      <c r="D70">
        <f t="shared" ref="D70:D133" si="5">$D$2*COS($B$2*(A70-$L$3)+$B$3)</f>
        <v>-1.6134860314728246E-4</v>
      </c>
      <c r="E70" s="2">
        <f t="shared" ref="E70:E133" si="6">(M70-C70)^2</f>
        <v>5.7951724320747038E-8</v>
      </c>
      <c r="K70">
        <v>65</v>
      </c>
      <c r="L70" s="14">
        <v>-1.4798350326114101E-4</v>
      </c>
      <c r="M70" s="14">
        <v>0.22899614842410301</v>
      </c>
      <c r="N70" s="2">
        <f t="shared" si="3"/>
        <v>1.7862589496653821E-4</v>
      </c>
    </row>
    <row r="71" spans="1:14" x14ac:dyDescent="0.55000000000000004">
      <c r="A71">
        <v>66</v>
      </c>
      <c r="C71">
        <f t="shared" si="4"/>
        <v>0.20524027055055455</v>
      </c>
      <c r="D71">
        <f t="shared" si="5"/>
        <v>-4.5999509912458928E-4</v>
      </c>
      <c r="E71" s="2">
        <f t="shared" si="6"/>
        <v>4.2071250254327097E-6</v>
      </c>
      <c r="K71">
        <v>66</v>
      </c>
      <c r="L71" s="14">
        <v>-4.4955551011770402E-4</v>
      </c>
      <c r="M71" s="14">
        <v>0.20729139829534099</v>
      </c>
      <c r="N71" s="2">
        <f t="shared" ref="N71:N134" si="7">((L71-D71)^2)*1000000</f>
        <v>1.0898501863267951E-4</v>
      </c>
    </row>
    <row r="72" spans="1:14" x14ac:dyDescent="0.55000000000000004">
      <c r="A72">
        <v>67</v>
      </c>
      <c r="C72">
        <f t="shared" si="4"/>
        <v>0.12973267924713264</v>
      </c>
      <c r="D72">
        <f t="shared" si="5"/>
        <v>-6.4319252115008555E-4</v>
      </c>
      <c r="E72" s="2">
        <f t="shared" si="6"/>
        <v>1.5496443805165803E-5</v>
      </c>
      <c r="K72">
        <v>67</v>
      </c>
      <c r="L72" s="14">
        <v>-6.3853355062537304E-4</v>
      </c>
      <c r="M72" s="14">
        <v>0.13366923152103499</v>
      </c>
      <c r="N72" s="2">
        <f t="shared" si="7"/>
        <v>2.1706006350139973E-5</v>
      </c>
    </row>
    <row r="73" spans="1:14" x14ac:dyDescent="0.55000000000000004">
      <c r="A73">
        <v>68</v>
      </c>
      <c r="C73">
        <f t="shared" si="4"/>
        <v>2.1664920000900017E-2</v>
      </c>
      <c r="D73">
        <f t="shared" si="5"/>
        <v>-6.6496217779098382E-4</v>
      </c>
      <c r="E73" s="2">
        <f t="shared" si="6"/>
        <v>2.4047808451719871E-5</v>
      </c>
      <c r="K73">
        <v>68</v>
      </c>
      <c r="L73" s="14">
        <v>-6.6758690220435003E-4</v>
      </c>
      <c r="M73" s="14">
        <v>2.65687764885758E-2</v>
      </c>
      <c r="N73" s="2">
        <f t="shared" si="7"/>
        <v>6.8891782461206193E-6</v>
      </c>
    </row>
    <row r="74" spans="1:14" x14ac:dyDescent="0.55000000000000004">
      <c r="A74">
        <v>69</v>
      </c>
      <c r="C74">
        <f t="shared" si="4"/>
        <v>-9.1840277505252046E-2</v>
      </c>
      <c r="D74">
        <f t="shared" si="5"/>
        <v>-5.1984034409842947E-4</v>
      </c>
      <c r="E74" s="2">
        <f t="shared" si="6"/>
        <v>2.1662360195695113E-5</v>
      </c>
      <c r="K74">
        <v>69</v>
      </c>
      <c r="L74" s="14">
        <v>-5.2943897271777104E-4</v>
      </c>
      <c r="M74" s="14">
        <v>-8.7185993436171699E-2</v>
      </c>
      <c r="N74" s="2">
        <f t="shared" si="7"/>
        <v>9.213367137204305E-5</v>
      </c>
    </row>
    <row r="75" spans="1:14" x14ac:dyDescent="0.55000000000000004">
      <c r="A75">
        <v>70</v>
      </c>
      <c r="C75">
        <f t="shared" si="4"/>
        <v>-0.18229550119722437</v>
      </c>
      <c r="D75">
        <f t="shared" si="5"/>
        <v>-2.4424954140343579E-4</v>
      </c>
      <c r="E75" s="2">
        <f t="shared" si="6"/>
        <v>1.0182549638725841E-5</v>
      </c>
      <c r="K75">
        <v>70</v>
      </c>
      <c r="L75" s="14">
        <v>-2.5868976811308701E-4</v>
      </c>
      <c r="M75" s="14">
        <v>-0.17910449044219301</v>
      </c>
      <c r="N75" s="2">
        <f t="shared" si="7"/>
        <v>2.0852014742612447E-4</v>
      </c>
    </row>
    <row r="76" spans="1:14" x14ac:dyDescent="0.55000000000000004">
      <c r="A76">
        <v>71</v>
      </c>
      <c r="C76">
        <f t="shared" si="4"/>
        <v>-0.22699839657340501</v>
      </c>
      <c r="D76">
        <f t="shared" si="5"/>
        <v>9.2642747811492497E-5</v>
      </c>
      <c r="E76" s="2">
        <f t="shared" si="6"/>
        <v>6.9428863101655591E-7</v>
      </c>
      <c r="K76">
        <v>71</v>
      </c>
      <c r="L76" s="14">
        <v>7.6849893710332894E-5</v>
      </c>
      <c r="M76" s="14">
        <v>-0.22616515673337301</v>
      </c>
      <c r="N76" s="2">
        <f t="shared" si="7"/>
        <v>2.494142406605137E-4</v>
      </c>
    </row>
    <row r="77" spans="1:14" x14ac:dyDescent="0.55000000000000004">
      <c r="A77">
        <v>72</v>
      </c>
      <c r="C77">
        <f t="shared" si="4"/>
        <v>-0.21472947915672777</v>
      </c>
      <c r="D77">
        <f t="shared" si="5"/>
        <v>4.0628366008006272E-4</v>
      </c>
      <c r="E77" s="2">
        <f t="shared" si="6"/>
        <v>3.4294496719543376E-6</v>
      </c>
      <c r="K77">
        <v>72</v>
      </c>
      <c r="L77" s="14">
        <v>3.9314202291187002E-4</v>
      </c>
      <c r="M77" s="14">
        <v>-0.216581356493906</v>
      </c>
      <c r="N77" s="2">
        <f t="shared" si="7"/>
        <v>1.7270262746042403E-4</v>
      </c>
    </row>
    <row r="78" spans="1:14" x14ac:dyDescent="0.55000000000000004">
      <c r="A78">
        <v>73</v>
      </c>
      <c r="C78">
        <f t="shared" si="4"/>
        <v>-0.1485679886104862</v>
      </c>
      <c r="D78">
        <f t="shared" si="5"/>
        <v>6.1795593744957608E-4</v>
      </c>
      <c r="E78" s="2">
        <f t="shared" si="6"/>
        <v>1.7517768508755811E-5</v>
      </c>
      <c r="K78">
        <v>73</v>
      </c>
      <c r="L78" s="14">
        <v>6.1096929359908303E-4</v>
      </c>
      <c r="M78" s="14">
        <v>-0.15275341194734901</v>
      </c>
      <c r="N78" s="2">
        <f t="shared" si="7"/>
        <v>4.8813192293632388E-5</v>
      </c>
    </row>
    <row r="79" spans="1:14" x14ac:dyDescent="0.55000000000000004">
      <c r="A79">
        <v>74</v>
      </c>
      <c r="C79">
        <f t="shared" si="4"/>
        <v>-4.5119064488093663E-2</v>
      </c>
      <c r="D79">
        <f t="shared" si="5"/>
        <v>6.7453429999827814E-4</v>
      </c>
      <c r="E79" s="2">
        <f t="shared" si="6"/>
        <v>3.0784335054817646E-5</v>
      </c>
      <c r="K79">
        <v>74</v>
      </c>
      <c r="L79" s="14">
        <v>6.7577551452607299E-4</v>
      </c>
      <c r="M79" s="14">
        <v>-5.0667427765206802E-2</v>
      </c>
      <c r="N79" s="2">
        <f t="shared" si="7"/>
        <v>1.5406135040090128E-6</v>
      </c>
    </row>
    <row r="80" spans="1:14" x14ac:dyDescent="0.55000000000000004">
      <c r="A80">
        <v>75</v>
      </c>
      <c r="C80">
        <f t="shared" si="4"/>
        <v>6.9653793786310605E-2</v>
      </c>
      <c r="D80">
        <f t="shared" si="5"/>
        <v>5.6181877130385266E-4</v>
      </c>
      <c r="E80" s="2">
        <f t="shared" si="6"/>
        <v>3.0749972434166069E-5</v>
      </c>
      <c r="K80">
        <v>75</v>
      </c>
      <c r="L80" s="14">
        <v>5.7132956563306998E-4</v>
      </c>
      <c r="M80" s="14">
        <v>6.4108528018633995E-2</v>
      </c>
      <c r="N80" s="2">
        <f t="shared" si="7"/>
        <v>9.0455208772672327E-5</v>
      </c>
    </row>
    <row r="81" spans="1:14" x14ac:dyDescent="0.55000000000000004">
      <c r="A81">
        <v>76</v>
      </c>
      <c r="C81">
        <f t="shared" si="4"/>
        <v>0.16694501800596737</v>
      </c>
      <c r="D81">
        <f t="shared" si="5"/>
        <v>3.0809857321355467E-4</v>
      </c>
      <c r="E81" s="2">
        <f t="shared" si="6"/>
        <v>1.694897055977756E-5</v>
      </c>
      <c r="K81">
        <v>76</v>
      </c>
      <c r="L81" s="14">
        <v>3.2379058275595299E-4</v>
      </c>
      <c r="M81" s="14">
        <v>0.16282810525977301</v>
      </c>
      <c r="N81" s="2">
        <f t="shared" si="7"/>
        <v>2.4623916347872002E-4</v>
      </c>
    </row>
    <row r="82" spans="1:14" x14ac:dyDescent="0.55000000000000004">
      <c r="A82">
        <v>77</v>
      </c>
      <c r="C82">
        <f t="shared" si="4"/>
        <v>0.22233656162829224</v>
      </c>
      <c r="D82">
        <f t="shared" si="5"/>
        <v>-2.29478725500642E-5</v>
      </c>
      <c r="E82" s="2">
        <f t="shared" si="6"/>
        <v>2.4654909894526249E-6</v>
      </c>
      <c r="K82">
        <v>77</v>
      </c>
      <c r="L82" s="14">
        <v>-4.8437602233404E-6</v>
      </c>
      <c r="M82" s="14">
        <v>0.22076637342637101</v>
      </c>
      <c r="N82" s="2">
        <f t="shared" si="7"/>
        <v>3.2775888313863263E-4</v>
      </c>
    </row>
    <row r="83" spans="1:14" x14ac:dyDescent="0.55000000000000004">
      <c r="A83">
        <v>78</v>
      </c>
      <c r="C83">
        <f t="shared" si="4"/>
        <v>0.22192631476528574</v>
      </c>
      <c r="D83">
        <f t="shared" si="5"/>
        <v>-3.482348860063758E-4</v>
      </c>
      <c r="E83" s="2">
        <f t="shared" si="6"/>
        <v>2.2082526701482678E-6</v>
      </c>
      <c r="K83">
        <v>78</v>
      </c>
      <c r="L83" s="14">
        <v>-3.3226495340619099E-4</v>
      </c>
      <c r="M83" s="14">
        <v>0.22341233383318099</v>
      </c>
      <c r="N83" s="2">
        <f t="shared" si="7"/>
        <v>2.5503874725444535E-4</v>
      </c>
    </row>
    <row r="84" spans="1:14" x14ac:dyDescent="0.55000000000000004">
      <c r="A84">
        <v>79</v>
      </c>
      <c r="C84">
        <f t="shared" si="4"/>
        <v>0.16581724073224366</v>
      </c>
      <c r="D84">
        <f t="shared" si="5"/>
        <v>-5.8612228328492461E-4</v>
      </c>
      <c r="E84" s="2">
        <f t="shared" si="6"/>
        <v>1.8370212170628345E-5</v>
      </c>
      <c r="K84">
        <v>79</v>
      </c>
      <c r="L84" s="14">
        <v>-5.7646832778633498E-4</v>
      </c>
      <c r="M84" s="14">
        <v>0.17010328928197199</v>
      </c>
      <c r="N84" s="2">
        <f t="shared" si="7"/>
        <v>9.3198856768748962E-5</v>
      </c>
    </row>
    <row r="85" spans="1:14" x14ac:dyDescent="0.55000000000000004">
      <c r="A85">
        <v>80</v>
      </c>
      <c r="C85">
        <f t="shared" si="4"/>
        <v>6.8091534425913133E-2</v>
      </c>
      <c r="D85">
        <f t="shared" si="5"/>
        <v>-6.7690534193772195E-4</v>
      </c>
      <c r="E85" s="2">
        <f t="shared" si="6"/>
        <v>3.7201292881230483E-5</v>
      </c>
      <c r="K85">
        <v>80</v>
      </c>
      <c r="L85" s="14">
        <v>-6.7629163332251301E-4</v>
      </c>
      <c r="M85" s="14">
        <v>7.4190820685897205E-2</v>
      </c>
      <c r="N85" s="2">
        <f t="shared" si="7"/>
        <v>3.7663826438167412E-7</v>
      </c>
    </row>
    <row r="86" spans="1:14" x14ac:dyDescent="0.55000000000000004">
      <c r="A86">
        <v>81</v>
      </c>
      <c r="C86">
        <f t="shared" si="4"/>
        <v>-4.6723711765523236E-2</v>
      </c>
      <c r="D86">
        <f t="shared" si="5"/>
        <v>-5.9779942779820212E-4</v>
      </c>
      <c r="E86" s="2">
        <f t="shared" si="6"/>
        <v>4.1222981637443883E-5</v>
      </c>
      <c r="K86">
        <v>81</v>
      </c>
      <c r="L86" s="14">
        <v>-6.0673350388436103E-4</v>
      </c>
      <c r="M86" s="14">
        <v>-4.0303199197398797E-2</v>
      </c>
      <c r="N86" s="2">
        <f t="shared" si="7"/>
        <v>7.9817715513276407E-5</v>
      </c>
    </row>
    <row r="87" spans="1:14" x14ac:dyDescent="0.55000000000000004">
      <c r="A87">
        <v>82</v>
      </c>
      <c r="C87">
        <f t="shared" si="4"/>
        <v>-0.14981229116159764</v>
      </c>
      <c r="D87">
        <f t="shared" si="5"/>
        <v>-3.6865845789486667E-4</v>
      </c>
      <c r="E87" s="2">
        <f t="shared" si="6"/>
        <v>2.610452081334507E-5</v>
      </c>
      <c r="K87">
        <v>82</v>
      </c>
      <c r="L87" s="14">
        <v>-3.8521520449697101E-4</v>
      </c>
      <c r="M87" s="14">
        <v>-0.14470303281881</v>
      </c>
      <c r="N87" s="2">
        <f t="shared" si="7"/>
        <v>2.7412585804629364E-4</v>
      </c>
    </row>
    <row r="88" spans="1:14" x14ac:dyDescent="0.55000000000000004">
      <c r="A88">
        <v>83</v>
      </c>
      <c r="C88">
        <f t="shared" si="4"/>
        <v>-0.21530114326901159</v>
      </c>
      <c r="D88">
        <f t="shared" si="5"/>
        <v>-4.6991985764427291E-5</v>
      </c>
      <c r="E88" s="2">
        <f t="shared" si="6"/>
        <v>5.9538394674560406E-6</v>
      </c>
      <c r="K88">
        <v>83</v>
      </c>
      <c r="L88" s="14">
        <v>-6.7217367441678501E-5</v>
      </c>
      <c r="M88" s="14">
        <v>-0.21286109419830501</v>
      </c>
      <c r="N88" s="2">
        <f t="shared" si="7"/>
        <v>4.0906606399048894E-4</v>
      </c>
    </row>
    <row r="89" spans="1:14" x14ac:dyDescent="0.55000000000000004">
      <c r="A89">
        <v>84</v>
      </c>
      <c r="C89">
        <f t="shared" si="4"/>
        <v>-0.22675394660440276</v>
      </c>
      <c r="D89">
        <f t="shared" si="5"/>
        <v>2.8646848428024162E-4</v>
      </c>
      <c r="E89" s="2">
        <f t="shared" si="6"/>
        <v>9.0788012483572826E-7</v>
      </c>
      <c r="K89">
        <v>84</v>
      </c>
      <c r="L89" s="14">
        <v>2.6761547627565701E-4</v>
      </c>
      <c r="M89" s="14">
        <v>-0.22770677404147399</v>
      </c>
      <c r="N89" s="2">
        <f t="shared" si="7"/>
        <v>3.5543591082093162E-4</v>
      </c>
    </row>
    <row r="90" spans="1:14" x14ac:dyDescent="0.55000000000000004">
      <c r="A90">
        <v>85</v>
      </c>
      <c r="C90">
        <f t="shared" si="4"/>
        <v>-0.18129628893657443</v>
      </c>
      <c r="D90">
        <f t="shared" si="5"/>
        <v>5.4803140304782378E-4</v>
      </c>
      <c r="E90" s="2">
        <f t="shared" si="6"/>
        <v>1.7855617601519348E-5</v>
      </c>
      <c r="K90">
        <v>85</v>
      </c>
      <c r="L90" s="14">
        <v>5.3542236379386799E-4</v>
      </c>
      <c r="M90" s="14">
        <v>-0.18552187973568399</v>
      </c>
      <c r="N90" s="2">
        <f t="shared" si="7"/>
        <v>1.5898787090779787E-4</v>
      </c>
    </row>
    <row r="91" spans="1:14" x14ac:dyDescent="0.55000000000000004">
      <c r="A91">
        <v>86</v>
      </c>
      <c r="C91">
        <f t="shared" si="4"/>
        <v>-9.0337084168624113E-2</v>
      </c>
      <c r="D91">
        <f t="shared" si="5"/>
        <v>6.7204999123703351E-4</v>
      </c>
      <c r="E91" s="2">
        <f t="shared" si="6"/>
        <v>4.2703553367540485E-5</v>
      </c>
      <c r="K91">
        <v>86</v>
      </c>
      <c r="L91" s="14">
        <v>6.6912939878070103E-4</v>
      </c>
      <c r="M91" s="14">
        <v>-9.6871879755904597E-2</v>
      </c>
      <c r="N91" s="2">
        <f t="shared" si="7"/>
        <v>8.5298602959861902E-6</v>
      </c>
    </row>
    <row r="92" spans="1:14" x14ac:dyDescent="0.55000000000000004">
      <c r="A92">
        <v>87</v>
      </c>
      <c r="C92">
        <f t="shared" si="4"/>
        <v>2.3294824570801335E-2</v>
      </c>
      <c r="D92">
        <f t="shared" si="5"/>
        <v>6.2739819731707732E-4</v>
      </c>
      <c r="E92" s="2">
        <f t="shared" si="6"/>
        <v>5.2628366753630827E-5</v>
      </c>
      <c r="K92">
        <v>87</v>
      </c>
      <c r="L92" s="14">
        <v>6.3524882486547805E-4</v>
      </c>
      <c r="M92" s="14">
        <v>1.60402834582546E-2</v>
      </c>
      <c r="N92" s="2">
        <f t="shared" si="7"/>
        <v>6.1632352903708367E-5</v>
      </c>
    </row>
    <row r="93" spans="1:14" x14ac:dyDescent="0.55000000000000004">
      <c r="A93">
        <v>88</v>
      </c>
      <c r="C93">
        <f t="shared" si="4"/>
        <v>0.13108022335894962</v>
      </c>
      <c r="D93">
        <f t="shared" si="5"/>
        <v>4.2528268037662762E-4</v>
      </c>
      <c r="E93" s="2">
        <f t="shared" si="6"/>
        <v>3.7763055155245291E-5</v>
      </c>
      <c r="K93">
        <v>88</v>
      </c>
      <c r="L93" s="14">
        <v>4.4226624196508699E-4</v>
      </c>
      <c r="M93" s="14">
        <v>0.124935058173599</v>
      </c>
      <c r="N93" s="2">
        <f t="shared" si="7"/>
        <v>2.8844136422899246E-4</v>
      </c>
    </row>
    <row r="94" spans="1:14" x14ac:dyDescent="0.55000000000000004">
      <c r="A94">
        <v>89</v>
      </c>
      <c r="C94">
        <f t="shared" si="4"/>
        <v>0.20596724903615132</v>
      </c>
      <c r="D94">
        <f t="shared" si="5"/>
        <v>1.1643017491037361E-4</v>
      </c>
      <c r="E94" s="2">
        <f t="shared" si="6"/>
        <v>1.1752394167386097E-5</v>
      </c>
      <c r="K94">
        <v>89</v>
      </c>
      <c r="L94" s="14">
        <v>1.3851533514396201E-4</v>
      </c>
      <c r="M94" s="14">
        <v>0.20253907252853301</v>
      </c>
      <c r="N94" s="2">
        <f t="shared" si="7"/>
        <v>4.8775430254327404E-4</v>
      </c>
    </row>
    <row r="95" spans="1:14" x14ac:dyDescent="0.55000000000000004">
      <c r="A95">
        <v>90</v>
      </c>
      <c r="C95">
        <f t="shared" si="4"/>
        <v>0.22916083665091647</v>
      </c>
      <c r="D95">
        <f t="shared" si="5"/>
        <v>-2.2164385030488338E-4</v>
      </c>
      <c r="E95" s="2">
        <f t="shared" si="6"/>
        <v>6.5067365760585569E-8</v>
      </c>
      <c r="K95">
        <v>90</v>
      </c>
      <c r="L95" s="14">
        <v>-1.9992759665072299E-4</v>
      </c>
      <c r="M95" s="14">
        <v>0.22941591970750899</v>
      </c>
      <c r="N95" s="2">
        <f t="shared" si="7"/>
        <v>4.7159567277183428E-4</v>
      </c>
    </row>
    <row r="96" spans="1:14" x14ac:dyDescent="0.55000000000000004">
      <c r="A96">
        <v>91</v>
      </c>
      <c r="C96">
        <f t="shared" si="4"/>
        <v>0.19483988459398427</v>
      </c>
      <c r="D96">
        <f t="shared" si="5"/>
        <v>-5.0408994097578036E-4</v>
      </c>
      <c r="E96" s="2">
        <f t="shared" si="6"/>
        <v>1.5953969224157554E-5</v>
      </c>
      <c r="K96">
        <v>91</v>
      </c>
      <c r="L96" s="14">
        <v>-4.8829742160346802E-4</v>
      </c>
      <c r="M96" s="14">
        <v>0.198834126602696</v>
      </c>
      <c r="N96" s="2">
        <f t="shared" si="7"/>
        <v>2.4940366812486065E-4</v>
      </c>
    </row>
    <row r="97" spans="1:14" x14ac:dyDescent="0.55000000000000004">
      <c r="A97">
        <v>92</v>
      </c>
      <c r="C97">
        <f t="shared" si="4"/>
        <v>0.11161822840329957</v>
      </c>
      <c r="D97">
        <f t="shared" si="5"/>
        <v>-6.6002008183576016E-4</v>
      </c>
      <c r="E97" s="2">
        <f t="shared" si="6"/>
        <v>4.6715374231117208E-5</v>
      </c>
      <c r="K97">
        <v>92</v>
      </c>
      <c r="L97" s="14">
        <v>-6.5437012813833895E-4</v>
      </c>
      <c r="M97" s="14">
        <v>0.11845309301286699</v>
      </c>
      <c r="N97" s="2">
        <f t="shared" si="7"/>
        <v>3.1921976783003556E-5</v>
      </c>
    </row>
    <row r="98" spans="1:14" x14ac:dyDescent="0.55000000000000004">
      <c r="A98">
        <v>93</v>
      </c>
      <c r="C98">
        <f t="shared" si="4"/>
        <v>3.8274960926418212E-4</v>
      </c>
      <c r="D98">
        <f t="shared" si="5"/>
        <v>-6.5029909427593918E-4</v>
      </c>
      <c r="E98" s="2">
        <f t="shared" si="6"/>
        <v>6.435244932990382E-5</v>
      </c>
      <c r="K98">
        <v>93</v>
      </c>
      <c r="L98" s="14">
        <v>-6.5655177666340103E-4</v>
      </c>
      <c r="M98" s="14">
        <v>8.4047474483254607E-3</v>
      </c>
      <c r="N98" s="2">
        <f t="shared" si="7"/>
        <v>3.9096037038475639E-5</v>
      </c>
    </row>
    <row r="99" spans="1:14" x14ac:dyDescent="0.55000000000000004">
      <c r="A99">
        <v>94</v>
      </c>
      <c r="C99">
        <f t="shared" si="4"/>
        <v>-0.1109487912690196</v>
      </c>
      <c r="D99">
        <f t="shared" si="5"/>
        <v>-4.7736674127164249E-4</v>
      </c>
      <c r="E99" s="2">
        <f t="shared" si="6"/>
        <v>5.1842477047066701E-5</v>
      </c>
      <c r="K99">
        <v>94</v>
      </c>
      <c r="L99" s="14">
        <v>-4.9429595977158703E-4</v>
      </c>
      <c r="M99" s="14">
        <v>-0.103748619253917</v>
      </c>
      <c r="N99" s="2">
        <f t="shared" si="7"/>
        <v>2.8659843901886439E-4</v>
      </c>
    </row>
    <row r="100" spans="1:14" x14ac:dyDescent="0.55000000000000004">
      <c r="A100">
        <v>95</v>
      </c>
      <c r="C100">
        <f t="shared" si="4"/>
        <v>-0.19443452415398815</v>
      </c>
      <c r="D100">
        <f t="shared" si="5"/>
        <v>-1.846253983017518E-4</v>
      </c>
      <c r="E100" s="2">
        <f t="shared" si="6"/>
        <v>2.0403501296653589E-5</v>
      </c>
      <c r="K100">
        <v>95</v>
      </c>
      <c r="L100" s="14">
        <v>-2.08240653365464E-4</v>
      </c>
      <c r="M100" s="14">
        <v>-0.18991750065430901</v>
      </c>
      <c r="N100" s="2">
        <f t="shared" si="7"/>
        <v>5.5768027172418467E-4</v>
      </c>
    </row>
    <row r="101" spans="1:14" x14ac:dyDescent="0.55000000000000004">
      <c r="A101">
        <v>96</v>
      </c>
      <c r="C101">
        <f t="shared" si="4"/>
        <v>-0.22912128983132221</v>
      </c>
      <c r="D101">
        <f t="shared" si="5"/>
        <v>1.5445302804685141E-4</v>
      </c>
      <c r="E101" s="2">
        <f t="shared" si="6"/>
        <v>3.6110962749545049E-7</v>
      </c>
      <c r="K101">
        <v>96</v>
      </c>
      <c r="L101" s="14">
        <v>1.29969816507266E-4</v>
      </c>
      <c r="M101" s="14">
        <v>-0.22852036585318899</v>
      </c>
      <c r="N101" s="2">
        <f t="shared" si="7"/>
        <v>5.9942764729208823E-4</v>
      </c>
    </row>
    <row r="102" spans="1:14" x14ac:dyDescent="0.55000000000000004">
      <c r="A102">
        <v>97</v>
      </c>
      <c r="C102">
        <f t="shared" si="4"/>
        <v>-0.20630344125509614</v>
      </c>
      <c r="D102">
        <f t="shared" si="5"/>
        <v>4.5476699996755229E-4</v>
      </c>
      <c r="E102" s="2">
        <f t="shared" si="6"/>
        <v>1.2855426831054665E-5</v>
      </c>
      <c r="K102">
        <v>97</v>
      </c>
      <c r="L102" s="14">
        <v>4.3562853956154499E-4</v>
      </c>
      <c r="M102" s="14">
        <v>-0.209888887786709</v>
      </c>
      <c r="N102" s="2">
        <f t="shared" si="7"/>
        <v>3.6628066671230897E-4</v>
      </c>
    </row>
    <row r="103" spans="1:14" x14ac:dyDescent="0.55000000000000004">
      <c r="A103">
        <v>98</v>
      </c>
      <c r="C103">
        <f t="shared" si="4"/>
        <v>-0.13170777745584875</v>
      </c>
      <c r="D103">
        <f t="shared" si="5"/>
        <v>6.4094404062513656E-4</v>
      </c>
      <c r="E103" s="2">
        <f t="shared" si="6"/>
        <v>4.8743552088292011E-5</v>
      </c>
      <c r="K103">
        <v>98</v>
      </c>
      <c r="L103" s="14">
        <v>6.3218139243937299E-4</v>
      </c>
      <c r="M103" s="14">
        <v>-0.138689435717916</v>
      </c>
      <c r="N103" s="2">
        <f t="shared" si="7"/>
        <v>7.6784003227465701E-5</v>
      </c>
    </row>
    <row r="104" spans="1:14" x14ac:dyDescent="0.55000000000000004">
      <c r="A104">
        <v>99</v>
      </c>
      <c r="C104">
        <f t="shared" si="4"/>
        <v>-2.4056237695125431E-2</v>
      </c>
      <c r="D104">
        <f t="shared" si="5"/>
        <v>6.6625763711577058E-4</v>
      </c>
      <c r="E104" s="2">
        <f t="shared" si="6"/>
        <v>7.5657229110605851E-5</v>
      </c>
      <c r="K104">
        <v>99</v>
      </c>
      <c r="L104" s="14">
        <v>6.70400493812121E-4</v>
      </c>
      <c r="M104" s="14">
        <v>-3.2754354106774901E-2</v>
      </c>
      <c r="N104" s="2">
        <f t="shared" si="7"/>
        <v>1.7163261606495498E-5</v>
      </c>
    </row>
    <row r="105" spans="1:14" x14ac:dyDescent="0.55000000000000004">
      <c r="A105">
        <v>100</v>
      </c>
      <c r="C105">
        <f t="shared" si="4"/>
        <v>8.9632910661763474E-2</v>
      </c>
      <c r="D105">
        <f t="shared" si="5"/>
        <v>5.2435461028852532E-4</v>
      </c>
      <c r="E105" s="2">
        <f t="shared" si="6"/>
        <v>6.8040259455716873E-5</v>
      </c>
      <c r="K105">
        <v>100</v>
      </c>
      <c r="L105" s="14">
        <v>5.4071363264689197E-4</v>
      </c>
      <c r="M105" s="14">
        <v>8.1384258683669303E-2</v>
      </c>
      <c r="N105" s="2">
        <f t="shared" si="7"/>
        <v>2.6761761252153983E-4</v>
      </c>
    </row>
    <row r="106" spans="1:14" x14ac:dyDescent="0.55000000000000004">
      <c r="A106">
        <v>101</v>
      </c>
      <c r="C106">
        <f t="shared" si="4"/>
        <v>0.18082608775459788</v>
      </c>
      <c r="D106">
        <f t="shared" si="5"/>
        <v>2.5084962879824636E-4</v>
      </c>
      <c r="E106" s="2">
        <f t="shared" si="6"/>
        <v>3.2335244348077268E-5</v>
      </c>
      <c r="K106">
        <v>101</v>
      </c>
      <c r="L106" s="14">
        <v>2.7560168784139598E-4</v>
      </c>
      <c r="M106" s="14">
        <v>0.17513967901550101</v>
      </c>
      <c r="N106" s="2">
        <f t="shared" si="7"/>
        <v>6.1266442687556437E-4</v>
      </c>
    </row>
    <row r="107" spans="1:14" x14ac:dyDescent="0.55000000000000004">
      <c r="A107">
        <v>102</v>
      </c>
      <c r="C107">
        <f t="shared" si="4"/>
        <v>0.22663572833292669</v>
      </c>
      <c r="D107">
        <f t="shared" si="5"/>
        <v>-8.56133220290442E-5</v>
      </c>
      <c r="E107" s="2">
        <f t="shared" si="6"/>
        <v>2.5774635462955323E-6</v>
      </c>
      <c r="K107">
        <v>102</v>
      </c>
      <c r="L107" s="14">
        <v>-5.8536409392722498E-5</v>
      </c>
      <c r="M107" s="14">
        <v>0.22503028025021099</v>
      </c>
      <c r="N107" s="2">
        <f t="shared" si="7"/>
        <v>7.331591979149978E-4</v>
      </c>
    </row>
    <row r="108" spans="1:14" x14ac:dyDescent="0.55000000000000004">
      <c r="A108">
        <v>103</v>
      </c>
      <c r="C108">
        <f t="shared" si="4"/>
        <v>0.21556457820233987</v>
      </c>
      <c r="D108">
        <f t="shared" si="5"/>
        <v>-4.0058913361302112E-4</v>
      </c>
      <c r="E108" s="2">
        <f t="shared" si="6"/>
        <v>8.9764570609894946E-6</v>
      </c>
      <c r="K108">
        <v>103</v>
      </c>
      <c r="L108" s="14">
        <v>-3.78013699760914E-4</v>
      </c>
      <c r="M108" s="14">
        <v>0.21856065180974499</v>
      </c>
      <c r="N108" s="2">
        <f t="shared" si="7"/>
        <v>5.0965021361086408E-4</v>
      </c>
    </row>
    <row r="109" spans="1:14" x14ac:dyDescent="0.55000000000000004">
      <c r="A109">
        <v>104</v>
      </c>
      <c r="C109">
        <f t="shared" si="4"/>
        <v>0.15039126268422934</v>
      </c>
      <c r="D109">
        <f t="shared" si="5"/>
        <v>-6.1502551640998558E-4</v>
      </c>
      <c r="E109" s="2">
        <f t="shared" si="6"/>
        <v>4.8440063069490328E-5</v>
      </c>
      <c r="K109">
        <v>104</v>
      </c>
      <c r="L109" s="14">
        <v>-6.0281511399723996E-4</v>
      </c>
      <c r="M109" s="14">
        <v>0.15735115227167901</v>
      </c>
      <c r="N109" s="2">
        <f t="shared" si="7"/>
        <v>1.4909392708118395E-4</v>
      </c>
    </row>
    <row r="110" spans="1:14" x14ac:dyDescent="0.55000000000000004">
      <c r="A110">
        <v>105</v>
      </c>
      <c r="C110">
        <f t="shared" si="4"/>
        <v>4.7472910229004885E-2</v>
      </c>
      <c r="D110">
        <f t="shared" si="5"/>
        <v>-6.7510345829868853E-4</v>
      </c>
      <c r="E110" s="2">
        <f t="shared" si="6"/>
        <v>8.5732234320062944E-5</v>
      </c>
      <c r="K110">
        <v>105</v>
      </c>
      <c r="L110" s="14">
        <v>-6.7663774333948405E-4</v>
      </c>
      <c r="M110" s="14">
        <v>5.6732080511490403E-2</v>
      </c>
      <c r="N110" s="2">
        <f t="shared" si="7"/>
        <v>2.3540305864089145E-6</v>
      </c>
    </row>
    <row r="111" spans="1:14" x14ac:dyDescent="0.55000000000000004">
      <c r="A111">
        <v>106</v>
      </c>
      <c r="C111">
        <f t="shared" si="4"/>
        <v>-6.7360142043993529E-2</v>
      </c>
      <c r="D111">
        <f t="shared" si="5"/>
        <v>-5.6574466220782023E-4</v>
      </c>
      <c r="E111" s="2">
        <f t="shared" si="6"/>
        <v>8.582631492422144E-5</v>
      </c>
      <c r="K111">
        <v>106</v>
      </c>
      <c r="L111" s="14">
        <v>-5.8099225230653603E-4</v>
      </c>
      <c r="M111" s="14">
        <v>-5.8095892753078401E-2</v>
      </c>
      <c r="N111" s="2">
        <f t="shared" si="7"/>
        <v>2.3248900381845589E-4</v>
      </c>
    </row>
    <row r="112" spans="1:14" x14ac:dyDescent="0.55000000000000004">
      <c r="A112">
        <v>107</v>
      </c>
      <c r="C112">
        <f t="shared" si="4"/>
        <v>-0.16528721850328718</v>
      </c>
      <c r="D112">
        <f t="shared" si="5"/>
        <v>-3.1439588085532664E-4</v>
      </c>
      <c r="E112" s="2">
        <f t="shared" si="6"/>
        <v>4.7801034571853035E-5</v>
      </c>
      <c r="K112">
        <v>107</v>
      </c>
      <c r="L112" s="14">
        <v>-3.3983364746914898E-4</v>
      </c>
      <c r="M112" s="14">
        <v>-0.15837338927688499</v>
      </c>
      <c r="N112" s="2">
        <f t="shared" si="7"/>
        <v>6.4707997029929464E-4</v>
      </c>
    </row>
    <row r="113" spans="1:14" x14ac:dyDescent="0.55000000000000004">
      <c r="A113">
        <v>108</v>
      </c>
      <c r="C113">
        <f t="shared" si="4"/>
        <v>-0.22173068709675223</v>
      </c>
      <c r="D113">
        <f t="shared" si="5"/>
        <v>1.585963965180261E-5</v>
      </c>
      <c r="E113" s="2">
        <f t="shared" si="6"/>
        <v>7.5372163151177126E-6</v>
      </c>
      <c r="K113">
        <v>108</v>
      </c>
      <c r="L113" s="14">
        <v>-1.3561597448216701E-5</v>
      </c>
      <c r="M113" s="14">
        <v>-0.21898528797911601</v>
      </c>
      <c r="N113" s="2">
        <f t="shared" si="7"/>
        <v>8.6560919249555274E-4</v>
      </c>
    </row>
    <row r="114" spans="1:14" x14ac:dyDescent="0.55000000000000004">
      <c r="A114">
        <v>109</v>
      </c>
      <c r="C114">
        <f t="shared" si="4"/>
        <v>-0.22252442694147265</v>
      </c>
      <c r="D114">
        <f t="shared" si="5"/>
        <v>3.4213472490104383E-4</v>
      </c>
      <c r="E114" s="2">
        <f t="shared" si="6"/>
        <v>4.9574620222749317E-6</v>
      </c>
      <c r="K114">
        <v>109</v>
      </c>
      <c r="L114" s="14">
        <v>3.1610703878366301E-4</v>
      </c>
      <c r="M114" s="14">
        <v>-0.224750962820877</v>
      </c>
      <c r="N114" s="2">
        <f t="shared" si="7"/>
        <v>6.7744044462489817E-4</v>
      </c>
    </row>
    <row r="115" spans="1:14" x14ac:dyDescent="0.55000000000000004">
      <c r="A115">
        <v>110</v>
      </c>
      <c r="C115">
        <f t="shared" si="4"/>
        <v>-0.16746922606716949</v>
      </c>
      <c r="D115">
        <f t="shared" si="5"/>
        <v>5.8254120582859788E-4</v>
      </c>
      <c r="E115" s="2">
        <f t="shared" si="6"/>
        <v>4.5658923454682028E-5</v>
      </c>
      <c r="K115">
        <v>110</v>
      </c>
      <c r="L115" s="14">
        <v>5.6660470616647399E-4</v>
      </c>
      <c r="M115" s="14">
        <v>-0.17422636477039899</v>
      </c>
      <c r="N115" s="2">
        <f t="shared" si="7"/>
        <v>2.5397202148087463E-4</v>
      </c>
    </row>
    <row r="116" spans="1:14" x14ac:dyDescent="0.55000000000000004">
      <c r="A116">
        <v>111</v>
      </c>
      <c r="C116">
        <f t="shared" si="4"/>
        <v>-7.0382779421565497E-2</v>
      </c>
      <c r="D116">
        <f t="shared" si="5"/>
        <v>6.7674212308894109E-4</v>
      </c>
      <c r="E116" s="2">
        <f t="shared" si="6"/>
        <v>9.3758812293580739E-5</v>
      </c>
      <c r="K116">
        <v>111</v>
      </c>
      <c r="L116" s="14">
        <v>6.7519270992947905E-4</v>
      </c>
      <c r="M116" s="14">
        <v>-8.0065692841274502E-2</v>
      </c>
      <c r="N116" s="2">
        <f t="shared" si="7"/>
        <v>2.4006811387141446E-6</v>
      </c>
    </row>
    <row r="117" spans="1:14" x14ac:dyDescent="0.55000000000000004">
      <c r="A117">
        <v>112</v>
      </c>
      <c r="C117">
        <f t="shared" si="4"/>
        <v>4.4368261307417466E-2</v>
      </c>
      <c r="D117">
        <f t="shared" si="5"/>
        <v>6.0109503204759196E-4</v>
      </c>
      <c r="E117" s="2">
        <f t="shared" si="6"/>
        <v>1.0445520164278739E-4</v>
      </c>
      <c r="K117">
        <v>112</v>
      </c>
      <c r="L117" s="14">
        <v>6.1467451089916602E-4</v>
      </c>
      <c r="M117" s="14">
        <v>3.41479285514458E-2</v>
      </c>
      <c r="N117" s="2">
        <f t="shared" si="7"/>
        <v>1.8440224588034718E-4</v>
      </c>
    </row>
    <row r="118" spans="1:14" x14ac:dyDescent="0.55000000000000004">
      <c r="A118">
        <v>113</v>
      </c>
      <c r="C118">
        <f t="shared" si="4"/>
        <v>0.14798380365708128</v>
      </c>
      <c r="D118">
        <f t="shared" si="5"/>
        <v>3.7458575804159887E-4</v>
      </c>
      <c r="E118" s="2">
        <f t="shared" si="6"/>
        <v>6.6827588136356649E-5</v>
      </c>
      <c r="K118">
        <v>113</v>
      </c>
      <c r="L118" s="14">
        <v>4.0020726745032499E-4</v>
      </c>
      <c r="M118" s="14">
        <v>0.13980898940008701</v>
      </c>
      <c r="N118" s="2">
        <f t="shared" si="7"/>
        <v>6.5646174438144093E-4</v>
      </c>
    </row>
    <row r="119" spans="1:14" x14ac:dyDescent="0.55000000000000004">
      <c r="A119">
        <v>114</v>
      </c>
      <c r="C119">
        <f t="shared" si="4"/>
        <v>0.21445853054021158</v>
      </c>
      <c r="D119">
        <f t="shared" si="5"/>
        <v>5.406335440944877E-5</v>
      </c>
      <c r="E119" s="2">
        <f t="shared" si="6"/>
        <v>1.6036092320978279E-5</v>
      </c>
      <c r="K119">
        <v>114</v>
      </c>
      <c r="L119" s="14">
        <v>8.5505631162907599E-5</v>
      </c>
      <c r="M119" s="14">
        <v>0.210454021541473</v>
      </c>
      <c r="N119" s="2">
        <f t="shared" si="7"/>
        <v>9.8861676744109754E-4</v>
      </c>
    </row>
    <row r="120" spans="1:14" x14ac:dyDescent="0.55000000000000004">
      <c r="A120">
        <v>115</v>
      </c>
      <c r="C120">
        <f t="shared" si="4"/>
        <v>0.22710868668541484</v>
      </c>
      <c r="D120">
        <f t="shared" si="5"/>
        <v>-2.8002781161438911E-4</v>
      </c>
      <c r="E120" s="2">
        <f t="shared" si="6"/>
        <v>1.6405811809271376E-6</v>
      </c>
      <c r="K120">
        <v>115</v>
      </c>
      <c r="L120" s="14">
        <v>-2.5061142088768601E-4</v>
      </c>
      <c r="M120" s="14">
        <v>0.22838953842583101</v>
      </c>
      <c r="N120" s="2">
        <f t="shared" si="7"/>
        <v>8.6532404338606416E-4</v>
      </c>
    </row>
    <row r="121" spans="1:14" x14ac:dyDescent="0.55000000000000004">
      <c r="A121">
        <v>116</v>
      </c>
      <c r="C121">
        <f t="shared" si="4"/>
        <v>0.18275934954436795</v>
      </c>
      <c r="D121">
        <f t="shared" si="5"/>
        <v>-5.4383789944157008E-4</v>
      </c>
      <c r="E121" s="2">
        <f t="shared" si="6"/>
        <v>4.0502138453503937E-5</v>
      </c>
      <c r="K121">
        <v>116</v>
      </c>
      <c r="L121" s="14">
        <v>-5.2396128789657299E-4</v>
      </c>
      <c r="M121" s="14">
        <v>0.18912347858560399</v>
      </c>
      <c r="N121" s="2">
        <f t="shared" si="7"/>
        <v>3.9507968651071178E-4</v>
      </c>
    </row>
    <row r="122" spans="1:14" x14ac:dyDescent="0.55000000000000004">
      <c r="A122">
        <v>117</v>
      </c>
      <c r="C122">
        <f t="shared" si="4"/>
        <v>9.2541267929520846E-2</v>
      </c>
      <c r="D122">
        <f t="shared" si="5"/>
        <v>-6.7115613770349651E-4</v>
      </c>
      <c r="E122" s="2">
        <f t="shared" si="6"/>
        <v>9.8982648102713392E-5</v>
      </c>
      <c r="K122">
        <v>117</v>
      </c>
      <c r="L122" s="14">
        <v>-6.6608179993191401E-4</v>
      </c>
      <c r="M122" s="14">
        <v>0.102490270296729</v>
      </c>
      <c r="N122" s="2">
        <f t="shared" si="7"/>
        <v>2.5748903820108845E-5</v>
      </c>
    </row>
    <row r="123" spans="1:14" x14ac:dyDescent="0.55000000000000004">
      <c r="A123">
        <v>118</v>
      </c>
      <c r="C123">
        <f t="shared" si="4"/>
        <v>-2.0902721320222355E-2</v>
      </c>
      <c r="D123">
        <f t="shared" si="5"/>
        <v>-6.3002833225229158E-4</v>
      </c>
      <c r="E123" s="2">
        <f t="shared" si="6"/>
        <v>1.2299828812337889E-4</v>
      </c>
      <c r="K123">
        <v>118</v>
      </c>
      <c r="L123" s="14">
        <v>-6.4137799310280696E-4</v>
      </c>
      <c r="M123" s="14">
        <v>-9.8122619914398496E-3</v>
      </c>
      <c r="N123" s="2">
        <f t="shared" si="7"/>
        <v>1.2881480142172165E-4</v>
      </c>
    </row>
    <row r="124" spans="1:14" x14ac:dyDescent="0.55000000000000004">
      <c r="A124">
        <v>119</v>
      </c>
      <c r="C124">
        <f t="shared" si="4"/>
        <v>-0.12910056811309031</v>
      </c>
      <c r="D124">
        <f t="shared" si="5"/>
        <v>-4.3077669535072612E-4</v>
      </c>
      <c r="E124" s="2">
        <f t="shared" si="6"/>
        <v>8.9176211789342602E-5</v>
      </c>
      <c r="K124">
        <v>119</v>
      </c>
      <c r="L124" s="14">
        <v>-4.5603708908089502E-4</v>
      </c>
      <c r="M124" s="14">
        <v>-0.119657252392998</v>
      </c>
      <c r="N124" s="2">
        <f t="shared" si="7"/>
        <v>6.3808749140315609E-4</v>
      </c>
    </row>
    <row r="125" spans="1:14" x14ac:dyDescent="0.55000000000000004">
      <c r="A125">
        <v>120</v>
      </c>
      <c r="C125">
        <f t="shared" si="4"/>
        <v>-0.20489689353391932</v>
      </c>
      <c r="D125">
        <f t="shared" si="5"/>
        <v>-1.2340918796936517E-4</v>
      </c>
      <c r="E125" s="2">
        <f t="shared" si="6"/>
        <v>2.8767688993554976E-5</v>
      </c>
      <c r="K125">
        <v>120</v>
      </c>
      <c r="L125" s="14">
        <v>-1.5647886704996E-4</v>
      </c>
      <c r="M125" s="14">
        <v>-0.19953334163302799</v>
      </c>
      <c r="N125" s="2">
        <f t="shared" si="7"/>
        <v>1.0936036744935316E-3</v>
      </c>
    </row>
    <row r="126" spans="1:14" x14ac:dyDescent="0.55000000000000004">
      <c r="A126">
        <v>121</v>
      </c>
      <c r="C126">
        <f t="shared" si="4"/>
        <v>-0.22926841756202296</v>
      </c>
      <c r="D126">
        <f t="shared" si="5"/>
        <v>2.1493142433274718E-4</v>
      </c>
      <c r="E126" s="2">
        <f t="shared" si="6"/>
        <v>2.7772250515881971E-8</v>
      </c>
      <c r="K126">
        <v>121</v>
      </c>
      <c r="L126" s="14">
        <v>1.8227045795805299E-4</v>
      </c>
      <c r="M126" s="14">
        <v>-0.22943506764607899</v>
      </c>
      <c r="N126" s="2">
        <f t="shared" si="7"/>
        <v>1.0667387245289046E-3</v>
      </c>
    </row>
    <row r="127" spans="1:14" x14ac:dyDescent="0.55000000000000004">
      <c r="A127">
        <v>122</v>
      </c>
      <c r="C127">
        <f t="shared" si="4"/>
        <v>-0.19609840137739445</v>
      </c>
      <c r="D127">
        <f t="shared" si="5"/>
        <v>4.9932877952267357E-4</v>
      </c>
      <c r="E127" s="2">
        <f t="shared" si="6"/>
        <v>3.3350120012205839E-5</v>
      </c>
      <c r="K127">
        <v>122</v>
      </c>
      <c r="L127" s="14">
        <v>4.7536901604664102E-4</v>
      </c>
      <c r="M127" s="14">
        <v>-0.20187335765534201</v>
      </c>
      <c r="N127" s="2">
        <f t="shared" si="7"/>
        <v>5.7407026582742343E-4</v>
      </c>
    </row>
    <row r="128" spans="1:14" x14ac:dyDescent="0.55000000000000004">
      <c r="A128">
        <v>123</v>
      </c>
      <c r="C128">
        <f t="shared" si="4"/>
        <v>-0.11371181987380725</v>
      </c>
      <c r="D128">
        <f t="shared" si="5"/>
        <v>6.5840513606922743E-4</v>
      </c>
      <c r="E128" s="2">
        <f t="shared" si="6"/>
        <v>1.0078941250369184E-4</v>
      </c>
      <c r="K128">
        <v>123</v>
      </c>
      <c r="L128" s="14">
        <v>6.4940845509106799E-4</v>
      </c>
      <c r="M128" s="14">
        <v>-0.12375121290843299</v>
      </c>
      <c r="N128" s="2">
        <f t="shared" si="7"/>
        <v>8.0940268622775805E-5</v>
      </c>
    </row>
    <row r="129" spans="1:14" x14ac:dyDescent="0.55000000000000004">
      <c r="A129">
        <v>124</v>
      </c>
      <c r="C129">
        <f t="shared" si="4"/>
        <v>-2.7859684371311661E-3</v>
      </c>
      <c r="D129">
        <f t="shared" si="5"/>
        <v>6.5223568154297801E-4</v>
      </c>
      <c r="E129" s="2">
        <f t="shared" si="6"/>
        <v>1.4039502722989212E-4</v>
      </c>
      <c r="K129">
        <v>124</v>
      </c>
      <c r="L129" s="14">
        <v>6.6079951792036003E-4</v>
      </c>
      <c r="M129" s="14">
        <v>-1.4634809191816501E-2</v>
      </c>
      <c r="N129" s="2">
        <f t="shared" si="7"/>
        <v>7.3339293498571553E-5</v>
      </c>
    </row>
    <row r="130" spans="1:14" x14ac:dyDescent="0.55000000000000004">
      <c r="A130">
        <v>125</v>
      </c>
      <c r="C130">
        <f t="shared" si="4"/>
        <v>0.10883910235370343</v>
      </c>
      <c r="D130">
        <f t="shared" si="5"/>
        <v>4.8236881898821698E-4</v>
      </c>
      <c r="E130" s="2">
        <f t="shared" si="6"/>
        <v>1.1432162424302678E-4</v>
      </c>
      <c r="K130">
        <v>125</v>
      </c>
      <c r="L130" s="14">
        <v>5.0668924218389701E-4</v>
      </c>
      <c r="M130" s="14">
        <v>9.8146973274655297E-2</v>
      </c>
      <c r="N130" s="2">
        <f t="shared" si="7"/>
        <v>5.914829844169715E-4</v>
      </c>
    </row>
    <row r="131" spans="1:14" x14ac:dyDescent="0.55000000000000004">
      <c r="A131">
        <v>126</v>
      </c>
      <c r="C131">
        <f t="shared" si="4"/>
        <v>0.19314785260022035</v>
      </c>
      <c r="D131">
        <f t="shared" si="5"/>
        <v>1.9143755039659283E-4</v>
      </c>
      <c r="E131" s="2">
        <f t="shared" si="6"/>
        <v>4.6248366763205542E-5</v>
      </c>
      <c r="K131">
        <v>126</v>
      </c>
      <c r="L131" s="14">
        <v>2.2567550247061901E-4</v>
      </c>
      <c r="M131" s="14">
        <v>0.18634723742487</v>
      </c>
      <c r="N131" s="2">
        <f t="shared" si="7"/>
        <v>1.1722373622233134E-3</v>
      </c>
    </row>
    <row r="132" spans="1:14" x14ac:dyDescent="0.55000000000000004">
      <c r="A132">
        <v>127</v>
      </c>
      <c r="C132">
        <f t="shared" si="4"/>
        <v>0.22898056307825712</v>
      </c>
      <c r="D132">
        <f t="shared" si="5"/>
        <v>-1.4754050816086868E-4</v>
      </c>
      <c r="E132" s="2">
        <f t="shared" si="6"/>
        <v>1.2207667322073694E-6</v>
      </c>
      <c r="K132">
        <v>127</v>
      </c>
      <c r="L132" s="14">
        <v>-1.11860066825603E-4</v>
      </c>
      <c r="M132" s="14">
        <v>0.22787567994769201</v>
      </c>
      <c r="N132" s="2">
        <f t="shared" si="7"/>
        <v>1.2730938938793359E-3</v>
      </c>
    </row>
    <row r="133" spans="1:14" x14ac:dyDescent="0.55000000000000004">
      <c r="A133">
        <v>128</v>
      </c>
      <c r="C133">
        <f t="shared" si="4"/>
        <v>0.20734397875146818</v>
      </c>
      <c r="D133">
        <f t="shared" si="5"/>
        <v>-4.4948900907743592E-4</v>
      </c>
      <c r="E133" s="2">
        <f t="shared" si="6"/>
        <v>2.4872822534364992E-5</v>
      </c>
      <c r="K133">
        <v>128</v>
      </c>
      <c r="L133" s="14">
        <v>-4.2137958845587701E-4</v>
      </c>
      <c r="M133" s="14">
        <v>0.212331244789526</v>
      </c>
      <c r="N133" s="2">
        <f t="shared" si="7"/>
        <v>7.9013952767972167E-4</v>
      </c>
    </row>
    <row r="134" spans="1:14" x14ac:dyDescent="0.55000000000000004">
      <c r="A134">
        <v>129</v>
      </c>
      <c r="C134">
        <f t="shared" ref="C134:C197" si="8">$D$1*COS($B$2*(A134-$L$2)+$B$1)</f>
        <v>0.1336684262228183</v>
      </c>
      <c r="D134">
        <f t="shared" ref="D134:D197" si="9">$D$2*COS($B$2*(A134-$L$3)+$B$3)</f>
        <v>-6.3862524319312284E-4</v>
      </c>
      <c r="E134" s="2">
        <f t="shared" ref="E134:E197" si="10">(M134-C134)^2</f>
        <v>9.877787583316506E-5</v>
      </c>
      <c r="K134">
        <v>129</v>
      </c>
      <c r="L134" s="14">
        <v>-6.2536197810819096E-4</v>
      </c>
      <c r="M134" s="14">
        <v>0.143607132166409</v>
      </c>
      <c r="N134" s="2">
        <f t="shared" si="7"/>
        <v>1.759142007131731E-4</v>
      </c>
    </row>
    <row r="135" spans="1:14" x14ac:dyDescent="0.55000000000000004">
      <c r="A135">
        <v>130</v>
      </c>
      <c r="C135">
        <f t="shared" si="8"/>
        <v>2.6444916219407234E-2</v>
      </c>
      <c r="D135">
        <f t="shared" si="9"/>
        <v>-6.6748000242080404E-4</v>
      </c>
      <c r="E135" s="2">
        <f t="shared" si="10"/>
        <v>1.5552100724897547E-4</v>
      </c>
      <c r="K135">
        <v>130</v>
      </c>
      <c r="L135" s="14">
        <v>-6.72718580879244E-4</v>
      </c>
      <c r="M135" s="14">
        <v>3.8915722418245202E-2</v>
      </c>
      <c r="N135" s="2">
        <f t="shared" ref="N135:N198" si="11">((L135-D135)^2)*1000000</f>
        <v>2.7442704265231273E-5</v>
      </c>
    </row>
    <row r="136" spans="1:14" x14ac:dyDescent="0.55000000000000004">
      <c r="A136">
        <v>131</v>
      </c>
      <c r="C136">
        <f t="shared" si="8"/>
        <v>-8.7415710340362315E-2</v>
      </c>
      <c r="D136">
        <f t="shared" si="9"/>
        <v>-5.2881135040455771E-4</v>
      </c>
      <c r="E136" s="2">
        <f t="shared" si="10"/>
        <v>1.4145151055128789E-4</v>
      </c>
      <c r="K136">
        <v>131</v>
      </c>
      <c r="L136" s="14">
        <v>-5.51588641825991E-4</v>
      </c>
      <c r="M136" s="14">
        <v>-7.5522371425184295E-2</v>
      </c>
      <c r="N136" s="2">
        <f t="shared" si="11"/>
        <v>5.1880500449689873E-4</v>
      </c>
    </row>
    <row r="137" spans="1:14" x14ac:dyDescent="0.55000000000000004">
      <c r="A137">
        <v>132</v>
      </c>
      <c r="C137">
        <f t="shared" si="8"/>
        <v>-0.17933683618192137</v>
      </c>
      <c r="D137">
        <f t="shared" si="9"/>
        <v>-2.5742219589676554E-4</v>
      </c>
      <c r="E137" s="2">
        <f t="shared" si="10"/>
        <v>6.8747601564496741E-5</v>
      </c>
      <c r="K137">
        <v>132</v>
      </c>
      <c r="L137" s="14">
        <v>-2.9230990561990799E-4</v>
      </c>
      <c r="M137" s="14">
        <v>-0.171045418838397</v>
      </c>
      <c r="N137" s="2">
        <f t="shared" si="11"/>
        <v>1.2171522897262478E-3</v>
      </c>
    </row>
    <row r="138" spans="1:14" x14ac:dyDescent="0.55000000000000004">
      <c r="A138">
        <v>133</v>
      </c>
      <c r="C138">
        <f t="shared" si="8"/>
        <v>-0.22624819626278903</v>
      </c>
      <c r="D138">
        <f t="shared" si="9"/>
        <v>7.8574503751182529E-5</v>
      </c>
      <c r="E138" s="2">
        <f t="shared" si="10"/>
        <v>6.3459466709326898E-6</v>
      </c>
      <c r="K138">
        <v>133</v>
      </c>
      <c r="L138" s="14">
        <v>4.0179659807686497E-5</v>
      </c>
      <c r="M138" s="14">
        <v>-0.22372908001479</v>
      </c>
      <c r="N138" s="2">
        <f t="shared" si="11"/>
        <v>1.474164041445414E-3</v>
      </c>
    </row>
    <row r="139" spans="1:14" x14ac:dyDescent="0.55000000000000004">
      <c r="A139">
        <v>134</v>
      </c>
      <c r="C139">
        <f t="shared" si="8"/>
        <v>-0.21637602801578473</v>
      </c>
      <c r="D139">
        <f t="shared" si="9"/>
        <v>3.9485065917688449E-4</v>
      </c>
      <c r="E139" s="2">
        <f t="shared" si="10"/>
        <v>1.6019023020897285E-5</v>
      </c>
      <c r="K139">
        <v>134</v>
      </c>
      <c r="L139" s="14">
        <v>3.6260598017993098E-4</v>
      </c>
      <c r="M139" s="14">
        <v>-0.220378405187029</v>
      </c>
      <c r="N139" s="2">
        <f t="shared" si="11"/>
        <v>1.0397193236165747E-3</v>
      </c>
    </row>
    <row r="140" spans="1:14" x14ac:dyDescent="0.55000000000000004">
      <c r="A140">
        <v>135</v>
      </c>
      <c r="C140">
        <f t="shared" si="8"/>
        <v>-0.15219803758212785</v>
      </c>
      <c r="D140">
        <f t="shared" si="9"/>
        <v>6.1202762194152206E-4</v>
      </c>
      <c r="E140" s="2">
        <f t="shared" si="10"/>
        <v>9.2824632121493879E-5</v>
      </c>
      <c r="K140">
        <v>135</v>
      </c>
      <c r="L140" s="14">
        <v>5.9421538337192203E-4</v>
      </c>
      <c r="M140" s="14">
        <v>-0.161832591651803</v>
      </c>
      <c r="N140" s="2">
        <f t="shared" si="11"/>
        <v>3.1727584286034684E-4</v>
      </c>
    </row>
    <row r="141" spans="1:14" x14ac:dyDescent="0.55000000000000004">
      <c r="A141">
        <v>136</v>
      </c>
      <c r="C141">
        <f t="shared" si="8"/>
        <v>-4.9821547795764261E-2</v>
      </c>
      <c r="D141">
        <f t="shared" si="9"/>
        <v>6.755985521189993E-4</v>
      </c>
      <c r="E141" s="2">
        <f t="shared" si="10"/>
        <v>1.6726905398731812E-4</v>
      </c>
      <c r="K141">
        <v>136</v>
      </c>
      <c r="L141" s="14">
        <v>6.7699985755379595E-4</v>
      </c>
      <c r="M141" s="14">
        <v>-6.2754801600871393E-2</v>
      </c>
      <c r="N141" s="2">
        <f t="shared" si="11"/>
        <v>1.9636569215906147E-6</v>
      </c>
    </row>
    <row r="142" spans="1:14" x14ac:dyDescent="0.55000000000000004">
      <c r="A142">
        <v>137</v>
      </c>
      <c r="C142">
        <f t="shared" si="8"/>
        <v>6.5059100332322636E-2</v>
      </c>
      <c r="D142">
        <f t="shared" si="9"/>
        <v>5.6960848620367355E-4</v>
      </c>
      <c r="E142" s="2">
        <f t="shared" si="10"/>
        <v>1.6948869827174568E-4</v>
      </c>
      <c r="K142">
        <v>137</v>
      </c>
      <c r="L142" s="14">
        <v>5.9022551760911095E-4</v>
      </c>
      <c r="M142" s="14">
        <v>5.2040317813525201E-2</v>
      </c>
      <c r="N142" s="2">
        <f t="shared" si="11"/>
        <v>4.2506198397279188E-4</v>
      </c>
    </row>
    <row r="143" spans="1:14" x14ac:dyDescent="0.55000000000000004">
      <c r="A143">
        <v>138</v>
      </c>
      <c r="C143">
        <f t="shared" si="8"/>
        <v>0.16361128561416713</v>
      </c>
      <c r="D143">
        <f t="shared" si="9"/>
        <v>3.2065869664673111E-4</v>
      </c>
      <c r="E143" s="2">
        <f t="shared" si="10"/>
        <v>9.622960230583657E-5</v>
      </c>
      <c r="K143">
        <v>138</v>
      </c>
      <c r="L143" s="14">
        <v>3.55625535285936E-4</v>
      </c>
      <c r="M143" s="14">
        <v>0.15380161679682999</v>
      </c>
      <c r="N143" s="2">
        <f t="shared" si="11"/>
        <v>1.2226798044201921E-3</v>
      </c>
    </row>
    <row r="144" spans="1:14" x14ac:dyDescent="0.55000000000000004">
      <c r="A144">
        <v>139</v>
      </c>
      <c r="C144">
        <f t="shared" si="8"/>
        <v>0.22110048685947212</v>
      </c>
      <c r="D144">
        <f t="shared" si="9"/>
        <v>-8.7696668186390209E-6</v>
      </c>
      <c r="E144" s="2">
        <f t="shared" si="10"/>
        <v>1.6468501250314735E-5</v>
      </c>
      <c r="K144">
        <v>139</v>
      </c>
      <c r="L144" s="14">
        <v>3.1956931509743998E-5</v>
      </c>
      <c r="M144" s="14">
        <v>0.21704234673740699</v>
      </c>
      <c r="N144" s="2">
        <f t="shared" si="11"/>
        <v>1.6586558114014504E-3</v>
      </c>
    </row>
    <row r="145" spans="1:14" x14ac:dyDescent="0.55000000000000004">
      <c r="A145">
        <v>140</v>
      </c>
      <c r="C145">
        <f t="shared" si="8"/>
        <v>0.22309812633205797</v>
      </c>
      <c r="D145">
        <f t="shared" si="9"/>
        <v>-3.3599702876259538E-4</v>
      </c>
      <c r="E145" s="2">
        <f t="shared" si="10"/>
        <v>7.9825922962673308E-6</v>
      </c>
      <c r="K145">
        <v>140</v>
      </c>
      <c r="L145" s="14">
        <v>-2.9971548400947398E-4</v>
      </c>
      <c r="M145" s="14">
        <v>0.22592347450463199</v>
      </c>
      <c r="N145" s="2">
        <f t="shared" si="11"/>
        <v>1.3163504896727509E-3</v>
      </c>
    </row>
    <row r="146" spans="1:14" x14ac:dyDescent="0.55000000000000004">
      <c r="A146">
        <v>141</v>
      </c>
      <c r="C146">
        <f t="shared" si="8"/>
        <v>0.16910283863117256</v>
      </c>
      <c r="D146">
        <f t="shared" si="9"/>
        <v>-5.7889621874331043E-4</v>
      </c>
      <c r="E146" s="2">
        <f t="shared" si="10"/>
        <v>8.3134786042819397E-5</v>
      </c>
      <c r="K146">
        <v>141</v>
      </c>
      <c r="L146" s="14">
        <v>-5.5632229725864201E-4</v>
      </c>
      <c r="M146" s="14">
        <v>0.17822066655468699</v>
      </c>
      <c r="N146" s="2">
        <f t="shared" si="11"/>
        <v>5.0958193119597477E-4</v>
      </c>
    </row>
    <row r="147" spans="1:14" x14ac:dyDescent="0.55000000000000004">
      <c r="A147">
        <v>142</v>
      </c>
      <c r="C147">
        <f t="shared" si="8"/>
        <v>7.2666302839258623E-2</v>
      </c>
      <c r="D147">
        <f t="shared" si="9"/>
        <v>-6.7650465998484919E-4</v>
      </c>
      <c r="E147" s="2">
        <f t="shared" si="10"/>
        <v>1.7463845110326004E-4</v>
      </c>
      <c r="K147">
        <v>142</v>
      </c>
      <c r="L147" s="14">
        <v>-6.7359473998640496E-4</v>
      </c>
      <c r="M147" s="14">
        <v>8.58813870653716E-2</v>
      </c>
      <c r="N147" s="2">
        <f t="shared" si="11"/>
        <v>8.4676343973456659E-6</v>
      </c>
    </row>
    <row r="148" spans="1:14" x14ac:dyDescent="0.55000000000000004">
      <c r="A148">
        <v>143</v>
      </c>
      <c r="C148">
        <f t="shared" si="8"/>
        <v>-4.2007943280964376E-2</v>
      </c>
      <c r="D148">
        <f t="shared" si="9"/>
        <v>-6.0432469115856652E-4</v>
      </c>
      <c r="E148" s="2">
        <f t="shared" si="10"/>
        <v>1.9713633376851805E-4</v>
      </c>
      <c r="K148">
        <v>143</v>
      </c>
      <c r="L148" s="14">
        <v>-6.2216120140617796E-4</v>
      </c>
      <c r="M148" s="14">
        <v>-2.79674185839127E-2</v>
      </c>
      <c r="N148" s="2">
        <f t="shared" si="11"/>
        <v>3.1814109781314786E-4</v>
      </c>
    </row>
    <row r="149" spans="1:14" x14ac:dyDescent="0.55000000000000004">
      <c r="A149">
        <v>144</v>
      </c>
      <c r="C149">
        <f t="shared" si="8"/>
        <v>-0.14613908109499577</v>
      </c>
      <c r="D149">
        <f t="shared" si="9"/>
        <v>-3.8047196300661088E-4</v>
      </c>
      <c r="E149" s="2">
        <f t="shared" si="10"/>
        <v>1.283115843808048E-4</v>
      </c>
      <c r="K149">
        <v>144</v>
      </c>
      <c r="L149" s="14">
        <v>-4.1490353032588601E-4</v>
      </c>
      <c r="M149" s="14">
        <v>-0.13481161075158701</v>
      </c>
      <c r="N149" s="2">
        <f t="shared" si="11"/>
        <v>1.1855328280617754E-3</v>
      </c>
    </row>
    <row r="150" spans="1:14" x14ac:dyDescent="0.55000000000000004">
      <c r="A150">
        <v>145</v>
      </c>
      <c r="C150">
        <f t="shared" si="8"/>
        <v>-0.21359238992192514</v>
      </c>
      <c r="D150">
        <f t="shared" si="9"/>
        <v>-6.1128791853496105E-5</v>
      </c>
      <c r="E150" s="2">
        <f t="shared" si="10"/>
        <v>3.2501300957972762E-5</v>
      </c>
      <c r="K150">
        <v>145</v>
      </c>
      <c r="L150" s="14">
        <v>-1.03730696200837E-4</v>
      </c>
      <c r="M150" s="14">
        <v>-0.20789139869600901</v>
      </c>
      <c r="N150" s="2">
        <f t="shared" si="11"/>
        <v>1.8149222540199826E-3</v>
      </c>
    </row>
    <row r="151" spans="1:14" x14ac:dyDescent="0.55000000000000004">
      <c r="A151">
        <v>146</v>
      </c>
      <c r="C151">
        <f t="shared" si="8"/>
        <v>-0.22743851104927995</v>
      </c>
      <c r="D151">
        <f t="shared" si="9"/>
        <v>2.7355641756201377E-4</v>
      </c>
      <c r="E151" s="2">
        <f t="shared" si="10"/>
        <v>2.1461814109864711E-6</v>
      </c>
      <c r="K151">
        <v>146</v>
      </c>
      <c r="L151" s="14">
        <v>2.3342213428623201E-4</v>
      </c>
      <c r="M151" s="14">
        <v>-0.22890349617240799</v>
      </c>
      <c r="N151" s="2">
        <f t="shared" si="11"/>
        <v>1.6107606940606953E-3</v>
      </c>
    </row>
    <row r="152" spans="1:14" x14ac:dyDescent="0.55000000000000004">
      <c r="A152">
        <v>147</v>
      </c>
      <c r="C152">
        <f t="shared" si="8"/>
        <v>-0.18420235992723227</v>
      </c>
      <c r="D152">
        <f t="shared" si="9"/>
        <v>5.3958473228174215E-4</v>
      </c>
      <c r="E152" s="2">
        <f t="shared" si="10"/>
        <v>7.0273567208127807E-5</v>
      </c>
      <c r="K152">
        <v>147</v>
      </c>
      <c r="L152" s="14">
        <v>5.1211294319552202E-4</v>
      </c>
      <c r="M152" s="14">
        <v>-0.19258529301822899</v>
      </c>
      <c r="N152" s="2">
        <f t="shared" si="11"/>
        <v>7.5469919559776363E-4</v>
      </c>
    </row>
    <row r="153" spans="1:14" x14ac:dyDescent="0.55000000000000004">
      <c r="A153">
        <v>148</v>
      </c>
      <c r="C153">
        <f t="shared" si="8"/>
        <v>-9.4735299141527257E-2</v>
      </c>
      <c r="D153">
        <f t="shared" si="9"/>
        <v>6.701886527438137E-4</v>
      </c>
      <c r="E153" s="2">
        <f t="shared" si="10"/>
        <v>1.7682641505513478E-4</v>
      </c>
      <c r="K153">
        <v>148</v>
      </c>
      <c r="L153" s="14">
        <v>6.62541888563438E-4</v>
      </c>
      <c r="M153" s="14">
        <v>-0.10803290851521299</v>
      </c>
      <c r="N153" s="2">
        <f t="shared" si="11"/>
        <v>5.8473002430276914E-5</v>
      </c>
    </row>
    <row r="154" spans="1:14" x14ac:dyDescent="0.55000000000000004">
      <c r="A154">
        <v>149</v>
      </c>
      <c r="C154">
        <f t="shared" si="8"/>
        <v>1.8508324866826045E-2</v>
      </c>
      <c r="D154">
        <f t="shared" si="9"/>
        <v>6.3258934782461093E-4</v>
      </c>
      <c r="E154" s="2">
        <f t="shared" si="10"/>
        <v>2.2294481725775592E-4</v>
      </c>
      <c r="K154">
        <v>149</v>
      </c>
      <c r="L154" s="14">
        <v>6.4703310782915704E-4</v>
      </c>
      <c r="M154" s="14">
        <v>3.5769881129464401E-3</v>
      </c>
      <c r="N154" s="2">
        <f t="shared" si="11"/>
        <v>2.0862220306892585E-4</v>
      </c>
    </row>
    <row r="155" spans="1:14" x14ac:dyDescent="0.55000000000000004">
      <c r="A155">
        <v>150</v>
      </c>
      <c r="C155">
        <f t="shared" si="8"/>
        <v>0.12710674945818082</v>
      </c>
      <c r="D155">
        <f t="shared" si="9"/>
        <v>4.3622345052830592E-4</v>
      </c>
      <c r="E155" s="2">
        <f t="shared" si="10"/>
        <v>1.6424328350794759E-4</v>
      </c>
      <c r="K155">
        <v>150</v>
      </c>
      <c r="L155" s="14">
        <v>4.6947087133707101E-4</v>
      </c>
      <c r="M155" s="14">
        <v>0.114291005878195</v>
      </c>
      <c r="N155" s="2">
        <f t="shared" si="11"/>
        <v>1.1053909904351058E-3</v>
      </c>
    </row>
    <row r="156" spans="1:14" x14ac:dyDescent="0.55000000000000004">
      <c r="A156">
        <v>151</v>
      </c>
      <c r="C156">
        <f t="shared" si="8"/>
        <v>0.20380405913348787</v>
      </c>
      <c r="D156">
        <f t="shared" si="9"/>
        <v>1.3037466201128582E-4</v>
      </c>
      <c r="E156" s="2">
        <f t="shared" si="10"/>
        <v>5.5114690945629516E-5</v>
      </c>
      <c r="K156">
        <v>151</v>
      </c>
      <c r="L156" s="14">
        <v>1.7432674273276899E-4</v>
      </c>
      <c r="M156" s="14">
        <v>0.196380132211324</v>
      </c>
      <c r="N156" s="2">
        <f t="shared" si="11"/>
        <v>1.9317853997477725E-3</v>
      </c>
    </row>
    <row r="157" spans="1:14" x14ac:dyDescent="0.55000000000000004">
      <c r="A157">
        <v>152</v>
      </c>
      <c r="C157">
        <f t="shared" si="8"/>
        <v>0.22935084581549739</v>
      </c>
      <c r="D157">
        <f t="shared" si="9"/>
        <v>-2.0819541859056674E-4</v>
      </c>
      <c r="E157" s="2">
        <f t="shared" si="10"/>
        <v>4.3837160668146349E-9</v>
      </c>
      <c r="K157">
        <v>152</v>
      </c>
      <c r="L157" s="14">
        <v>-1.64478600033553E-4</v>
      </c>
      <c r="M157" s="14">
        <v>0.229284636178232</v>
      </c>
      <c r="N157" s="2">
        <f t="shared" si="11"/>
        <v>1.9111602247468612E-3</v>
      </c>
    </row>
    <row r="158" spans="1:14" x14ac:dyDescent="0.55000000000000004">
      <c r="A158">
        <v>153</v>
      </c>
      <c r="C158">
        <f t="shared" si="8"/>
        <v>0.19733540453057558</v>
      </c>
      <c r="D158">
        <f t="shared" si="9"/>
        <v>-4.9451283753787435E-4</v>
      </c>
      <c r="E158" s="2">
        <f t="shared" si="10"/>
        <v>5.5174829018032035E-5</v>
      </c>
      <c r="K158">
        <v>153</v>
      </c>
      <c r="L158" s="14">
        <v>-4.6208925707031599E-4</v>
      </c>
      <c r="M158" s="14">
        <v>0.204763380635682</v>
      </c>
      <c r="N158" s="2">
        <f t="shared" si="11"/>
        <v>1.0512885703362323E-3</v>
      </c>
    </row>
    <row r="159" spans="1:14" x14ac:dyDescent="0.55000000000000004">
      <c r="A159">
        <v>154</v>
      </c>
      <c r="C159">
        <f t="shared" si="8"/>
        <v>0.11579293620920898</v>
      </c>
      <c r="D159">
        <f t="shared" si="9"/>
        <v>-6.5671795776783479E-4</v>
      </c>
      <c r="E159" s="2">
        <f t="shared" si="10"/>
        <v>1.7331538042842751E-4</v>
      </c>
      <c r="K159">
        <v>154</v>
      </c>
      <c r="L159" s="14">
        <v>-6.4396679308018198E-4</v>
      </c>
      <c r="M159" s="14">
        <v>0.12895786615313301</v>
      </c>
      <c r="N159" s="2">
        <f t="shared" si="11"/>
        <v>1.6259220089164401E-4</v>
      </c>
    </row>
    <row r="160" spans="1:14" x14ac:dyDescent="0.55000000000000004">
      <c r="A160">
        <v>155</v>
      </c>
      <c r="C160">
        <f t="shared" si="8"/>
        <v>5.1888816210762176E-3</v>
      </c>
      <c r="D160">
        <f t="shared" si="9"/>
        <v>-6.5410071311578063E-4</v>
      </c>
      <c r="E160" s="2">
        <f t="shared" si="10"/>
        <v>2.4539762866944811E-4</v>
      </c>
      <c r="K160">
        <v>155</v>
      </c>
      <c r="L160" s="14">
        <v>-6.6455885088315895E-4</v>
      </c>
      <c r="M160" s="14">
        <v>2.08540540960108E-2</v>
      </c>
      <c r="N160" s="2">
        <f t="shared" si="11"/>
        <v>1.0937264556146471E-4</v>
      </c>
    </row>
    <row r="161" spans="1:14" x14ac:dyDescent="0.55000000000000004">
      <c r="A161">
        <v>156</v>
      </c>
      <c r="C161">
        <f t="shared" si="8"/>
        <v>-0.10671747288103384</v>
      </c>
      <c r="D161">
        <f t="shared" si="9"/>
        <v>-4.8731797682222925E-4</v>
      </c>
      <c r="E161" s="2">
        <f t="shared" si="10"/>
        <v>2.0291112773936535E-4</v>
      </c>
      <c r="K161">
        <v>156</v>
      </c>
      <c r="L161" s="14">
        <v>-5.1870802185864E-4</v>
      </c>
      <c r="M161" s="14">
        <v>-9.2472785178617706E-2</v>
      </c>
      <c r="N161" s="2">
        <f t="shared" si="11"/>
        <v>9.8533492738789525E-4</v>
      </c>
    </row>
    <row r="162" spans="1:14" x14ac:dyDescent="0.55000000000000004">
      <c r="A162">
        <v>157</v>
      </c>
      <c r="C162">
        <f t="shared" si="8"/>
        <v>-0.19183999111608876</v>
      </c>
      <c r="D162">
        <f t="shared" si="9"/>
        <v>-1.9822870019531091E-4</v>
      </c>
      <c r="E162" s="2">
        <f t="shared" si="10"/>
        <v>8.4653788975807623E-5</v>
      </c>
      <c r="K162">
        <v>157</v>
      </c>
      <c r="L162" s="14">
        <v>-2.4294355092867E-4</v>
      </c>
      <c r="M162" s="14">
        <v>-0.182639241745749</v>
      </c>
      <c r="N162" s="2">
        <f t="shared" si="11"/>
        <v>1.9994178761065838E-3</v>
      </c>
    </row>
    <row r="163" spans="1:14" x14ac:dyDescent="0.55000000000000004">
      <c r="A163">
        <v>158</v>
      </c>
      <c r="C163">
        <f t="shared" si="8"/>
        <v>-0.22881471524759903</v>
      </c>
      <c r="D163">
        <f t="shared" si="9"/>
        <v>1.4061180185072011E-4</v>
      </c>
      <c r="E163" s="2">
        <f t="shared" si="10"/>
        <v>3.0700227594725638E-6</v>
      </c>
      <c r="K163">
        <v>158</v>
      </c>
      <c r="L163" s="14">
        <v>9.3667639443757706E-5</v>
      </c>
      <c r="M163" s="14">
        <v>-0.227062567206059</v>
      </c>
      <c r="N163" s="2">
        <f t="shared" si="11"/>
        <v>2.2037543840912627E-3</v>
      </c>
    </row>
    <row r="164" spans="1:14" x14ac:dyDescent="0.55000000000000004">
      <c r="A164">
        <v>159</v>
      </c>
      <c r="C164">
        <f t="shared" si="8"/>
        <v>-0.20836176888400534</v>
      </c>
      <c r="D164">
        <f t="shared" si="9"/>
        <v>4.4416170549403151E-4</v>
      </c>
      <c r="E164" s="2">
        <f t="shared" si="10"/>
        <v>3.9123714359576766E-5</v>
      </c>
      <c r="K164">
        <v>159</v>
      </c>
      <c r="L164" s="14">
        <v>4.0681918844564699E-4</v>
      </c>
      <c r="M164" s="14">
        <v>-0.21461666411570801</v>
      </c>
      <c r="N164" s="2">
        <f t="shared" si="11"/>
        <v>1.3944635795088884E-3</v>
      </c>
    </row>
    <row r="165" spans="1:14" x14ac:dyDescent="0.55000000000000004">
      <c r="A165">
        <v>160</v>
      </c>
      <c r="C165">
        <f t="shared" si="8"/>
        <v>-0.13561441044860378</v>
      </c>
      <c r="D165">
        <f t="shared" si="9"/>
        <v>6.3623638324538604E-4</v>
      </c>
      <c r="E165" s="2">
        <f t="shared" si="10"/>
        <v>1.6394947527581532E-4</v>
      </c>
      <c r="K165">
        <v>160</v>
      </c>
      <c r="L165" s="14">
        <v>6.1808034797830103E-4</v>
      </c>
      <c r="M165" s="14">
        <v>-0.14841868611245199</v>
      </c>
      <c r="N165" s="2">
        <f t="shared" si="11"/>
        <v>3.2964161661963462E-4</v>
      </c>
    </row>
    <row r="166" spans="1:14" x14ac:dyDescent="0.55000000000000004">
      <c r="A166">
        <v>161</v>
      </c>
      <c r="C166">
        <f t="shared" si="8"/>
        <v>-2.8830693515866115E-2</v>
      </c>
      <c r="D166">
        <f t="shared" si="9"/>
        <v>6.6862913960243921E-4</v>
      </c>
      <c r="E166" s="2">
        <f t="shared" si="10"/>
        <v>2.6301165041015705E-4</v>
      </c>
      <c r="K166">
        <v>161</v>
      </c>
      <c r="L166" s="14">
        <v>6.7453945006768E-4</v>
      </c>
      <c r="M166" s="14">
        <v>-4.5048327449648103E-2</v>
      </c>
      <c r="N166" s="2">
        <f t="shared" si="11"/>
        <v>3.4931769795534745E-5</v>
      </c>
    </row>
    <row r="167" spans="1:14" x14ac:dyDescent="0.55000000000000004">
      <c r="A167">
        <v>162</v>
      </c>
      <c r="C167">
        <f t="shared" si="8"/>
        <v>8.5188919786488862E-2</v>
      </c>
      <c r="D167">
        <f t="shared" si="9"/>
        <v>5.3321007550477062E-4</v>
      </c>
      <c r="E167" s="2">
        <f t="shared" si="10"/>
        <v>2.4286901961500669E-4</v>
      </c>
      <c r="K167">
        <v>162</v>
      </c>
      <c r="L167" s="14">
        <v>5.6205596234865703E-4</v>
      </c>
      <c r="M167" s="14">
        <v>6.9604664282455098E-2</v>
      </c>
      <c r="N167" s="2">
        <f t="shared" si="11"/>
        <v>8.320851878102992E-4</v>
      </c>
    </row>
    <row r="168" spans="1:14" x14ac:dyDescent="0.55000000000000004">
      <c r="A168">
        <v>163</v>
      </c>
      <c r="C168">
        <f t="shared" si="8"/>
        <v>0.17782790986257815</v>
      </c>
      <c r="D168">
        <f t="shared" si="9"/>
        <v>2.6396652163320665E-4</v>
      </c>
      <c r="E168" s="2">
        <f t="shared" si="10"/>
        <v>1.2106983397119572E-4</v>
      </c>
      <c r="K168">
        <v>163</v>
      </c>
      <c r="L168" s="14">
        <v>3.0880207211735902E-4</v>
      </c>
      <c r="M168" s="14">
        <v>0.16682473604902801</v>
      </c>
      <c r="N168" s="2">
        <f t="shared" si="11"/>
        <v>2.0102265872169751E-3</v>
      </c>
    </row>
    <row r="169" spans="1:14" x14ac:dyDescent="0.55000000000000004">
      <c r="A169">
        <v>164</v>
      </c>
      <c r="C169">
        <f t="shared" si="8"/>
        <v>0.22583584287847544</v>
      </c>
      <c r="D169">
        <f t="shared" si="9"/>
        <v>-7.1527065194750919E-5</v>
      </c>
      <c r="E169" s="2">
        <f t="shared" si="10"/>
        <v>1.2768652355202483E-5</v>
      </c>
      <c r="K169">
        <v>164</v>
      </c>
      <c r="L169" s="14">
        <v>-2.17932127447093E-5</v>
      </c>
      <c r="M169" s="14">
        <v>0.222262517766594</v>
      </c>
      <c r="N169" s="2">
        <f t="shared" si="11"/>
        <v>2.4734560795225107E-3</v>
      </c>
    </row>
    <row r="170" spans="1:14" x14ac:dyDescent="0.55000000000000004">
      <c r="A170">
        <v>165</v>
      </c>
      <c r="C170">
        <f t="shared" si="8"/>
        <v>0.21716373957427584</v>
      </c>
      <c r="D170">
        <f t="shared" si="9"/>
        <v>-3.8906886633003457E-4</v>
      </c>
      <c r="E170" s="2">
        <f t="shared" si="10"/>
        <v>2.3712356689569078E-5</v>
      </c>
      <c r="K170">
        <v>165</v>
      </c>
      <c r="L170" s="14">
        <v>-3.46930252279589E-4</v>
      </c>
      <c r="M170" s="14">
        <v>0.22203327309295801</v>
      </c>
      <c r="N170" s="2">
        <f t="shared" si="11"/>
        <v>1.7756627940924094E-3</v>
      </c>
    </row>
    <row r="171" spans="1:14" x14ac:dyDescent="0.55000000000000004">
      <c r="A171">
        <v>166</v>
      </c>
      <c r="C171">
        <f t="shared" si="8"/>
        <v>0.15398811508584734</v>
      </c>
      <c r="D171">
        <f t="shared" si="9"/>
        <v>-6.0896258293834278E-4</v>
      </c>
      <c r="E171" s="2">
        <f t="shared" si="10"/>
        <v>1.4899382543108038E-4</v>
      </c>
      <c r="K171">
        <v>166</v>
      </c>
      <c r="L171" s="14">
        <v>-5.8517645793200901E-4</v>
      </c>
      <c r="M171" s="14">
        <v>0.16619441777876301</v>
      </c>
      <c r="N171" s="2">
        <f t="shared" si="11"/>
        <v>5.6577974281693652E-4</v>
      </c>
    </row>
    <row r="172" spans="1:14" x14ac:dyDescent="0.55000000000000004">
      <c r="A172">
        <v>167</v>
      </c>
      <c r="C172">
        <f t="shared" si="8"/>
        <v>5.2164719523139794E-2</v>
      </c>
      <c r="D172">
        <f t="shared" si="9"/>
        <v>-6.7601952714326072E-4</v>
      </c>
      <c r="E172" s="2">
        <f t="shared" si="10"/>
        <v>2.7444627206100959E-4</v>
      </c>
      <c r="K172">
        <v>167</v>
      </c>
      <c r="L172" s="14">
        <v>-6.7686158952416295E-4</v>
      </c>
      <c r="M172" s="14">
        <v>6.8731139536558794E-2</v>
      </c>
      <c r="N172" s="2">
        <f t="shared" si="11"/>
        <v>7.0906905333073533E-7</v>
      </c>
    </row>
    <row r="173" spans="1:14" x14ac:dyDescent="0.55000000000000004">
      <c r="A173">
        <v>168</v>
      </c>
      <c r="C173">
        <f t="shared" si="8"/>
        <v>-6.2750921094665776E-2</v>
      </c>
      <c r="D173">
        <f t="shared" si="9"/>
        <v>-5.7340981939781835E-4</v>
      </c>
      <c r="E173" s="2">
        <f t="shared" si="10"/>
        <v>2.8239599661506251E-4</v>
      </c>
      <c r="K173">
        <v>168</v>
      </c>
      <c r="L173" s="14">
        <v>-5.99022537075532E-4</v>
      </c>
      <c r="M173" s="14">
        <v>-4.5946278979611302E-2</v>
      </c>
      <c r="N173" s="2">
        <f t="shared" si="11"/>
        <v>6.5601130683826494E-4</v>
      </c>
    </row>
    <row r="174" spans="1:14" x14ac:dyDescent="0.55000000000000004">
      <c r="A174">
        <v>169</v>
      </c>
      <c r="C174">
        <f t="shared" si="8"/>
        <v>-0.16191740320236853</v>
      </c>
      <c r="D174">
        <f t="shared" si="9"/>
        <v>-3.268863335047752E-4</v>
      </c>
      <c r="E174" s="2">
        <f t="shared" si="10"/>
        <v>1.6387165098899953E-4</v>
      </c>
      <c r="K174">
        <v>169</v>
      </c>
      <c r="L174" s="14">
        <v>-3.71154574150298E-4</v>
      </c>
      <c r="M174" s="14">
        <v>-0.14911616689531601</v>
      </c>
      <c r="N174" s="2">
        <f t="shared" si="11"/>
        <v>1.9596771298499168E-3</v>
      </c>
    </row>
    <row r="175" spans="1:14" x14ac:dyDescent="0.55000000000000004">
      <c r="A175">
        <v>170</v>
      </c>
      <c r="C175">
        <f t="shared" si="8"/>
        <v>-0.2204460300546951</v>
      </c>
      <c r="D175">
        <f t="shared" si="9"/>
        <v>1.6787318797275196E-6</v>
      </c>
      <c r="E175" s="2">
        <f t="shared" si="10"/>
        <v>3.0327536835669962E-5</v>
      </c>
      <c r="K175">
        <v>170</v>
      </c>
      <c r="L175" s="14">
        <v>-5.0328645653304899E-5</v>
      </c>
      <c r="M175" s="14">
        <v>-0.214938985762548</v>
      </c>
      <c r="N175" s="2">
        <f t="shared" si="11"/>
        <v>2.7047673178633648E-3</v>
      </c>
    </row>
    <row r="176" spans="1:14" x14ac:dyDescent="0.55000000000000004">
      <c r="A176">
        <v>171</v>
      </c>
      <c r="C176">
        <f t="shared" si="8"/>
        <v>-0.22364734999740865</v>
      </c>
      <c r="D176">
        <f t="shared" si="9"/>
        <v>3.2982247094755235E-4</v>
      </c>
      <c r="E176" s="2">
        <f t="shared" si="10"/>
        <v>1.0769241578379437E-5</v>
      </c>
      <c r="K176">
        <v>171</v>
      </c>
      <c r="L176" s="14">
        <v>2.8310240436380999E-4</v>
      </c>
      <c r="M176" s="14">
        <v>-0.226929002260885</v>
      </c>
      <c r="N176" s="2">
        <f t="shared" si="11"/>
        <v>2.1827646215893193E-3</v>
      </c>
    </row>
    <row r="177" spans="1:14" x14ac:dyDescent="0.55000000000000004">
      <c r="A177">
        <v>172</v>
      </c>
      <c r="C177">
        <f t="shared" si="8"/>
        <v>-0.17071789920336547</v>
      </c>
      <c r="D177">
        <f t="shared" si="9"/>
        <v>5.7518772191434591E-4</v>
      </c>
      <c r="E177" s="2">
        <f t="shared" si="10"/>
        <v>1.2917102546943768E-4</v>
      </c>
      <c r="K177">
        <v>172</v>
      </c>
      <c r="L177" s="14">
        <v>5.4562870096819401E-4</v>
      </c>
      <c r="M177" s="14">
        <v>-0.18208324237765799</v>
      </c>
      <c r="N177" s="2">
        <f t="shared" si="11"/>
        <v>8.7373571929504654E-4</v>
      </c>
    </row>
    <row r="178" spans="1:14" x14ac:dyDescent="0.55000000000000004">
      <c r="A178">
        <v>173</v>
      </c>
      <c r="C178">
        <f t="shared" si="8"/>
        <v>-7.4941854157452636E-2</v>
      </c>
      <c r="D178">
        <f t="shared" si="9"/>
        <v>6.7619297867711422E-4</v>
      </c>
      <c r="E178" s="2">
        <f t="shared" si="10"/>
        <v>2.7861454213412915E-4</v>
      </c>
      <c r="K178">
        <v>173</v>
      </c>
      <c r="L178" s="14">
        <v>6.7149890458037304E-4</v>
      </c>
      <c r="M178" s="14">
        <v>-9.1633604878516295E-2</v>
      </c>
      <c r="N178" s="2">
        <f t="shared" si="11"/>
        <v>2.2034331625696585E-5</v>
      </c>
    </row>
    <row r="179" spans="1:14" x14ac:dyDescent="0.55000000000000004">
      <c r="A179">
        <v>174</v>
      </c>
      <c r="C179">
        <f t="shared" si="8"/>
        <v>3.9643016632866172E-2</v>
      </c>
      <c r="D179">
        <f t="shared" si="9"/>
        <v>6.0748805081051172E-4</v>
      </c>
      <c r="E179" s="2">
        <f t="shared" si="10"/>
        <v>3.1957923516625795E-4</v>
      </c>
      <c r="K179">
        <v>174</v>
      </c>
      <c r="L179" s="14">
        <v>6.2918804186361905E-4</v>
      </c>
      <c r="M179" s="14">
        <v>2.1766237416064899E-2</v>
      </c>
      <c r="N179" s="2">
        <f t="shared" si="11"/>
        <v>4.7088961170493827E-4</v>
      </c>
    </row>
    <row r="180" spans="1:14" x14ac:dyDescent="0.55000000000000004">
      <c r="A180">
        <v>175</v>
      </c>
      <c r="C180">
        <f t="shared" si="8"/>
        <v>0.14427832585691278</v>
      </c>
      <c r="D180">
        <f t="shared" si="9"/>
        <v>3.863164270239301E-4</v>
      </c>
      <c r="E180" s="2">
        <f t="shared" si="10"/>
        <v>2.1210238690952328E-4</v>
      </c>
      <c r="K180">
        <v>175</v>
      </c>
      <c r="L180" s="14">
        <v>4.29293130862883E-4</v>
      </c>
      <c r="M180" s="14">
        <v>0.12971459052185799</v>
      </c>
      <c r="N180" s="2">
        <f t="shared" si="11"/>
        <v>1.8469970728610691E-3</v>
      </c>
    </row>
    <row r="181" spans="1:14" x14ac:dyDescent="0.55000000000000004">
      <c r="A181">
        <v>176</v>
      </c>
      <c r="C181">
        <f t="shared" si="8"/>
        <v>0.2127028164370037</v>
      </c>
      <c r="D181">
        <f t="shared" si="9"/>
        <v>6.8187522959381924E-5</v>
      </c>
      <c r="E181" s="2">
        <f t="shared" si="10"/>
        <v>5.6666217553739783E-5</v>
      </c>
      <c r="K181">
        <v>176</v>
      </c>
      <c r="L181" s="14">
        <v>1.21879092096297E-4</v>
      </c>
      <c r="M181" s="14">
        <v>0.205175119740554</v>
      </c>
      <c r="N181" s="2">
        <f t="shared" si="11"/>
        <v>2.8827845963841311E-3</v>
      </c>
    </row>
    <row r="182" spans="1:14" x14ac:dyDescent="0.55000000000000004">
      <c r="A182">
        <v>177</v>
      </c>
      <c r="C182">
        <f t="shared" si="8"/>
        <v>0.22774338351151208</v>
      </c>
      <c r="D182">
        <f t="shared" si="9"/>
        <v>-2.6705501208887676E-4</v>
      </c>
      <c r="E182" s="2">
        <f t="shared" si="10"/>
        <v>2.2646755364610077E-6</v>
      </c>
      <c r="K182">
        <v>177</v>
      </c>
      <c r="L182" s="14">
        <v>-2.16060321368802E-4</v>
      </c>
      <c r="M182" s="14">
        <v>0.22924826740619</v>
      </c>
      <c r="N182" s="2">
        <f t="shared" si="11"/>
        <v>2.6004584816360786E-3</v>
      </c>
    </row>
    <row r="183" spans="1:14" x14ac:dyDescent="0.55000000000000004">
      <c r="A183">
        <v>178</v>
      </c>
      <c r="C183">
        <f t="shared" si="8"/>
        <v>0.18562516177483024</v>
      </c>
      <c r="D183">
        <f t="shared" si="9"/>
        <v>-5.3527236817624735E-4</v>
      </c>
      <c r="E183" s="2">
        <f t="shared" si="10"/>
        <v>1.0567022904058753E-4</v>
      </c>
      <c r="K183">
        <v>178</v>
      </c>
      <c r="L183" s="14">
        <v>-4.9988608700615896E-4</v>
      </c>
      <c r="M183" s="14">
        <v>0.19590476434694301</v>
      </c>
      <c r="N183" s="2">
        <f t="shared" si="11"/>
        <v>1.2521888950485526E-3</v>
      </c>
    </row>
    <row r="184" spans="1:14" x14ac:dyDescent="0.55000000000000004">
      <c r="A184">
        <v>179</v>
      </c>
      <c r="C184">
        <f t="shared" si="8"/>
        <v>9.6918937101024644E-2</v>
      </c>
      <c r="D184">
        <f t="shared" si="9"/>
        <v>-6.6914764249914973E-4</v>
      </c>
      <c r="E184" s="2">
        <f t="shared" si="10"/>
        <v>2.7478899368231101E-4</v>
      </c>
      <c r="K184">
        <v>179</v>
      </c>
      <c r="L184" s="14">
        <v>-6.5851228108467798E-4</v>
      </c>
      <c r="M184" s="14">
        <v>0.113495697752078</v>
      </c>
      <c r="N184" s="2">
        <f t="shared" si="11"/>
        <v>1.1311091241643457E-4</v>
      </c>
    </row>
    <row r="185" spans="1:14" x14ac:dyDescent="0.55000000000000004">
      <c r="A185">
        <v>180</v>
      </c>
      <c r="C185">
        <f t="shared" si="8"/>
        <v>-1.6111897895822055E-2</v>
      </c>
      <c r="D185">
        <f t="shared" si="9"/>
        <v>-6.3508096306943128E-4</v>
      </c>
      <c r="E185" s="2">
        <f t="shared" si="10"/>
        <v>3.5241905139985093E-4</v>
      </c>
      <c r="K185">
        <v>180</v>
      </c>
      <c r="L185" s="14">
        <v>-6.5220998925192501E-4</v>
      </c>
      <c r="M185" s="14">
        <v>2.6609295790111101E-3</v>
      </c>
      <c r="N185" s="2">
        <f t="shared" si="11"/>
        <v>2.9340353796055579E-4</v>
      </c>
    </row>
    <row r="186" spans="1:14" x14ac:dyDescent="0.55000000000000004">
      <c r="A186">
        <v>181</v>
      </c>
      <c r="C186">
        <f t="shared" si="8"/>
        <v>-0.12509898613271431</v>
      </c>
      <c r="D186">
        <f t="shared" si="9"/>
        <v>-4.4162234835524831E-4</v>
      </c>
      <c r="E186" s="2">
        <f t="shared" si="10"/>
        <v>2.6434536530878895E-4</v>
      </c>
      <c r="K186">
        <v>181</v>
      </c>
      <c r="L186" s="14">
        <v>-4.8255765959399498E-4</v>
      </c>
      <c r="M186" s="14">
        <v>-0.108840284914327</v>
      </c>
      <c r="N186" s="2">
        <f t="shared" si="11"/>
        <v>1.6756997062130588E-3</v>
      </c>
    </row>
    <row r="187" spans="1:14" x14ac:dyDescent="0.55000000000000004">
      <c r="A187">
        <v>182</v>
      </c>
      <c r="C187">
        <f t="shared" si="8"/>
        <v>-0.20268886572797742</v>
      </c>
      <c r="D187">
        <f t="shared" si="9"/>
        <v>-1.3732583286538554E-4</v>
      </c>
      <c r="E187" s="2">
        <f t="shared" si="10"/>
        <v>9.2296195046180797E-5</v>
      </c>
      <c r="K187">
        <v>182</v>
      </c>
      <c r="L187" s="14">
        <v>-1.9204577052036101E-4</v>
      </c>
      <c r="M187" s="14">
        <v>-0.19308177485476399</v>
      </c>
      <c r="N187" s="2">
        <f t="shared" si="11"/>
        <v>2.9942715769644031E-3</v>
      </c>
    </row>
    <row r="188" spans="1:14" x14ac:dyDescent="0.55000000000000004">
      <c r="A188">
        <v>183</v>
      </c>
      <c r="C188">
        <f t="shared" si="8"/>
        <v>-0.22940811236826839</v>
      </c>
      <c r="D188">
        <f t="shared" si="9"/>
        <v>2.014365720744996E-4</v>
      </c>
      <c r="E188" s="2">
        <f t="shared" si="10"/>
        <v>1.9658216902766546E-7</v>
      </c>
      <c r="K188">
        <v>183</v>
      </c>
      <c r="L188" s="14">
        <v>1.46565173145564E-4</v>
      </c>
      <c r="M188" s="14">
        <v>-0.22896473649045401</v>
      </c>
      <c r="N188" s="2">
        <f t="shared" si="11"/>
        <v>3.0108704204183955E-3</v>
      </c>
    </row>
    <row r="189" spans="1:14" x14ac:dyDescent="0.55000000000000004">
      <c r="A189">
        <v>184</v>
      </c>
      <c r="C189">
        <f t="shared" si="8"/>
        <v>-0.19855075834396574</v>
      </c>
      <c r="D189">
        <f t="shared" si="9"/>
        <v>4.89642643370177E-4</v>
      </c>
      <c r="E189" s="2">
        <f t="shared" si="10"/>
        <v>8.0125791992234418E-5</v>
      </c>
      <c r="K189">
        <v>184</v>
      </c>
      <c r="L189" s="14">
        <v>4.4846795997285802E-4</v>
      </c>
      <c r="M189" s="14">
        <v>-0.20750205947800399</v>
      </c>
      <c r="N189" s="2">
        <f t="shared" si="11"/>
        <v>1.6953545528694553E-3</v>
      </c>
    </row>
    <row r="190" spans="1:14" x14ac:dyDescent="0.55000000000000004">
      <c r="A190">
        <v>185</v>
      </c>
      <c r="C190">
        <f t="shared" si="8"/>
        <v>-0.11786134909368588</v>
      </c>
      <c r="D190">
        <f t="shared" si="9"/>
        <v>6.5495873202904066E-4</v>
      </c>
      <c r="E190" s="2">
        <f t="shared" si="10"/>
        <v>2.626945742775945E-4</v>
      </c>
      <c r="K190">
        <v>185</v>
      </c>
      <c r="L190" s="14">
        <v>6.3804916413170596E-4</v>
      </c>
      <c r="M190" s="14">
        <v>-0.134069204419965</v>
      </c>
      <c r="N190" s="2">
        <f t="shared" si="11"/>
        <v>2.8593348647457199E-4</v>
      </c>
    </row>
    <row r="191" spans="1:14" x14ac:dyDescent="0.55000000000000004">
      <c r="A191">
        <v>186</v>
      </c>
      <c r="C191">
        <f t="shared" si="8"/>
        <v>-7.5912255413770916E-3</v>
      </c>
      <c r="D191">
        <f t="shared" si="9"/>
        <v>6.5589398438482328E-4</v>
      </c>
      <c r="E191" s="2">
        <f t="shared" si="10"/>
        <v>3.7895084644003457E-4</v>
      </c>
      <c r="K191">
        <v>186</v>
      </c>
      <c r="L191" s="14">
        <v>6.67826996964117E-4</v>
      </c>
      <c r="M191" s="14">
        <v>-2.7057885409984099E-2</v>
      </c>
      <c r="N191" s="2">
        <f t="shared" si="11"/>
        <v>1.4239678921758219E-4</v>
      </c>
    </row>
    <row r="192" spans="1:14" x14ac:dyDescent="0.55000000000000004">
      <c r="A192">
        <v>187</v>
      </c>
      <c r="C192">
        <f t="shared" si="8"/>
        <v>0.10458413561155162</v>
      </c>
      <c r="D192">
        <f t="shared" si="9"/>
        <v>4.9221367180978263E-4</v>
      </c>
      <c r="E192" s="2">
        <f t="shared" si="10"/>
        <v>3.1876127228495357E-4</v>
      </c>
      <c r="K192">
        <v>187</v>
      </c>
      <c r="L192" s="14">
        <v>5.3034341550894796E-4</v>
      </c>
      <c r="M192" s="14">
        <v>8.6730248855863001E-2</v>
      </c>
      <c r="N192" s="2">
        <f t="shared" si="11"/>
        <v>1.4538773545640373E-3</v>
      </c>
    </row>
    <row r="193" spans="1:14" x14ac:dyDescent="0.55000000000000004">
      <c r="A193">
        <v>188</v>
      </c>
      <c r="C193">
        <f t="shared" si="8"/>
        <v>0.1905110831848788</v>
      </c>
      <c r="D193">
        <f t="shared" si="9"/>
        <v>2.0499810265257263E-4</v>
      </c>
      <c r="E193" s="2">
        <f t="shared" si="10"/>
        <v>1.3723721673083606E-4</v>
      </c>
      <c r="K193">
        <v>188</v>
      </c>
      <c r="L193" s="14">
        <v>2.60032035627868E-4</v>
      </c>
      <c r="M193" s="14">
        <v>0.178796254260356</v>
      </c>
      <c r="N193" s="2">
        <f t="shared" si="11"/>
        <v>3.0287337787293029E-3</v>
      </c>
    </row>
    <row r="194" spans="1:14" x14ac:dyDescent="0.55000000000000004">
      <c r="A194">
        <v>189</v>
      </c>
      <c r="C194">
        <f t="shared" si="8"/>
        <v>0.22862376453423544</v>
      </c>
      <c r="D194">
        <f t="shared" si="9"/>
        <v>-1.3366766925282554E-4</v>
      </c>
      <c r="E194" s="2">
        <f t="shared" si="10"/>
        <v>6.4624550374191117E-6</v>
      </c>
      <c r="K194">
        <v>189</v>
      </c>
      <c r="L194" s="14">
        <v>-7.5405980697848098E-5</v>
      </c>
      <c r="M194" s="14">
        <v>0.22608162861390799</v>
      </c>
      <c r="N194" s="2">
        <f t="shared" si="11"/>
        <v>3.3944243532771897E-3</v>
      </c>
    </row>
    <row r="195" spans="1:14" x14ac:dyDescent="0.55000000000000004">
      <c r="A195">
        <v>190</v>
      </c>
      <c r="C195">
        <f t="shared" si="8"/>
        <v>0.2093566999925984</v>
      </c>
      <c r="D195">
        <f t="shared" si="9"/>
        <v>-4.3878567366697504E-4</v>
      </c>
      <c r="E195" s="2">
        <f t="shared" si="10"/>
        <v>5.4564172770778534E-5</v>
      </c>
      <c r="K195">
        <v>190</v>
      </c>
      <c r="L195" s="14">
        <v>-3.9195810137304503E-4</v>
      </c>
      <c r="M195" s="14">
        <v>0.21674345657250399</v>
      </c>
      <c r="N195" s="2">
        <f t="shared" si="11"/>
        <v>2.1928215269432414E-3</v>
      </c>
    </row>
    <row r="196" spans="1:14" x14ac:dyDescent="0.55000000000000004">
      <c r="A196">
        <v>191</v>
      </c>
      <c r="C196">
        <f t="shared" si="8"/>
        <v>0.13754551664237877</v>
      </c>
      <c r="D196">
        <f t="shared" si="9"/>
        <v>-6.3377772285983663E-4</v>
      </c>
      <c r="E196" s="2">
        <f t="shared" si="10"/>
        <v>2.4258139164413459E-4</v>
      </c>
      <c r="K196">
        <v>191</v>
      </c>
      <c r="L196" s="14">
        <v>-6.10341884027831E-4</v>
      </c>
      <c r="M196" s="14">
        <v>0.15312054125372801</v>
      </c>
      <c r="N196" s="2">
        <f t="shared" si="11"/>
        <v>5.4923854175974293E-4</v>
      </c>
    </row>
    <row r="197" spans="1:14" x14ac:dyDescent="0.55000000000000004">
      <c r="A197">
        <v>192</v>
      </c>
      <c r="C197">
        <f t="shared" si="8"/>
        <v>3.1213307844678673E-2</v>
      </c>
      <c r="D197">
        <f t="shared" si="9"/>
        <v>-6.6970492259071533E-4</v>
      </c>
      <c r="E197" s="2">
        <f t="shared" si="10"/>
        <v>3.9737745842327398E-4</v>
      </c>
      <c r="K197">
        <v>192</v>
      </c>
      <c r="L197" s="14">
        <v>-6.7586175554168199E-4</v>
      </c>
      <c r="M197" s="14">
        <v>5.1147636487080303E-2</v>
      </c>
      <c r="N197" s="2">
        <f t="shared" si="11"/>
        <v>3.7906591986108882E-5</v>
      </c>
    </row>
    <row r="198" spans="1:14" x14ac:dyDescent="0.55000000000000004">
      <c r="A198">
        <v>193</v>
      </c>
      <c r="C198">
        <f t="shared" ref="C198:C261" si="12">$D$1*COS($B$2*(A198-$L$2)+$B$1)</f>
        <v>-8.2952783297640179E-2</v>
      </c>
      <c r="D198">
        <f t="shared" ref="D198:D261" si="13">$D$2*COS($B$2*(A198-$L$3)+$B$3)</f>
        <v>-5.3755030301252363E-4</v>
      </c>
      <c r="E198" s="2">
        <f t="shared" ref="E198:E261" si="14">(M198-C198)^2</f>
        <v>3.7315700381871872E-4</v>
      </c>
      <c r="K198">
        <v>193</v>
      </c>
      <c r="L198" s="14">
        <v>-5.7210785763817898E-4</v>
      </c>
      <c r="M198" s="14">
        <v>-6.3635511134658193E-2</v>
      </c>
      <c r="N198" s="2">
        <f t="shared" si="11"/>
        <v>1.1942245817051539E-3</v>
      </c>
    </row>
    <row r="199" spans="1:14" x14ac:dyDescent="0.55000000000000004">
      <c r="A199">
        <v>194</v>
      </c>
      <c r="C199">
        <f t="shared" si="12"/>
        <v>-0.17629947433837209</v>
      </c>
      <c r="D199">
        <f t="shared" si="13"/>
        <v>-2.7048188804073712E-4</v>
      </c>
      <c r="E199" s="2">
        <f t="shared" si="14"/>
        <v>1.9095713607533691E-4</v>
      </c>
      <c r="K199">
        <v>194</v>
      </c>
      <c r="L199" s="14">
        <v>-3.2506599768971001E-4</v>
      </c>
      <c r="M199" s="14">
        <v>-0.16248075022667</v>
      </c>
      <c r="N199" s="2">
        <f t="shared" ref="N199:N262" si="15">((L199-D199)^2)*1000000</f>
        <v>2.9794250261710956E-3</v>
      </c>
    </row>
    <row r="200" spans="1:14" x14ac:dyDescent="0.55000000000000004">
      <c r="A200">
        <v>195</v>
      </c>
      <c r="C200">
        <f t="shared" si="12"/>
        <v>-0.22539871341860943</v>
      </c>
      <c r="D200">
        <f t="shared" si="13"/>
        <v>6.4471779522538099E-5</v>
      </c>
      <c r="E200" s="2">
        <f t="shared" si="14"/>
        <v>2.2724631763784165E-5</v>
      </c>
      <c r="K200">
        <v>195</v>
      </c>
      <c r="L200" s="14">
        <v>3.3906579431944301E-6</v>
      </c>
      <c r="M200" s="14">
        <v>-0.22063167746701601</v>
      </c>
      <c r="N200" s="2">
        <f t="shared" si="15"/>
        <v>3.7309034133905629E-3</v>
      </c>
    </row>
    <row r="201" spans="1:14" x14ac:dyDescent="0.55000000000000004">
      <c r="A201">
        <v>196</v>
      </c>
      <c r="C201">
        <f t="shared" si="12"/>
        <v>-0.21792762645925115</v>
      </c>
      <c r="D201">
        <f t="shared" si="13"/>
        <v>3.8324438938336738E-4</v>
      </c>
      <c r="E201" s="2">
        <f t="shared" si="14"/>
        <v>3.1319759299054007E-5</v>
      </c>
      <c r="K201">
        <v>196</v>
      </c>
      <c r="L201" s="14">
        <v>3.3099810226011101E-4</v>
      </c>
      <c r="M201" s="14">
        <v>-0.22352403238618801</v>
      </c>
      <c r="N201" s="2">
        <f t="shared" si="15"/>
        <v>2.7296745181657439E-3</v>
      </c>
    </row>
    <row r="202" spans="1:14" x14ac:dyDescent="0.55000000000000004">
      <c r="A202">
        <v>197</v>
      </c>
      <c r="C202">
        <f t="shared" si="12"/>
        <v>-0.15576129880899481</v>
      </c>
      <c r="D202">
        <f t="shared" si="13"/>
        <v>6.0583073566058889E-4</v>
      </c>
      <c r="E202" s="2">
        <f t="shared" si="14"/>
        <v>2.1527075148567966E-4</v>
      </c>
      <c r="K202">
        <v>197</v>
      </c>
      <c r="L202" s="14">
        <v>5.7570501850283103E-4</v>
      </c>
      <c r="M202" s="14">
        <v>-0.17043340675181201</v>
      </c>
      <c r="N202" s="2">
        <f t="shared" si="15"/>
        <v>9.0755883426922644E-4</v>
      </c>
    </row>
    <row r="203" spans="1:14" x14ac:dyDescent="0.55000000000000004">
      <c r="A203">
        <v>198</v>
      </c>
      <c r="C203">
        <f t="shared" si="12"/>
        <v>-5.4502168345700673E-2</v>
      </c>
      <c r="D203">
        <f t="shared" si="13"/>
        <v>6.7636633718702675E-4</v>
      </c>
      <c r="E203" s="2">
        <f t="shared" si="14"/>
        <v>4.0620422330242789E-4</v>
      </c>
      <c r="K203">
        <v>198</v>
      </c>
      <c r="L203" s="14">
        <v>6.7622304144686503E-4</v>
      </c>
      <c r="M203" s="14">
        <v>-7.4656677104348895E-2</v>
      </c>
      <c r="N203" s="2">
        <f t="shared" si="15"/>
        <v>2.0533669148494674E-8</v>
      </c>
    </row>
    <row r="204" spans="1:14" x14ac:dyDescent="0.55000000000000004">
      <c r="A204">
        <v>199</v>
      </c>
      <c r="C204">
        <f t="shared" si="12"/>
        <v>6.0435857557687385E-2</v>
      </c>
      <c r="D204">
        <f t="shared" si="13"/>
        <v>5.771482447522136E-4</v>
      </c>
      <c r="E204" s="2">
        <f t="shared" si="14"/>
        <v>4.2508448536672093E-4</v>
      </c>
      <c r="K204">
        <v>199</v>
      </c>
      <c r="L204" s="14">
        <v>6.0737680867733795E-4</v>
      </c>
      <c r="M204" s="14">
        <v>3.9818280460299803E-2</v>
      </c>
      <c r="N204" s="2">
        <f t="shared" si="15"/>
        <v>9.1376607697532942E-4</v>
      </c>
    </row>
    <row r="205" spans="1:14" x14ac:dyDescent="0.55000000000000004">
      <c r="A205">
        <v>200</v>
      </c>
      <c r="C205">
        <f t="shared" si="12"/>
        <v>0.16020575710103074</v>
      </c>
      <c r="D205">
        <f t="shared" si="13"/>
        <v>3.3307810820561715E-4</v>
      </c>
      <c r="E205" s="2">
        <f t="shared" si="14"/>
        <v>2.5234130837076561E-4</v>
      </c>
      <c r="K205">
        <v>200</v>
      </c>
      <c r="L205" s="14">
        <v>3.8640928628240001E-4</v>
      </c>
      <c r="M205" s="14">
        <v>0.14432050266898699</v>
      </c>
      <c r="N205" s="2">
        <f t="shared" si="15"/>
        <v>2.844214555057525E-3</v>
      </c>
    </row>
    <row r="206" spans="1:14" x14ac:dyDescent="0.55000000000000004">
      <c r="A206">
        <v>201</v>
      </c>
      <c r="C206">
        <f t="shared" si="12"/>
        <v>0.21976738848179275</v>
      </c>
      <c r="D206">
        <f t="shared" si="13"/>
        <v>5.4123872296109786E-6</v>
      </c>
      <c r="E206" s="2">
        <f t="shared" si="14"/>
        <v>5.0277016736360087E-5</v>
      </c>
      <c r="K206">
        <v>201</v>
      </c>
      <c r="L206" s="14">
        <v>6.8663161028851701E-5</v>
      </c>
      <c r="M206" s="14">
        <v>0.21267675968482699</v>
      </c>
      <c r="N206" s="2">
        <f t="shared" si="15"/>
        <v>4.000660386202717E-3</v>
      </c>
    </row>
    <row r="207" spans="1:14" x14ac:dyDescent="0.55000000000000004">
      <c r="A207">
        <v>202</v>
      </c>
      <c r="C207">
        <f t="shared" si="12"/>
        <v>0.22417203768310937</v>
      </c>
      <c r="D207">
        <f t="shared" si="13"/>
        <v>-3.2361172885694476E-4</v>
      </c>
      <c r="E207" s="2">
        <f t="shared" si="14"/>
        <v>1.2922336869449349E-5</v>
      </c>
      <c r="K207">
        <v>202</v>
      </c>
      <c r="L207" s="14">
        <v>-2.6628007885969902E-4</v>
      </c>
      <c r="M207" s="14">
        <v>0.22776680288677001</v>
      </c>
      <c r="N207" s="2">
        <f t="shared" si="15"/>
        <v>3.2869180914066867E-3</v>
      </c>
    </row>
    <row r="208" spans="1:14" x14ac:dyDescent="0.55000000000000004">
      <c r="A208">
        <v>203</v>
      </c>
      <c r="C208">
        <f t="shared" si="12"/>
        <v>0.17231423059816733</v>
      </c>
      <c r="D208">
        <f t="shared" si="13"/>
        <v>-5.7141612219497684E-4</v>
      </c>
      <c r="E208" s="2">
        <f t="shared" si="14"/>
        <v>1.821691910715699E-4</v>
      </c>
      <c r="K208">
        <v>203</v>
      </c>
      <c r="L208" s="14">
        <v>-5.3453182111615498E-4</v>
      </c>
      <c r="M208" s="14">
        <v>0.18581123734305599</v>
      </c>
      <c r="N208" s="2">
        <f t="shared" si="15"/>
        <v>1.3604516660731796E-3</v>
      </c>
    </row>
    <row r="209" spans="1:14" x14ac:dyDescent="0.55000000000000004">
      <c r="A209">
        <v>204</v>
      </c>
      <c r="C209">
        <f t="shared" si="12"/>
        <v>7.7209183729237671E-2</v>
      </c>
      <c r="D209">
        <f t="shared" si="13"/>
        <v>-6.7580711335979307E-4</v>
      </c>
      <c r="E209" s="2">
        <f t="shared" si="14"/>
        <v>4.0436830113560262E-4</v>
      </c>
      <c r="K209">
        <v>204</v>
      </c>
      <c r="L209" s="14">
        <v>-6.68906752779393E-4</v>
      </c>
      <c r="M209" s="14">
        <v>9.7318094717543394E-2</v>
      </c>
      <c r="N209" s="2">
        <f t="shared" si="15"/>
        <v>4.7614976139539196E-5</v>
      </c>
    </row>
    <row r="210" spans="1:14" x14ac:dyDescent="0.55000000000000004">
      <c r="A210">
        <v>205</v>
      </c>
      <c r="C210">
        <f t="shared" si="12"/>
        <v>-3.7273740815095623E-2</v>
      </c>
      <c r="D210">
        <f t="shared" si="13"/>
        <v>-6.1058476395648971E-4</v>
      </c>
      <c r="E210" s="2">
        <f t="shared" si="14"/>
        <v>4.7196573441913193E-4</v>
      </c>
      <c r="K210">
        <v>205</v>
      </c>
      <c r="L210" s="14">
        <v>-6.3574983861279695E-4</v>
      </c>
      <c r="M210" s="14">
        <v>-1.55489684476085E-2</v>
      </c>
      <c r="N210" s="2">
        <f t="shared" si="15"/>
        <v>6.3328098245751688E-4</v>
      </c>
    </row>
    <row r="211" spans="1:14" x14ac:dyDescent="0.55000000000000004">
      <c r="A211">
        <v>206</v>
      </c>
      <c r="C211">
        <f t="shared" si="12"/>
        <v>-0.14240174208304016</v>
      </c>
      <c r="D211">
        <f t="shared" si="13"/>
        <v>-3.9211850890710765E-4</v>
      </c>
      <c r="E211" s="2">
        <f t="shared" si="14"/>
        <v>3.1969604770781742E-4</v>
      </c>
      <c r="K211">
        <v>206</v>
      </c>
      <c r="L211" s="14">
        <v>-4.4336543345995498E-4</v>
      </c>
      <c r="M211" s="14">
        <v>-0.12452169600625899</v>
      </c>
      <c r="N211" s="2">
        <f t="shared" si="15"/>
        <v>2.6262472761252268E-3</v>
      </c>
    </row>
    <row r="212" spans="1:14" x14ac:dyDescent="0.55000000000000004">
      <c r="A212">
        <v>207</v>
      </c>
      <c r="C212">
        <f t="shared" si="12"/>
        <v>-0.2117899076790194</v>
      </c>
      <c r="D212">
        <f t="shared" si="13"/>
        <v>-7.5238773325276632E-5</v>
      </c>
      <c r="E212" s="2">
        <f t="shared" si="14"/>
        <v>8.9921890511489807E-5</v>
      </c>
      <c r="K212">
        <v>207</v>
      </c>
      <c r="L212" s="14">
        <v>-1.3993740505759901E-4</v>
      </c>
      <c r="M212" s="14">
        <v>-0.20230719232362199</v>
      </c>
      <c r="N212" s="2">
        <f t="shared" si="15"/>
        <v>4.1859129480346716E-3</v>
      </c>
    </row>
    <row r="213" spans="1:14" x14ac:dyDescent="0.55000000000000004">
      <c r="A213">
        <v>208</v>
      </c>
      <c r="C213">
        <f t="shared" si="12"/>
        <v>-0.22802327062507835</v>
      </c>
      <c r="D213">
        <f t="shared" si="13"/>
        <v>2.60524308453524E-4</v>
      </c>
      <c r="E213" s="2">
        <f t="shared" si="14"/>
        <v>1.9609147988132891E-6</v>
      </c>
      <c r="K213">
        <v>208</v>
      </c>
      <c r="L213" s="14">
        <v>1.98538814550068E-4</v>
      </c>
      <c r="M213" s="14">
        <v>-0.22942359730082701</v>
      </c>
      <c r="N213" s="2">
        <f t="shared" si="15"/>
        <v>3.8422014544553813E-3</v>
      </c>
    </row>
    <row r="214" spans="1:14" x14ac:dyDescent="0.55000000000000004">
      <c r="A214">
        <v>209</v>
      </c>
      <c r="C214">
        <f t="shared" si="12"/>
        <v>-0.18702759899393348</v>
      </c>
      <c r="D214">
        <f t="shared" si="13"/>
        <v>5.3090128022777378E-4</v>
      </c>
      <c r="E214" s="2">
        <f t="shared" si="14"/>
        <v>1.4524684978236204E-4</v>
      </c>
      <c r="K214">
        <v>209</v>
      </c>
      <c r="L214" s="14">
        <v>4.8728975640828298E-4</v>
      </c>
      <c r="M214" s="14">
        <v>-0.199079439093369</v>
      </c>
      <c r="N214" s="2">
        <f t="shared" si="15"/>
        <v>1.9019650098580142E-3</v>
      </c>
    </row>
    <row r="215" spans="1:14" x14ac:dyDescent="0.55000000000000004">
      <c r="A215">
        <v>210</v>
      </c>
      <c r="C215">
        <f t="shared" si="12"/>
        <v>-9.9091942244716819E-2</v>
      </c>
      <c r="D215">
        <f t="shared" si="13"/>
        <v>6.680332211771062E-4</v>
      </c>
      <c r="E215" s="2">
        <f t="shared" si="14"/>
        <v>3.9135356233557924E-4</v>
      </c>
      <c r="K215">
        <v>210</v>
      </c>
      <c r="L215" s="14">
        <v>6.5399595584785897E-4</v>
      </c>
      <c r="M215" s="14">
        <v>-0.118874600365798</v>
      </c>
      <c r="N215" s="2">
        <f t="shared" si="15"/>
        <v>1.970448179236865E-4</v>
      </c>
    </row>
    <row r="216" spans="1:14" x14ac:dyDescent="0.55000000000000004">
      <c r="A216">
        <v>211</v>
      </c>
      <c r="C216">
        <f t="shared" si="12"/>
        <v>1.3713703315184565E-2</v>
      </c>
      <c r="D216">
        <f t="shared" si="13"/>
        <v>6.3750290463561411E-4</v>
      </c>
      <c r="E216" s="2">
        <f t="shared" si="14"/>
        <v>5.1123850191643421E-4</v>
      </c>
      <c r="K216">
        <v>211</v>
      </c>
      <c r="L216" s="14">
        <v>6.5690481104897303E-4</v>
      </c>
      <c r="M216" s="14">
        <v>-8.8968805321298205E-3</v>
      </c>
      <c r="N216" s="2">
        <f t="shared" si="15"/>
        <v>3.7643397247273799E-4</v>
      </c>
    </row>
    <row r="217" spans="1:14" x14ac:dyDescent="0.55000000000000004">
      <c r="A217">
        <v>212</v>
      </c>
      <c r="C217">
        <f t="shared" si="12"/>
        <v>0.12307749840502942</v>
      </c>
      <c r="D217">
        <f t="shared" si="13"/>
        <v>4.4697279652707879E-4</v>
      </c>
      <c r="E217" s="2">
        <f t="shared" si="14"/>
        <v>3.9078885501927667E-4</v>
      </c>
      <c r="K217">
        <v>212</v>
      </c>
      <c r="L217" s="14">
        <v>4.9528778118127805E-4</v>
      </c>
      <c r="M217" s="14">
        <v>0.10330911822305</v>
      </c>
      <c r="N217" s="2">
        <f t="shared" si="15"/>
        <v>2.3343377421355094E-3</v>
      </c>
    </row>
    <row r="218" spans="1:14" x14ac:dyDescent="0.55000000000000004">
      <c r="A218">
        <v>213</v>
      </c>
      <c r="C218">
        <f t="shared" si="12"/>
        <v>0.20155143566330913</v>
      </c>
      <c r="D218">
        <f t="shared" si="13"/>
        <v>1.4426193793024491E-4</v>
      </c>
      <c r="E218" s="2">
        <f t="shared" si="14"/>
        <v>1.4186544690422266E-4</v>
      </c>
      <c r="K218">
        <v>213</v>
      </c>
      <c r="L218" s="14">
        <v>2.0962285397440301E-4</v>
      </c>
      <c r="M218" s="14">
        <v>0.18964070743602501</v>
      </c>
      <c r="N218" s="2">
        <f t="shared" si="15"/>
        <v>4.2720493461314837E-3</v>
      </c>
    </row>
    <row r="219" spans="1:14" x14ac:dyDescent="0.55000000000000004">
      <c r="A219">
        <v>214</v>
      </c>
      <c r="C219">
        <f t="shared" si="12"/>
        <v>0.22944021093772241</v>
      </c>
      <c r="D219">
        <f t="shared" si="13"/>
        <v>-1.9465562628638114E-4</v>
      </c>
      <c r="E219" s="2">
        <f t="shared" si="14"/>
        <v>9.3046456471952455E-7</v>
      </c>
      <c r="K219">
        <v>214</v>
      </c>
      <c r="L219" s="14">
        <v>-1.28543417416136E-4</v>
      </c>
      <c r="M219" s="14">
        <v>0.228475605026109</v>
      </c>
      <c r="N219" s="2">
        <f t="shared" si="15"/>
        <v>4.370824161702919E-3</v>
      </c>
    </row>
    <row r="220" spans="1:14" x14ac:dyDescent="0.55000000000000004">
      <c r="A220">
        <v>215</v>
      </c>
      <c r="C220">
        <f t="shared" si="12"/>
        <v>0.1997443294831934</v>
      </c>
      <c r="D220">
        <f t="shared" si="13"/>
        <v>-4.8471873132060572E-4</v>
      </c>
      <c r="E220" s="2">
        <f t="shared" si="14"/>
        <v>1.0697848666996929E-4</v>
      </c>
      <c r="K220">
        <v>215</v>
      </c>
      <c r="L220" s="14">
        <v>-4.3451519248933698E-4</v>
      </c>
      <c r="M220" s="14">
        <v>0.21008736997765001</v>
      </c>
      <c r="N220" s="2">
        <f t="shared" si="15"/>
        <v>2.5203953111827084E-3</v>
      </c>
    </row>
    <row r="221" spans="1:14" x14ac:dyDescent="0.55000000000000004">
      <c r="A221">
        <v>216</v>
      </c>
      <c r="C221">
        <f t="shared" si="12"/>
        <v>0.11991683160522706</v>
      </c>
      <c r="D221">
        <f t="shared" si="13"/>
        <v>-6.5312765185461714E-4</v>
      </c>
      <c r="E221" s="2">
        <f t="shared" si="14"/>
        <v>3.6728259173441589E-4</v>
      </c>
      <c r="K221">
        <v>216</v>
      </c>
      <c r="L221" s="14">
        <v>-6.3165994206702402E-4</v>
      </c>
      <c r="M221" s="14">
        <v>0.13908144983086401</v>
      </c>
      <c r="N221" s="2">
        <f t="shared" si="15"/>
        <v>4.6086256352432164E-4</v>
      </c>
    </row>
    <row r="222" spans="1:14" x14ac:dyDescent="0.55000000000000004">
      <c r="A222">
        <v>217</v>
      </c>
      <c r="C222">
        <f t="shared" si="12"/>
        <v>9.9927366408688861E-3</v>
      </c>
      <c r="D222">
        <f t="shared" si="13"/>
        <v>-6.5761529861313981E-4</v>
      </c>
      <c r="E222" s="2">
        <f t="shared" si="14"/>
        <v>5.4051512378738094E-4</v>
      </c>
      <c r="K222">
        <v>217</v>
      </c>
      <c r="L222" s="14">
        <v>-6.7060154062022995E-4</v>
      </c>
      <c r="M222" s="14">
        <v>3.3241717775262303E-2</v>
      </c>
      <c r="N222" s="2">
        <f t="shared" si="15"/>
        <v>1.6864248146671243E-4</v>
      </c>
    </row>
    <row r="223" spans="1:14" x14ac:dyDescent="0.55000000000000004">
      <c r="A223">
        <v>218</v>
      </c>
      <c r="C223">
        <f t="shared" si="12"/>
        <v>-0.10243932459014926</v>
      </c>
      <c r="D223">
        <f t="shared" si="13"/>
        <v>-4.9705536685188279E-4</v>
      </c>
      <c r="E223" s="2">
        <f t="shared" si="14"/>
        <v>4.6292602967179606E-4</v>
      </c>
      <c r="K223">
        <v>218</v>
      </c>
      <c r="L223" s="14">
        <v>-5.4158682321516405E-4</v>
      </c>
      <c r="M223" s="14">
        <v>-8.0923608713799805E-2</v>
      </c>
      <c r="N223" s="2">
        <f t="shared" si="15"/>
        <v>1.9830506058348229E-3</v>
      </c>
    </row>
    <row r="224" spans="1:14" x14ac:dyDescent="0.55000000000000004">
      <c r="A224">
        <v>219</v>
      </c>
      <c r="C224">
        <f t="shared" si="12"/>
        <v>-0.18916127459884485</v>
      </c>
      <c r="D224">
        <f t="shared" si="13"/>
        <v>-2.1174501510802627E-4</v>
      </c>
      <c r="E224" s="2">
        <f t="shared" si="14"/>
        <v>2.0564016622484434E-4</v>
      </c>
      <c r="K224">
        <v>219</v>
      </c>
      <c r="L224" s="14">
        <v>-2.7692832617512702E-4</v>
      </c>
      <c r="M224" s="14">
        <v>-0.17482111538686801</v>
      </c>
      <c r="N224" s="2">
        <f t="shared" si="15"/>
        <v>4.2488640416704186E-3</v>
      </c>
    </row>
    <row r="225" spans="1:14" x14ac:dyDescent="0.55000000000000004">
      <c r="A225">
        <v>220</v>
      </c>
      <c r="C225">
        <f t="shared" si="12"/>
        <v>-0.22840773188704727</v>
      </c>
      <c r="D225">
        <f t="shared" si="13"/>
        <v>1.267088721969007E-4</v>
      </c>
      <c r="E225" s="2">
        <f t="shared" si="14"/>
        <v>1.2069667411138282E-5</v>
      </c>
      <c r="K225">
        <v>220</v>
      </c>
      <c r="L225" s="14">
        <v>5.7088588094083698E-5</v>
      </c>
      <c r="M225" s="14">
        <v>-0.224933589199831</v>
      </c>
      <c r="N225" s="2">
        <f t="shared" si="15"/>
        <v>4.8469839585569552E-3</v>
      </c>
    </row>
    <row r="226" spans="1:14" x14ac:dyDescent="0.55000000000000004">
      <c r="A226">
        <v>221</v>
      </c>
      <c r="C226">
        <f t="shared" si="12"/>
        <v>-0.21032866292509289</v>
      </c>
      <c r="D226">
        <f t="shared" si="13"/>
        <v>4.3336150339179705E-4</v>
      </c>
      <c r="E226" s="2">
        <f t="shared" si="14"/>
        <v>7.0247652836600039E-5</v>
      </c>
      <c r="K226">
        <v>221</v>
      </c>
      <c r="L226" s="14">
        <v>3.7680731132324198E-4</v>
      </c>
      <c r="M226" s="14">
        <v>-0.218710050211014</v>
      </c>
      <c r="N226" s="2">
        <f t="shared" si="15"/>
        <v>3.1983766405270174E-3</v>
      </c>
    </row>
    <row r="227" spans="1:14" x14ac:dyDescent="0.55000000000000004">
      <c r="A227">
        <v>222</v>
      </c>
      <c r="C227">
        <f t="shared" si="12"/>
        <v>-0.139461532945855</v>
      </c>
      <c r="D227">
        <f t="shared" si="13"/>
        <v>6.3124953177202546E-4</v>
      </c>
      <c r="E227" s="2">
        <f t="shared" si="14"/>
        <v>3.329781692542888E-4</v>
      </c>
      <c r="K227">
        <v>222</v>
      </c>
      <c r="L227" s="14">
        <v>6.0215230588864005E-4</v>
      </c>
      <c r="M227" s="14">
        <v>-0.15770922236819801</v>
      </c>
      <c r="N227" s="2">
        <f t="shared" si="15"/>
        <v>8.4664855410875386E-4</v>
      </c>
    </row>
    <row r="228" spans="1:14" x14ac:dyDescent="0.55000000000000004">
      <c r="A228">
        <v>223</v>
      </c>
      <c r="C228">
        <f t="shared" si="12"/>
        <v>-3.3592497813387572E-2</v>
      </c>
      <c r="D228">
        <f t="shared" si="13"/>
        <v>6.7070723336326598E-4</v>
      </c>
      <c r="E228" s="2">
        <f t="shared" si="14"/>
        <v>5.5774585553841052E-4</v>
      </c>
      <c r="K228">
        <v>223</v>
      </c>
      <c r="L228" s="14">
        <v>6.7668451996251802E-4</v>
      </c>
      <c r="M228" s="14">
        <v>-5.72091414262808E-2</v>
      </c>
      <c r="N228" s="2">
        <f t="shared" si="15"/>
        <v>3.5727955089597957E-5</v>
      </c>
    </row>
    <row r="229" spans="1:14" x14ac:dyDescent="0.55000000000000004">
      <c r="A229">
        <v>224</v>
      </c>
      <c r="C229">
        <f t="shared" si="12"/>
        <v>8.070754619649384E-2</v>
      </c>
      <c r="D229">
        <f t="shared" si="13"/>
        <v>5.41831556768563E-4</v>
      </c>
      <c r="E229" s="2">
        <f t="shared" si="14"/>
        <v>5.3306600947740845E-4</v>
      </c>
      <c r="K229">
        <v>224</v>
      </c>
      <c r="L229" s="14">
        <v>5.8173689816578395E-4</v>
      </c>
      <c r="M229" s="14">
        <v>5.76193238855967E-2</v>
      </c>
      <c r="N229" s="2">
        <f t="shared" si="15"/>
        <v>1.5924362720287561E-3</v>
      </c>
    </row>
    <row r="230" spans="1:14" x14ac:dyDescent="0.55000000000000004">
      <c r="A230">
        <v>225</v>
      </c>
      <c r="C230">
        <f t="shared" si="12"/>
        <v>0.174751697291328</v>
      </c>
      <c r="D230">
        <f t="shared" si="13"/>
        <v>2.7696758032917787E-4</v>
      </c>
      <c r="E230" s="2">
        <f t="shared" si="14"/>
        <v>2.8006106862326507E-4</v>
      </c>
      <c r="K230">
        <v>225</v>
      </c>
      <c r="L230" s="14">
        <v>3.4108966138971398E-4</v>
      </c>
      <c r="M230" s="14">
        <v>0.15801667208599099</v>
      </c>
      <c r="N230" s="2">
        <f t="shared" si="15"/>
        <v>4.1116412795339638E-3</v>
      </c>
    </row>
    <row r="231" spans="1:14" x14ac:dyDescent="0.55000000000000004">
      <c r="A231">
        <v>226</v>
      </c>
      <c r="C231">
        <f t="shared" si="12"/>
        <v>0.22493685583994022</v>
      </c>
      <c r="D231">
        <f t="shared" si="13"/>
        <v>-5.740942075884044E-5</v>
      </c>
      <c r="E231" s="2">
        <f t="shared" si="14"/>
        <v>3.7198915195097724E-5</v>
      </c>
      <c r="K231">
        <v>226</v>
      </c>
      <c r="L231" s="14">
        <v>1.5014402951950101E-5</v>
      </c>
      <c r="M231" s="14">
        <v>0.21883776449818301</v>
      </c>
      <c r="N231" s="2">
        <f t="shared" si="15"/>
        <v>5.2452102408916661E-3</v>
      </c>
    </row>
    <row r="232" spans="1:14" x14ac:dyDescent="0.55000000000000004">
      <c r="A232">
        <v>227</v>
      </c>
      <c r="C232">
        <f t="shared" si="12"/>
        <v>0.21866760486594963</v>
      </c>
      <c r="D232">
        <f t="shared" si="13"/>
        <v>-3.7737786733109174E-4</v>
      </c>
      <c r="E232" s="2">
        <f t="shared" si="14"/>
        <v>3.8216831652831685E-5</v>
      </c>
      <c r="K232">
        <v>227</v>
      </c>
      <c r="L232" s="14">
        <v>-3.1482130584772298E-4</v>
      </c>
      <c r="M232" s="14">
        <v>0.22484958122087301</v>
      </c>
      <c r="N232" s="2">
        <f t="shared" si="15"/>
        <v>3.9133233846224968E-3</v>
      </c>
    </row>
    <row r="233" spans="1:14" x14ac:dyDescent="0.55000000000000004">
      <c r="A233">
        <v>228</v>
      </c>
      <c r="C233">
        <f t="shared" si="12"/>
        <v>0.15751739421856442</v>
      </c>
      <c r="D233">
        <f t="shared" si="13"/>
        <v>-6.026324236982299E-4</v>
      </c>
      <c r="E233" s="2">
        <f t="shared" si="14"/>
        <v>2.8998790506473639E-4</v>
      </c>
      <c r="K233">
        <v>228</v>
      </c>
      <c r="L233" s="14">
        <v>-5.6580806558824198E-4</v>
      </c>
      <c r="M233" s="14">
        <v>0.17454642546126101</v>
      </c>
      <c r="N233" s="2">
        <f t="shared" si="15"/>
        <v>1.3560333502126334E-3</v>
      </c>
    </row>
    <row r="234" spans="1:14" x14ac:dyDescent="0.55000000000000004">
      <c r="A234">
        <v>229</v>
      </c>
      <c r="C234">
        <f t="shared" si="12"/>
        <v>5.6833637825865979E-2</v>
      </c>
      <c r="D234">
        <f t="shared" si="13"/>
        <v>-6.7663894420231781E-4</v>
      </c>
      <c r="E234" s="2">
        <f t="shared" si="14"/>
        <v>5.6137705247183845E-4</v>
      </c>
      <c r="K234">
        <v>229</v>
      </c>
      <c r="L234" s="14">
        <v>-6.7508468528377304E-4</v>
      </c>
      <c r="M234" s="14">
        <v>8.0527034637463898E-2</v>
      </c>
      <c r="N234" s="2">
        <f t="shared" si="15"/>
        <v>2.4157207858759658E-6</v>
      </c>
    </row>
    <row r="235" spans="1:14" x14ac:dyDescent="0.55000000000000004">
      <c r="A235">
        <v>230</v>
      </c>
      <c r="C235">
        <f t="shared" si="12"/>
        <v>-5.811416370296537E-2</v>
      </c>
      <c r="D235">
        <f t="shared" si="13"/>
        <v>-5.8082335213041722E-4</v>
      </c>
      <c r="E235" s="2">
        <f t="shared" si="14"/>
        <v>5.9796447452940197E-4</v>
      </c>
      <c r="K235">
        <v>230</v>
      </c>
      <c r="L235" s="14">
        <v>-6.1528215762863799E-4</v>
      </c>
      <c r="M235" s="14">
        <v>-3.3660851564741599E-2</v>
      </c>
      <c r="N235" s="2">
        <f t="shared" si="15"/>
        <v>1.1874092763642095E-3</v>
      </c>
    </row>
    <row r="236" spans="1:14" x14ac:dyDescent="0.55000000000000004">
      <c r="A236">
        <v>231</v>
      </c>
      <c r="C236">
        <f t="shared" si="12"/>
        <v>-0.15847653509185858</v>
      </c>
      <c r="D236">
        <f t="shared" si="13"/>
        <v>-3.3923334145992954E-4</v>
      </c>
      <c r="E236" s="2">
        <f t="shared" si="14"/>
        <v>3.6322133044897769E-4</v>
      </c>
      <c r="K236">
        <v>231</v>
      </c>
      <c r="L236" s="14">
        <v>-4.01378396662013E-4</v>
      </c>
      <c r="M236" s="14">
        <v>-0.13941816867579401</v>
      </c>
      <c r="N236" s="2">
        <f t="shared" si="15"/>
        <v>3.8620078860700006E-3</v>
      </c>
    </row>
    <row r="237" spans="1:14" x14ac:dyDescent="0.55000000000000004">
      <c r="A237">
        <v>232</v>
      </c>
      <c r="C237">
        <f t="shared" si="12"/>
        <v>-0.21906463659336092</v>
      </c>
      <c r="D237">
        <f t="shared" si="13"/>
        <v>-1.2502912555235892E-5</v>
      </c>
      <c r="E237" s="2">
        <f t="shared" si="14"/>
        <v>7.7568463516734408E-5</v>
      </c>
      <c r="K237">
        <v>232</v>
      </c>
      <c r="L237" s="14">
        <v>-8.6946926280586295E-5</v>
      </c>
      <c r="M237" s="14">
        <v>-0.21025734055446599</v>
      </c>
      <c r="N237" s="2">
        <f t="shared" si="15"/>
        <v>5.5419111795401588E-3</v>
      </c>
    </row>
    <row r="238" spans="1:14" x14ac:dyDescent="0.55000000000000004">
      <c r="A238">
        <v>233</v>
      </c>
      <c r="C238">
        <f t="shared" si="12"/>
        <v>-0.22467213182657822</v>
      </c>
      <c r="D238">
        <f t="shared" si="13"/>
        <v>3.1736548386030817E-4</v>
      </c>
      <c r="E238" s="2">
        <f t="shared" si="14"/>
        <v>1.4168639446111452E-5</v>
      </c>
      <c r="K238">
        <v>233</v>
      </c>
      <c r="L238" s="14">
        <v>2.4926094116738601E-4</v>
      </c>
      <c r="M238" s="14">
        <v>-0.228436257149427</v>
      </c>
      <c r="N238" s="2">
        <f t="shared" si="15"/>
        <v>4.6382287354120571E-3</v>
      </c>
    </row>
    <row r="239" spans="1:14" x14ac:dyDescent="0.55000000000000004">
      <c r="A239">
        <v>234</v>
      </c>
      <c r="C239">
        <f t="shared" si="12"/>
        <v>-0.17389165768460654</v>
      </c>
      <c r="D239">
        <f t="shared" si="13"/>
        <v>5.6758183336123771E-4</v>
      </c>
      <c r="E239" s="2">
        <f t="shared" si="14"/>
        <v>2.4056749339616034E-4</v>
      </c>
      <c r="K239">
        <v>234</v>
      </c>
      <c r="L239" s="14">
        <v>5.2303985959736799E-4</v>
      </c>
      <c r="M239" s="14">
        <v>-0.18940189602565599</v>
      </c>
      <c r="N239" s="2">
        <f t="shared" si="15"/>
        <v>1.9839874267812579E-3</v>
      </c>
    </row>
    <row r="240" spans="1:14" x14ac:dyDescent="0.55000000000000004">
      <c r="A240">
        <v>235</v>
      </c>
      <c r="C240">
        <f t="shared" si="12"/>
        <v>-7.9468042809501538E-2</v>
      </c>
      <c r="D240">
        <f t="shared" si="13"/>
        <v>6.7534710636554503E-4</v>
      </c>
      <c r="E240" s="2">
        <f t="shared" si="14"/>
        <v>5.5049417447123261E-4</v>
      </c>
      <c r="K240">
        <v>235</v>
      </c>
      <c r="L240" s="14">
        <v>6.6582020048746595E-4</v>
      </c>
      <c r="M240" s="14">
        <v>-0.102930655078199</v>
      </c>
      <c r="N240" s="2">
        <f t="shared" si="15"/>
        <v>9.076193560977777E-5</v>
      </c>
    </row>
    <row r="241" spans="1:14" x14ac:dyDescent="0.55000000000000004">
      <c r="A241">
        <v>236</v>
      </c>
      <c r="C241">
        <f t="shared" si="12"/>
        <v>3.490037575707361E-2</v>
      </c>
      <c r="D241">
        <f t="shared" si="13"/>
        <v>6.1361449086123996E-4</v>
      </c>
      <c r="E241" s="2">
        <f t="shared" si="14"/>
        <v>6.5434503522535006E-4</v>
      </c>
      <c r="K241">
        <v>236</v>
      </c>
      <c r="L241" s="14">
        <v>6.4184174171682401E-4</v>
      </c>
      <c r="M241" s="14">
        <v>9.3202069690192599E-3</v>
      </c>
      <c r="N241" s="2">
        <f t="shared" si="15"/>
        <v>7.9677769086407063E-4</v>
      </c>
    </row>
    <row r="242" spans="1:14" x14ac:dyDescent="0.55000000000000004">
      <c r="A242">
        <v>237</v>
      </c>
      <c r="C242">
        <f t="shared" si="12"/>
        <v>0.1405095356503501</v>
      </c>
      <c r="D242">
        <f t="shared" si="13"/>
        <v>3.9787757211936825E-4</v>
      </c>
      <c r="E242" s="2">
        <f t="shared" si="14"/>
        <v>4.5253075572048888E-4</v>
      </c>
      <c r="K242">
        <v>237</v>
      </c>
      <c r="L242" s="14">
        <v>4.5711003703610801E-4</v>
      </c>
      <c r="M242" s="14">
        <v>0.11923676536248</v>
      </c>
      <c r="N242" s="2">
        <f t="shared" si="15"/>
        <v>3.5084849001128056E-3</v>
      </c>
    </row>
    <row r="243" spans="1:14" x14ac:dyDescent="0.55000000000000004">
      <c r="A243">
        <v>238</v>
      </c>
      <c r="C243">
        <f t="shared" si="12"/>
        <v>0.2108537638017153</v>
      </c>
      <c r="D243">
        <f t="shared" si="13"/>
        <v>8.2281769370203716E-5</v>
      </c>
      <c r="E243" s="2">
        <f t="shared" si="14"/>
        <v>1.3372673484234008E-4</v>
      </c>
      <c r="K243">
        <v>238</v>
      </c>
      <c r="L243" s="14">
        <v>1.57892287874901E-4</v>
      </c>
      <c r="M243" s="14">
        <v>0.19928973617971699</v>
      </c>
      <c r="N243" s="2">
        <f t="shared" si="15"/>
        <v>5.7169505085491708E-3</v>
      </c>
    </row>
    <row r="244" spans="1:14" x14ac:dyDescent="0.55000000000000004">
      <c r="A244">
        <v>239</v>
      </c>
      <c r="C244">
        <f t="shared" si="12"/>
        <v>0.22827814168401425</v>
      </c>
      <c r="D244">
        <f t="shared" si="13"/>
        <v>-2.5396502312861408E-4</v>
      </c>
      <c r="E244" s="2">
        <f t="shared" si="14"/>
        <v>1.3252950160260873E-6</v>
      </c>
      <c r="K244">
        <v>239</v>
      </c>
      <c r="L244" s="14">
        <v>-1.8087056427721799E-4</v>
      </c>
      <c r="M244" s="14">
        <v>0.229429356266977</v>
      </c>
      <c r="N244" s="2">
        <f t="shared" si="15"/>
        <v>5.3427999147784367E-3</v>
      </c>
    </row>
    <row r="245" spans="1:14" x14ac:dyDescent="0.55000000000000004">
      <c r="A245">
        <v>240</v>
      </c>
      <c r="C245">
        <f t="shared" si="12"/>
        <v>0.18840951772557266</v>
      </c>
      <c r="D245">
        <f t="shared" si="13"/>
        <v>-5.2647194798065441E-4</v>
      </c>
      <c r="E245" s="2">
        <f t="shared" si="14"/>
        <v>1.8762022074737011E-4</v>
      </c>
      <c r="K245">
        <v>240</v>
      </c>
      <c r="L245" s="14">
        <v>-4.7433326156658698E-4</v>
      </c>
      <c r="M245" s="14">
        <v>0.202106970800775</v>
      </c>
      <c r="N245" s="2">
        <f t="shared" si="15"/>
        <v>2.7184426209844593E-3</v>
      </c>
    </row>
    <row r="246" spans="1:14" x14ac:dyDescent="0.55000000000000004">
      <c r="A246">
        <v>241</v>
      </c>
      <c r="C246">
        <f t="shared" si="12"/>
        <v>0.10125407617595657</v>
      </c>
      <c r="D246">
        <f t="shared" si="13"/>
        <v>-6.6684551103887843E-4</v>
      </c>
      <c r="E246" s="2">
        <f t="shared" si="14"/>
        <v>5.249397897136329E-4</v>
      </c>
      <c r="K246">
        <v>241</v>
      </c>
      <c r="L246" s="14">
        <v>-6.4899625094667803E-4</v>
      </c>
      <c r="M246" s="14">
        <v>0.12416564071689599</v>
      </c>
      <c r="N246" s="2">
        <f t="shared" si="15"/>
        <v>3.1859608583901757E-4</v>
      </c>
    </row>
    <row r="247" spans="1:14" x14ac:dyDescent="0.55000000000000004">
      <c r="A247">
        <v>242</v>
      </c>
      <c r="C247">
        <f t="shared" si="12"/>
        <v>-1.1314004227017584E-2</v>
      </c>
      <c r="D247">
        <f t="shared" si="13"/>
        <v>-6.3985490681592371E-4</v>
      </c>
      <c r="E247" s="2">
        <f t="shared" si="14"/>
        <v>6.9908734224563595E-4</v>
      </c>
      <c r="K247">
        <v>242</v>
      </c>
      <c r="L247" s="14">
        <v>-6.6111410319672501E-4</v>
      </c>
      <c r="M247" s="14">
        <v>1.51262556477574E-2</v>
      </c>
      <c r="N247" s="2">
        <f t="shared" si="15"/>
        <v>4.5195343075747526E-4</v>
      </c>
    </row>
    <row r="248" spans="1:14" x14ac:dyDescent="0.55000000000000004">
      <c r="A248">
        <v>243</v>
      </c>
      <c r="C248">
        <f t="shared" si="12"/>
        <v>-0.1210425080493223</v>
      </c>
      <c r="D248">
        <f t="shared" si="13"/>
        <v>-4.5227420805489554E-4</v>
      </c>
      <c r="E248" s="2">
        <f t="shared" si="14"/>
        <v>5.4479826936554754E-4</v>
      </c>
      <c r="K248">
        <v>243</v>
      </c>
      <c r="L248" s="14">
        <v>-5.0765182704700697E-4</v>
      </c>
      <c r="M248" s="14">
        <v>-9.7701593984840004E-2</v>
      </c>
      <c r="N248" s="2">
        <f t="shared" si="15"/>
        <v>3.0666806852354604E-3</v>
      </c>
    </row>
    <row r="249" spans="1:14" x14ac:dyDescent="0.55000000000000004">
      <c r="A249">
        <v>244</v>
      </c>
      <c r="C249">
        <f t="shared" si="12"/>
        <v>-0.20039189372509578</v>
      </c>
      <c r="D249">
        <f t="shared" si="13"/>
        <v>-1.5118221625728734E-4</v>
      </c>
      <c r="E249" s="2">
        <f t="shared" si="14"/>
        <v>2.0541827503396825E-4</v>
      </c>
      <c r="K249">
        <v>244</v>
      </c>
      <c r="L249" s="14">
        <v>-2.2704500157006501E-4</v>
      </c>
      <c r="M249" s="14">
        <v>-0.18605947330724701</v>
      </c>
      <c r="N249" s="2">
        <f t="shared" si="15"/>
        <v>5.7551621954125961E-3</v>
      </c>
    </row>
    <row r="250" spans="1:14" x14ac:dyDescent="0.55000000000000004">
      <c r="A250">
        <v>245</v>
      </c>
      <c r="C250">
        <f t="shared" si="12"/>
        <v>-0.22944713800237571</v>
      </c>
      <c r="D250">
        <f t="shared" si="13"/>
        <v>1.8785332515252123E-4</v>
      </c>
      <c r="E250" s="2">
        <f t="shared" si="14"/>
        <v>2.6553833114431102E-6</v>
      </c>
      <c r="K250">
        <v>245</v>
      </c>
      <c r="L250" s="14">
        <v>1.10426653035032E-4</v>
      </c>
      <c r="M250" s="14">
        <v>-0.22781760331067899</v>
      </c>
      <c r="N250" s="2">
        <f t="shared" si="15"/>
        <v>5.9948895551891843E-3</v>
      </c>
    </row>
    <row r="251" spans="1:14" x14ac:dyDescent="0.55000000000000004">
      <c r="A251">
        <v>246</v>
      </c>
      <c r="C251">
        <f t="shared" si="12"/>
        <v>-0.20091598700349625</v>
      </c>
      <c r="D251">
        <f t="shared" si="13"/>
        <v>4.7974164158338072E-4</v>
      </c>
      <c r="E251" s="2">
        <f t="shared" si="14"/>
        <v>1.3459281338082599E-4</v>
      </c>
      <c r="K251">
        <v>246</v>
      </c>
      <c r="L251" s="14">
        <v>4.2024126735028499E-4</v>
      </c>
      <c r="M251" s="14">
        <v>-0.212517401287144</v>
      </c>
      <c r="N251" s="2">
        <f t="shared" si="15"/>
        <v>3.5402945338784413E-3</v>
      </c>
    </row>
    <row r="252" spans="1:14" x14ac:dyDescent="0.55000000000000004">
      <c r="A252">
        <v>247</v>
      </c>
      <c r="C252">
        <f t="shared" si="12"/>
        <v>-0.12195915824016706</v>
      </c>
      <c r="D252">
        <f t="shared" si="13"/>
        <v>6.5122491812933184E-4</v>
      </c>
      <c r="E252" s="2">
        <f t="shared" si="14"/>
        <v>4.8539754578502643E-4</v>
      </c>
      <c r="K252">
        <v>247</v>
      </c>
      <c r="L252" s="14">
        <v>6.2480384927010297E-4</v>
      </c>
      <c r="M252" s="14">
        <v>-0.14399089774899901</v>
      </c>
      <c r="N252" s="2">
        <f t="shared" si="15"/>
        <v>6.9807287966411314E-4</v>
      </c>
    </row>
    <row r="253" spans="1:14" x14ac:dyDescent="0.55000000000000004">
      <c r="A253">
        <v>248</v>
      </c>
      <c r="C253">
        <f t="shared" si="12"/>
        <v>-1.2393151453910393E-2</v>
      </c>
      <c r="D253">
        <f t="shared" si="13"/>
        <v>6.5926446695839188E-4</v>
      </c>
      <c r="E253" s="2">
        <f t="shared" si="14"/>
        <v>7.2942283599125872E-4</v>
      </c>
      <c r="K253">
        <v>248</v>
      </c>
      <c r="L253" s="14">
        <v>6.7288043113853996E-4</v>
      </c>
      <c r="M253" s="14">
        <v>-3.9400980614938103E-2</v>
      </c>
      <c r="N253" s="2">
        <f t="shared" si="15"/>
        <v>1.8539448055507538E-4</v>
      </c>
    </row>
    <row r="254" spans="1:14" x14ac:dyDescent="0.55000000000000004">
      <c r="A254">
        <v>249</v>
      </c>
      <c r="C254">
        <f t="shared" si="12"/>
        <v>0.1002832751203447</v>
      </c>
      <c r="D254">
        <f t="shared" si="13"/>
        <v>5.0184253077472816E-4</v>
      </c>
      <c r="E254" s="2">
        <f t="shared" si="14"/>
        <v>6.3635705862592892E-4</v>
      </c>
      <c r="K254">
        <v>249</v>
      </c>
      <c r="L254" s="14">
        <v>5.5242993478118497E-4</v>
      </c>
      <c r="M254" s="14">
        <v>7.5057156540073E-2</v>
      </c>
      <c r="N254" s="2">
        <f t="shared" si="15"/>
        <v>2.5590854441124829E-3</v>
      </c>
    </row>
    <row r="255" spans="1:14" x14ac:dyDescent="0.55000000000000004">
      <c r="A255">
        <v>250</v>
      </c>
      <c r="C255">
        <f t="shared" si="12"/>
        <v>0.18779071344333551</v>
      </c>
      <c r="D255">
        <f t="shared" si="13"/>
        <v>2.1846869736895814E-4</v>
      </c>
      <c r="E255" s="2">
        <f t="shared" si="14"/>
        <v>2.9151977626899387E-4</v>
      </c>
      <c r="K255">
        <v>250</v>
      </c>
      <c r="L255" s="14">
        <v>2.9361993423136703E-4</v>
      </c>
      <c r="M255" s="14">
        <v>0.17071676321882701</v>
      </c>
      <c r="N255" s="2">
        <f t="shared" si="15"/>
        <v>5.6477084019498844E-3</v>
      </c>
    </row>
    <row r="256" spans="1:14" x14ac:dyDescent="0.55000000000000004">
      <c r="A256">
        <v>251</v>
      </c>
      <c r="C256">
        <f t="shared" si="12"/>
        <v>0.22816664100663264</v>
      </c>
      <c r="D256">
        <f t="shared" si="13"/>
        <v>-1.1973617412117532E-4</v>
      </c>
      <c r="E256" s="2">
        <f t="shared" si="14"/>
        <v>2.0678332971734001E-5</v>
      </c>
      <c r="K256">
        <v>251</v>
      </c>
      <c r="L256" s="14">
        <v>-3.8729000332527898E-5</v>
      </c>
      <c r="M256" s="14">
        <v>0.22361929749951401</v>
      </c>
      <c r="N256" s="2">
        <f t="shared" si="15"/>
        <v>6.5621622052241249E-3</v>
      </c>
    </row>
    <row r="257" spans="1:14" x14ac:dyDescent="0.55000000000000004">
      <c r="A257">
        <v>252</v>
      </c>
      <c r="C257">
        <f t="shared" si="12"/>
        <v>0.2112775510490047</v>
      </c>
      <c r="D257">
        <f t="shared" si="13"/>
        <v>-4.2788978974521734E-4</v>
      </c>
      <c r="E257" s="2">
        <f t="shared" si="14"/>
        <v>8.5330305864706106E-5</v>
      </c>
      <c r="K257">
        <v>252</v>
      </c>
      <c r="L257" s="14">
        <v>-3.6137801650586599E-4</v>
      </c>
      <c r="M257" s="14">
        <v>0.22051499148803899</v>
      </c>
      <c r="N257" s="2">
        <f t="shared" si="15"/>
        <v>4.4238159794428942E-3</v>
      </c>
    </row>
    <row r="258" spans="1:14" x14ac:dyDescent="0.55000000000000004">
      <c r="A258">
        <v>253</v>
      </c>
      <c r="C258">
        <f t="shared" si="12"/>
        <v>0.14136224915597914</v>
      </c>
      <c r="D258">
        <f t="shared" si="13"/>
        <v>-6.286520873456014E-4</v>
      </c>
      <c r="E258" s="2">
        <f t="shared" si="14"/>
        <v>4.3343445541074293E-4</v>
      </c>
      <c r="K258">
        <v>253</v>
      </c>
      <c r="L258" s="14">
        <v>-5.93517666618853E-4</v>
      </c>
      <c r="M258" s="14">
        <v>0.16218133788269201</v>
      </c>
      <c r="N258" s="2">
        <f t="shared" si="15"/>
        <v>1.2344275198041671E-3</v>
      </c>
    </row>
    <row r="259" spans="1:14" x14ac:dyDescent="0.55000000000000004">
      <c r="A259">
        <v>254</v>
      </c>
      <c r="C259">
        <f t="shared" si="12"/>
        <v>3.5968002404905934E-2</v>
      </c>
      <c r="D259">
        <f t="shared" si="13"/>
        <v>-6.7163596195823981E-4</v>
      </c>
      <c r="E259" s="2">
        <f t="shared" si="14"/>
        <v>7.4312721095931046E-4</v>
      </c>
      <c r="K259">
        <v>254</v>
      </c>
      <c r="L259" s="14">
        <v>-6.7700713521084998E-4</v>
      </c>
      <c r="M259" s="14">
        <v>6.3228362104647801E-2</v>
      </c>
      <c r="N259" s="2">
        <f t="shared" si="15"/>
        <v>2.8849502109554965E-5</v>
      </c>
    </row>
    <row r="260" spans="1:14" x14ac:dyDescent="0.55000000000000004">
      <c r="A260">
        <v>255</v>
      </c>
      <c r="C260">
        <f t="shared" si="12"/>
        <v>-7.8453454804383219E-2</v>
      </c>
      <c r="D260">
        <f t="shared" si="13"/>
        <v>-5.4605336708364388E-4</v>
      </c>
      <c r="E260" s="2">
        <f t="shared" si="14"/>
        <v>7.2322837169630592E-4</v>
      </c>
      <c r="K260">
        <v>255</v>
      </c>
      <c r="L260" s="14">
        <v>-5.9093596694193104E-4</v>
      </c>
      <c r="M260" s="14">
        <v>-5.1560549202788103E-2</v>
      </c>
      <c r="N260" s="2">
        <f t="shared" si="15"/>
        <v>2.0144477700391196E-3</v>
      </c>
    </row>
    <row r="261" spans="1:14" x14ac:dyDescent="0.55000000000000004">
      <c r="A261">
        <v>256</v>
      </c>
      <c r="C261">
        <f t="shared" si="12"/>
        <v>-0.17318474852556326</v>
      </c>
      <c r="D261">
        <f t="shared" si="13"/>
        <v>-2.8342288696399045E-4</v>
      </c>
      <c r="E261" s="2">
        <f t="shared" si="14"/>
        <v>3.9002092426125042E-4</v>
      </c>
      <c r="K261">
        <v>256</v>
      </c>
      <c r="L261" s="14">
        <v>-3.5686121985181003E-4</v>
      </c>
      <c r="M261" s="14">
        <v>-0.15343580110395999</v>
      </c>
      <c r="N261" s="2">
        <f t="shared" si="15"/>
        <v>5.3931887373422022E-3</v>
      </c>
    </row>
    <row r="262" spans="1:14" x14ac:dyDescent="0.55000000000000004">
      <c r="A262">
        <v>257</v>
      </c>
      <c r="C262">
        <f t="shared" ref="C262:C325" si="16">$D$1*COS($B$2*(A262-$L$2)+$B$1)</f>
        <v>-0.22445032081206545</v>
      </c>
      <c r="D262">
        <f t="shared" ref="D262:D325" si="17">$D$2*COS($B$2*(A262-$L$3)+$B$3)</f>
        <v>5.0340763702552081E-5</v>
      </c>
      <c r="E262" s="2">
        <f t="shared" ref="E262:E325" si="18">(M262-C262)^2</f>
        <v>5.7277894028513534E-5</v>
      </c>
      <c r="K262">
        <v>257</v>
      </c>
      <c r="L262" s="14">
        <v>-3.34083664435179E-5</v>
      </c>
      <c r="M262" s="14">
        <v>-0.21688210477203901</v>
      </c>
      <c r="N262" s="2">
        <f t="shared" si="15"/>
        <v>7.0139168002233687E-3</v>
      </c>
    </row>
    <row r="263" spans="1:14" x14ac:dyDescent="0.55000000000000004">
      <c r="A263">
        <v>258</v>
      </c>
      <c r="C263">
        <f t="shared" si="16"/>
        <v>-0.21938359361261567</v>
      </c>
      <c r="D263">
        <f t="shared" si="17"/>
        <v>3.7146994377897167E-4</v>
      </c>
      <c r="E263" s="2">
        <f t="shared" si="18"/>
        <v>4.3895212911788527E-5</v>
      </c>
      <c r="K263">
        <v>258</v>
      </c>
      <c r="L263" s="14">
        <v>2.9841181959101197E-4</v>
      </c>
      <c r="M263" s="14">
        <v>-0.22600893986106099</v>
      </c>
      <c r="N263" s="2">
        <f t="shared" ref="N263:N326" si="19">((L263-D263)^2)*1000000</f>
        <v>5.3374895098633416E-3</v>
      </c>
    </row>
    <row r="264" spans="1:14" x14ac:dyDescent="0.55000000000000004">
      <c r="A264">
        <v>259</v>
      </c>
      <c r="C264">
        <f t="shared" si="16"/>
        <v>-0.15925620865612916</v>
      </c>
      <c r="D264">
        <f t="shared" si="17"/>
        <v>5.9936799793283962E-4</v>
      </c>
      <c r="E264" s="2">
        <f t="shared" si="18"/>
        <v>3.7149575891364135E-4</v>
      </c>
      <c r="K264">
        <v>259</v>
      </c>
      <c r="L264" s="14">
        <v>5.5549291419644303E-4</v>
      </c>
      <c r="M264" s="14">
        <v>-0.178530433904207</v>
      </c>
      <c r="N264" s="2">
        <f t="shared" si="19"/>
        <v>1.925022972875812E-3</v>
      </c>
    </row>
    <row r="265" spans="1:14" x14ac:dyDescent="0.55000000000000004">
      <c r="A265">
        <v>260</v>
      </c>
      <c r="C265">
        <f t="shared" si="16"/>
        <v>-5.9158872181836339E-2</v>
      </c>
      <c r="D265">
        <f t="shared" si="17"/>
        <v>6.7683731828187201E-4</v>
      </c>
      <c r="E265" s="2">
        <f t="shared" si="18"/>
        <v>7.3869809926102874E-4</v>
      </c>
      <c r="K265">
        <v>260</v>
      </c>
      <c r="L265" s="14">
        <v>6.7344736241351595E-4</v>
      </c>
      <c r="M265" s="14">
        <v>-8.6337873253638606E-2</v>
      </c>
      <c r="N265" s="2">
        <f t="shared" si="19"/>
        <v>1.1491800789401665E-5</v>
      </c>
    </row>
    <row r="266" spans="1:14" x14ac:dyDescent="0.55000000000000004">
      <c r="A266">
        <v>261</v>
      </c>
      <c r="C266">
        <f t="shared" si="16"/>
        <v>5.5786094239780204E-2</v>
      </c>
      <c r="D266">
        <f t="shared" si="17"/>
        <v>5.8443473834249749E-4</v>
      </c>
      <c r="E266" s="2">
        <f t="shared" si="18"/>
        <v>8.0131743711790455E-4</v>
      </c>
      <c r="K266">
        <v>261</v>
      </c>
      <c r="L266" s="14">
        <v>6.2273274094999198E-4</v>
      </c>
      <c r="M266" s="14">
        <v>2.7478543354585199E-2</v>
      </c>
      <c r="N266" s="2">
        <f t="shared" si="19"/>
        <v>1.4667370037236549E-3</v>
      </c>
    </row>
    <row r="267" spans="1:14" x14ac:dyDescent="0.55000000000000004">
      <c r="A267">
        <v>262</v>
      </c>
      <c r="C267">
        <f t="shared" si="16"/>
        <v>0.15672992688500306</v>
      </c>
      <c r="D267">
        <f t="shared" si="17"/>
        <v>3.4535135798728612E-4</v>
      </c>
      <c r="E267" s="2">
        <f t="shared" si="18"/>
        <v>4.9805467394624641E-4</v>
      </c>
      <c r="K267">
        <v>262</v>
      </c>
      <c r="L267" s="14">
        <v>4.16050841362082E-4</v>
      </c>
      <c r="M267" s="14">
        <v>0.134412788315145</v>
      </c>
      <c r="N267" s="2">
        <f t="shared" si="19"/>
        <v>4.9984169494630398E-3</v>
      </c>
    </row>
    <row r="268" spans="1:14" x14ac:dyDescent="0.55000000000000004">
      <c r="A268">
        <v>263</v>
      </c>
      <c r="C268">
        <f t="shared" si="16"/>
        <v>0.21833785148717202</v>
      </c>
      <c r="D268">
        <f t="shared" si="17"/>
        <v>1.9592066207072144E-5</v>
      </c>
      <c r="E268" s="2">
        <f t="shared" si="18"/>
        <v>1.1353616143469491E-4</v>
      </c>
      <c r="K268">
        <v>263</v>
      </c>
      <c r="L268" s="14">
        <v>1.05166427562998E-4</v>
      </c>
      <c r="M268" s="14">
        <v>0.207682516605776</v>
      </c>
      <c r="N268" s="2">
        <f t="shared" si="19"/>
        <v>7.3229713214745772E-3</v>
      </c>
    </row>
    <row r="269" spans="1:14" x14ac:dyDescent="0.55000000000000004">
      <c r="A269">
        <v>264</v>
      </c>
      <c r="C269">
        <f t="shared" si="16"/>
        <v>0.22514757756329323</v>
      </c>
      <c r="D269">
        <f t="shared" si="17"/>
        <v>-3.1108442122308478E-4</v>
      </c>
      <c r="E269" s="2">
        <f t="shared" si="18"/>
        <v>1.4358739017716082E-5</v>
      </c>
      <c r="K269">
        <v>264</v>
      </c>
      <c r="L269" s="14">
        <v>-2.3205757042438899E-4</v>
      </c>
      <c r="M269" s="14">
        <v>0.228936870243691</v>
      </c>
      <c r="N269" s="2">
        <f t="shared" si="19"/>
        <v>6.2452431471593257E-3</v>
      </c>
    </row>
    <row r="270" spans="1:14" x14ac:dyDescent="0.55000000000000004">
      <c r="A270">
        <v>265</v>
      </c>
      <c r="C270">
        <f t="shared" si="16"/>
        <v>0.17545000740591202</v>
      </c>
      <c r="D270">
        <f t="shared" si="17"/>
        <v>-5.6368527606626064E-4</v>
      </c>
      <c r="E270" s="2">
        <f t="shared" si="18"/>
        <v>3.0284899368582919E-4</v>
      </c>
      <c r="K270">
        <v>265</v>
      </c>
      <c r="L270" s="14">
        <v>-5.1116131031833602E-4</v>
      </c>
      <c r="M270" s="14">
        <v>0.192852564507839</v>
      </c>
      <c r="N270" s="2">
        <f t="shared" si="19"/>
        <v>2.7587669778891587E-3</v>
      </c>
    </row>
    <row r="271" spans="1:14" x14ac:dyDescent="0.55000000000000004">
      <c r="A271">
        <v>266</v>
      </c>
      <c r="C271">
        <f t="shared" si="16"/>
        <v>8.1718183582759119E-2</v>
      </c>
      <c r="D271">
        <f t="shared" si="17"/>
        <v>-6.7481300816093408E-4</v>
      </c>
      <c r="E271" s="2">
        <f t="shared" si="18"/>
        <v>7.1550654211558135E-4</v>
      </c>
      <c r="K271">
        <v>266</v>
      </c>
      <c r="L271" s="14">
        <v>-6.6224152902850096E-4</v>
      </c>
      <c r="M271" s="14">
        <v>0.108467137620545</v>
      </c>
      <c r="N271" s="2">
        <f t="shared" si="19"/>
        <v>1.5804208757720146E-4</v>
      </c>
    </row>
    <row r="272" spans="1:14" x14ac:dyDescent="0.55000000000000004">
      <c r="A272">
        <v>267</v>
      </c>
      <c r="C272">
        <f t="shared" si="16"/>
        <v>-3.2523181836845501E-2</v>
      </c>
      <c r="D272">
        <f t="shared" si="17"/>
        <v>-6.1657689913832431E-4</v>
      </c>
      <c r="E272" s="2">
        <f t="shared" si="18"/>
        <v>8.6663264611567896E-4</v>
      </c>
      <c r="K272">
        <v>267</v>
      </c>
      <c r="L272" s="14">
        <v>-6.4745924854529098E-4</v>
      </c>
      <c r="M272" s="14">
        <v>-3.0845567650851198E-3</v>
      </c>
      <c r="N272" s="2">
        <f t="shared" si="19"/>
        <v>9.5371950489397429E-4</v>
      </c>
    </row>
    <row r="273" spans="1:14" x14ac:dyDescent="0.55000000000000004">
      <c r="A273">
        <v>268</v>
      </c>
      <c r="C273">
        <f t="shared" si="16"/>
        <v>-0.13860191414975345</v>
      </c>
      <c r="D273">
        <f t="shared" si="17"/>
        <v>-4.0359298484319661E-4</v>
      </c>
      <c r="E273" s="2">
        <f t="shared" si="18"/>
        <v>6.1197900313350823E-4</v>
      </c>
      <c r="K273">
        <v>268</v>
      </c>
      <c r="L273" s="14">
        <v>-4.7051678271833397E-4</v>
      </c>
      <c r="M273" s="14">
        <v>-0.113863704773699</v>
      </c>
      <c r="N273" s="2">
        <f t="shared" si="19"/>
        <v>4.4787947220322399E-3</v>
      </c>
    </row>
    <row r="274" spans="1:14" x14ac:dyDescent="0.55000000000000004">
      <c r="A274">
        <v>269</v>
      </c>
      <c r="C274">
        <f t="shared" si="16"/>
        <v>-0.20989448750788273</v>
      </c>
      <c r="D274">
        <f t="shared" si="17"/>
        <v>-8.9315738418754481E-5</v>
      </c>
      <c r="E274" s="2">
        <f t="shared" si="18"/>
        <v>1.8959929397725894E-4</v>
      </c>
      <c r="K274">
        <v>269</v>
      </c>
      <c r="L274" s="14">
        <v>-1.7573046978536E-4</v>
      </c>
      <c r="M274" s="14">
        <v>-0.196124981562597</v>
      </c>
      <c r="N274" s="2">
        <f t="shared" si="19"/>
        <v>7.4675057971625956E-3</v>
      </c>
    </row>
    <row r="275" spans="1:14" x14ac:dyDescent="0.55000000000000004">
      <c r="A275">
        <v>270</v>
      </c>
      <c r="C275">
        <f t="shared" si="16"/>
        <v>-0.22850796872683876</v>
      </c>
      <c r="D275">
        <f t="shared" si="17"/>
        <v>2.4737787572245523E-4</v>
      </c>
      <c r="E275" s="2">
        <f t="shared" si="18"/>
        <v>5.739143067777963E-7</v>
      </c>
      <c r="K275">
        <v>270</v>
      </c>
      <c r="L275" s="14">
        <v>1.63068629458045E-4</v>
      </c>
      <c r="M275" s="14">
        <v>-0.229265540048087</v>
      </c>
      <c r="N275" s="2">
        <f t="shared" si="19"/>
        <v>7.1080490056729699E-3</v>
      </c>
    </row>
    <row r="276" spans="1:14" x14ac:dyDescent="0.55000000000000004">
      <c r="A276">
        <v>271</v>
      </c>
      <c r="C276">
        <f t="shared" si="16"/>
        <v>-0.18977076636167556</v>
      </c>
      <c r="D276">
        <f t="shared" si="17"/>
        <v>5.2198485736976803E-4</v>
      </c>
      <c r="E276" s="2">
        <f t="shared" si="18"/>
        <v>2.3147661044148601E-4</v>
      </c>
      <c r="K276">
        <v>271</v>
      </c>
      <c r="L276" s="14">
        <v>4.6102617884935E-4</v>
      </c>
      <c r="M276" s="14">
        <v>-0.20498512176837899</v>
      </c>
      <c r="N276" s="2">
        <f t="shared" si="19"/>
        <v>3.7159604869556741E-3</v>
      </c>
    </row>
    <row r="277" spans="1:14" x14ac:dyDescent="0.55000000000000004">
      <c r="A277">
        <v>272</v>
      </c>
      <c r="C277">
        <f t="shared" si="16"/>
        <v>-0.10340510169052364</v>
      </c>
      <c r="D277">
        <f t="shared" si="17"/>
        <v>6.6558464238622168E-4</v>
      </c>
      <c r="E277" s="2">
        <f t="shared" si="18"/>
        <v>6.7391154915008686E-4</v>
      </c>
      <c r="K277">
        <v>272</v>
      </c>
      <c r="L277" s="14">
        <v>6.4351686174905602E-4</v>
      </c>
      <c r="M277" s="14">
        <v>-0.129364908106406</v>
      </c>
      <c r="N277" s="2">
        <f t="shared" si="19"/>
        <v>4.8698694225006353E-4</v>
      </c>
    </row>
    <row r="278" spans="1:14" x14ac:dyDescent="0.55000000000000004">
      <c r="A278">
        <v>273</v>
      </c>
      <c r="C278">
        <f t="shared" si="16"/>
        <v>8.9130638981175618E-3</v>
      </c>
      <c r="D278">
        <f t="shared" si="17"/>
        <v>6.4213671157630804E-4</v>
      </c>
      <c r="E278" s="2">
        <f t="shared" si="18"/>
        <v>9.1551718890226657E-4</v>
      </c>
      <c r="K278">
        <v>273</v>
      </c>
      <c r="L278" s="14">
        <v>6.6483475453492597E-4</v>
      </c>
      <c r="M278" s="14">
        <v>-2.1344450687556301E-2</v>
      </c>
      <c r="N278" s="2">
        <f t="shared" si="19"/>
        <v>5.1520115415126474E-4</v>
      </c>
    </row>
    <row r="279" spans="1:14" x14ac:dyDescent="0.55000000000000004">
      <c r="A279">
        <v>274</v>
      </c>
      <c r="C279">
        <f t="shared" si="16"/>
        <v>0.11899423832083127</v>
      </c>
      <c r="D279">
        <f t="shared" si="17"/>
        <v>4.5752600133009764E-4</v>
      </c>
      <c r="E279" s="2">
        <f t="shared" si="18"/>
        <v>7.2750936396927366E-4</v>
      </c>
      <c r="K279">
        <v>274</v>
      </c>
      <c r="L279" s="14">
        <v>5.1964065871213305E-4</v>
      </c>
      <c r="M279" s="14">
        <v>9.20218568173512E-2</v>
      </c>
      <c r="N279" s="2">
        <f t="shared" si="19"/>
        <v>3.8582306616876463E-3</v>
      </c>
    </row>
    <row r="280" spans="1:14" x14ac:dyDescent="0.55000000000000004">
      <c r="A280">
        <v>275</v>
      </c>
      <c r="C280">
        <f t="shared" si="16"/>
        <v>0.19921036712481099</v>
      </c>
      <c r="D280">
        <f t="shared" si="17"/>
        <v>1.5808590863396194E-4</v>
      </c>
      <c r="E280" s="2">
        <f t="shared" si="18"/>
        <v>2.8458501367775447E-4</v>
      </c>
      <c r="K280">
        <v>275</v>
      </c>
      <c r="L280" s="14">
        <v>2.4429933629827299E-4</v>
      </c>
      <c r="M280" s="14">
        <v>0.182340719420198</v>
      </c>
      <c r="N280" s="2">
        <f t="shared" si="19"/>
        <v>7.4327551096293942E-3</v>
      </c>
    </row>
    <row r="281" spans="1:14" x14ac:dyDescent="0.55000000000000004">
      <c r="A281">
        <v>276</v>
      </c>
      <c r="C281">
        <f t="shared" si="16"/>
        <v>0.22942889280227272</v>
      </c>
      <c r="D281">
        <f t="shared" si="17"/>
        <v>-1.8103041494238595E-4</v>
      </c>
      <c r="E281" s="2">
        <f t="shared" si="18"/>
        <v>5.9422599795449942E-6</v>
      </c>
      <c r="K281">
        <v>276</v>
      </c>
      <c r="L281" s="14">
        <v>-9.2228270414544501E-5</v>
      </c>
      <c r="M281" s="14">
        <v>0.22699121768455399</v>
      </c>
      <c r="N281" s="2">
        <f t="shared" si="19"/>
        <v>7.8858208727436412E-3</v>
      </c>
    </row>
    <row r="282" spans="1:14" x14ac:dyDescent="0.55000000000000004">
      <c r="A282">
        <v>277</v>
      </c>
      <c r="C282">
        <f t="shared" si="16"/>
        <v>0.20206560236427204</v>
      </c>
      <c r="D282">
        <f t="shared" si="17"/>
        <v>-4.7471192018675785E-4</v>
      </c>
      <c r="E282" s="2">
        <f t="shared" si="18"/>
        <v>1.6191938890045837E-4</v>
      </c>
      <c r="K282">
        <v>277</v>
      </c>
      <c r="L282" s="14">
        <v>-4.0565673465938802E-4</v>
      </c>
      <c r="M282" s="14">
        <v>0.21479035732853199</v>
      </c>
      <c r="N282" s="2">
        <f t="shared" si="19"/>
        <v>4.7686186482194673E-3</v>
      </c>
    </row>
    <row r="283" spans="1:14" x14ac:dyDescent="0.55000000000000004">
      <c r="A283">
        <v>278</v>
      </c>
      <c r="C283">
        <f t="shared" si="16"/>
        <v>0.12398810493823989</v>
      </c>
      <c r="D283">
        <f t="shared" si="17"/>
        <v>-6.4925073959894424E-4</v>
      </c>
      <c r="E283" s="2">
        <f t="shared" si="18"/>
        <v>6.1532843691275115E-4</v>
      </c>
      <c r="K283">
        <v>278</v>
      </c>
      <c r="L283" s="14">
        <v>-6.1748595319710304E-4</v>
      </c>
      <c r="M283" s="14">
        <v>0.14879391951693799</v>
      </c>
      <c r="N283" s="2">
        <f t="shared" si="19"/>
        <v>1.009001655154596E-3</v>
      </c>
    </row>
    <row r="284" spans="1:14" x14ac:dyDescent="0.55000000000000004">
      <c r="A284">
        <v>279</v>
      </c>
      <c r="C284">
        <f t="shared" si="16"/>
        <v>1.4792206634871526E-2</v>
      </c>
      <c r="D284">
        <f t="shared" si="17"/>
        <v>-6.6084130849298074E-4</v>
      </c>
      <c r="E284" s="2">
        <f t="shared" si="18"/>
        <v>9.4488088781495832E-4</v>
      </c>
      <c r="K284">
        <v>279</v>
      </c>
      <c r="L284" s="14">
        <v>-6.7466198415185301E-4</v>
      </c>
      <c r="M284" s="14">
        <v>4.5531121511863497E-2</v>
      </c>
      <c r="N284" s="2">
        <f t="shared" si="19"/>
        <v>1.910110756677446E-4</v>
      </c>
    </row>
    <row r="285" spans="1:14" x14ac:dyDescent="0.55000000000000004">
      <c r="A285">
        <v>280</v>
      </c>
      <c r="C285">
        <f t="shared" si="16"/>
        <v>-9.8116223738840283E-2</v>
      </c>
      <c r="D285">
        <f t="shared" si="17"/>
        <v>-5.0657463838629747E-4</v>
      </c>
      <c r="E285" s="2">
        <f t="shared" si="18"/>
        <v>8.3989809486236173E-4</v>
      </c>
      <c r="K285">
        <v>280</v>
      </c>
      <c r="L285" s="14">
        <v>-5.6286473587667302E-4</v>
      </c>
      <c r="M285" s="14">
        <v>-6.9135228330428899E-2</v>
      </c>
      <c r="N285" s="2">
        <f t="shared" si="19"/>
        <v>3.1685750754759834E-3</v>
      </c>
    </row>
    <row r="286" spans="1:14" x14ac:dyDescent="0.55000000000000004">
      <c r="A286">
        <v>281</v>
      </c>
      <c r="C286">
        <f t="shared" si="16"/>
        <v>-0.1863995500802218</v>
      </c>
      <c r="D286">
        <f t="shared" si="17"/>
        <v>-2.2516841179192877E-4</v>
      </c>
      <c r="E286" s="2">
        <f t="shared" si="18"/>
        <v>3.9654026271021645E-4</v>
      </c>
      <c r="K286">
        <v>281</v>
      </c>
      <c r="L286" s="14">
        <v>-3.1009452274185898E-4</v>
      </c>
      <c r="M286" s="14">
        <v>-0.16648623135354501</v>
      </c>
      <c r="N286" s="2">
        <f t="shared" si="19"/>
        <v>7.2124443210798564E-3</v>
      </c>
    </row>
    <row r="287" spans="1:14" x14ac:dyDescent="0.55000000000000004">
      <c r="A287">
        <v>282</v>
      </c>
      <c r="C287">
        <f t="shared" si="16"/>
        <v>-0.22790051834265104</v>
      </c>
      <c r="D287">
        <f t="shared" si="17"/>
        <v>1.1275033998817911E-4</v>
      </c>
      <c r="E287" s="2">
        <f t="shared" si="18"/>
        <v>3.3186740759730923E-5</v>
      </c>
      <c r="K287">
        <v>282</v>
      </c>
      <c r="L287" s="14">
        <v>2.03407873004116E-5</v>
      </c>
      <c r="M287" s="14">
        <v>-0.22213972492856901</v>
      </c>
      <c r="N287" s="2">
        <f t="shared" si="19"/>
        <v>8.5395254279532779E-3</v>
      </c>
    </row>
    <row r="288" spans="1:14" x14ac:dyDescent="0.55000000000000004">
      <c r="A288">
        <v>283</v>
      </c>
      <c r="C288">
        <f t="shared" si="16"/>
        <v>-0.21220326026335265</v>
      </c>
      <c r="D288">
        <f t="shared" si="17"/>
        <v>4.2237113302010068E-4</v>
      </c>
      <c r="E288" s="2">
        <f t="shared" si="18"/>
        <v>9.9075866520903705E-5</v>
      </c>
      <c r="K288">
        <v>283</v>
      </c>
      <c r="L288" s="14">
        <v>3.4568162097821202E-4</v>
      </c>
      <c r="M288" s="14">
        <v>-0.22215694634042499</v>
      </c>
      <c r="N288" s="2">
        <f t="shared" si="19"/>
        <v>5.8812812572229863E-3</v>
      </c>
    </row>
    <row r="289" spans="1:14" x14ac:dyDescent="0.55000000000000004">
      <c r="A289">
        <v>284</v>
      </c>
      <c r="C289">
        <f t="shared" si="16"/>
        <v>-0.1432474567482484</v>
      </c>
      <c r="D289">
        <f t="shared" si="17"/>
        <v>6.2598567454199931E-4</v>
      </c>
      <c r="E289" s="2">
        <f t="shared" si="18"/>
        <v>5.4224364692286194E-4</v>
      </c>
      <c r="K289">
        <v>284</v>
      </c>
      <c r="L289" s="14">
        <v>5.8444434822892805E-4</v>
      </c>
      <c r="M289" s="14">
        <v>-0.16653358237968099</v>
      </c>
      <c r="N289" s="2">
        <f t="shared" si="19"/>
        <v>1.725681791849067E-3</v>
      </c>
    </row>
    <row r="290" spans="1:14" x14ac:dyDescent="0.55000000000000004">
      <c r="A290">
        <v>285</v>
      </c>
      <c r="C290">
        <f t="shared" si="16"/>
        <v>-3.833956100656704E-2</v>
      </c>
      <c r="D290">
        <f t="shared" si="17"/>
        <v>6.7249100648636363E-4</v>
      </c>
      <c r="E290" s="2">
        <f t="shared" si="18"/>
        <v>9.5241913442511896E-4</v>
      </c>
      <c r="K290">
        <v>285</v>
      </c>
      <c r="L290" s="14">
        <v>6.7682936283619403E-4</v>
      </c>
      <c r="M290" s="14">
        <v>-6.9200849612604198E-2</v>
      </c>
      <c r="N290" s="2">
        <f t="shared" si="19"/>
        <v>1.8821335818113689E-5</v>
      </c>
    </row>
    <row r="291" spans="1:14" x14ac:dyDescent="0.55000000000000004">
      <c r="A291">
        <v>286</v>
      </c>
      <c r="C291">
        <f t="shared" si="16"/>
        <v>7.6190756413934455E-2</v>
      </c>
      <c r="D291">
        <f t="shared" si="17"/>
        <v>5.5021527078996223E-4</v>
      </c>
      <c r="E291" s="2">
        <f t="shared" si="18"/>
        <v>9.4415413257331615E-4</v>
      </c>
      <c r="K291">
        <v>286</v>
      </c>
      <c r="L291" s="14">
        <v>5.9969826477659601E-4</v>
      </c>
      <c r="M291" s="14">
        <v>4.5463665230854398E-2</v>
      </c>
      <c r="N291" s="2">
        <f t="shared" si="19"/>
        <v>2.4485666938812343E-3</v>
      </c>
    </row>
    <row r="292" spans="1:14" x14ac:dyDescent="0.55000000000000004">
      <c r="A292">
        <v>287</v>
      </c>
      <c r="C292">
        <f t="shared" si="16"/>
        <v>0.17159879994842664</v>
      </c>
      <c r="D292">
        <f t="shared" si="17"/>
        <v>2.8984709974419622E-4</v>
      </c>
      <c r="E292" s="2">
        <f t="shared" si="18"/>
        <v>5.2245510578770565E-4</v>
      </c>
      <c r="K292">
        <v>287</v>
      </c>
      <c r="L292" s="14">
        <v>3.72369016045755E-4</v>
      </c>
      <c r="M292" s="14">
        <v>0.148741523081142</v>
      </c>
      <c r="N292" s="2">
        <f t="shared" si="19"/>
        <v>6.8098666700814716E-3</v>
      </c>
    </row>
    <row r="293" spans="1:14" x14ac:dyDescent="0.55000000000000004">
      <c r="A293">
        <v>288</v>
      </c>
      <c r="C293">
        <f t="shared" si="16"/>
        <v>0.22393916171195519</v>
      </c>
      <c r="D293">
        <f t="shared" si="17"/>
        <v>-4.326658384461516E-5</v>
      </c>
      <c r="E293" s="2">
        <f t="shared" si="18"/>
        <v>8.4144258524151413E-5</v>
      </c>
      <c r="K293">
        <v>288</v>
      </c>
      <c r="L293" s="14">
        <v>5.1777637236585299E-5</v>
      </c>
      <c r="M293" s="14">
        <v>0.21476614375033801</v>
      </c>
      <c r="N293" s="2">
        <f t="shared" si="19"/>
        <v>9.0334039609321088E-3</v>
      </c>
    </row>
    <row r="294" spans="1:14" x14ac:dyDescent="0.55000000000000004">
      <c r="A294">
        <v>289</v>
      </c>
      <c r="C294">
        <f t="shared" si="16"/>
        <v>0.22007551414927939</v>
      </c>
      <c r="D294">
        <f t="shared" si="17"/>
        <v>-3.6552126687574991E-4</v>
      </c>
      <c r="E294" s="2">
        <f t="shared" si="18"/>
        <v>4.7965836532949179E-5</v>
      </c>
      <c r="K294">
        <v>289</v>
      </c>
      <c r="L294" s="14">
        <v>-2.8178177202362899E-4</v>
      </c>
      <c r="M294" s="14">
        <v>0.22700125140483199</v>
      </c>
      <c r="N294" s="2">
        <f t="shared" si="19"/>
        <v>7.012302998088386E-3</v>
      </c>
    </row>
    <row r="295" spans="1:14" x14ac:dyDescent="0.55000000000000004">
      <c r="A295">
        <v>290</v>
      </c>
      <c r="C295">
        <f t="shared" si="16"/>
        <v>0.16097755135939348</v>
      </c>
      <c r="D295">
        <f t="shared" si="17"/>
        <v>-5.9603781649886841E-4</v>
      </c>
      <c r="E295" s="2">
        <f t="shared" si="18"/>
        <v>4.581712882491683E-4</v>
      </c>
      <c r="K295">
        <v>290</v>
      </c>
      <c r="L295" s="14">
        <v>-5.4476718843331998E-4</v>
      </c>
      <c r="M295" s="14">
        <v>0.18238248743145799</v>
      </c>
      <c r="N295" s="2">
        <f t="shared" si="19"/>
        <v>2.6286773022358018E-3</v>
      </c>
    </row>
    <row r="296" spans="1:14" x14ac:dyDescent="0.55000000000000004">
      <c r="A296">
        <v>291</v>
      </c>
      <c r="C296">
        <f t="shared" si="16"/>
        <v>6.1477616316211049E-2</v>
      </c>
      <c r="D296">
        <f t="shared" si="17"/>
        <v>-6.7696143766241554E-4</v>
      </c>
      <c r="E296" s="2">
        <f t="shared" si="18"/>
        <v>9.3680569587004136E-4</v>
      </c>
      <c r="K296">
        <v>291</v>
      </c>
      <c r="L296" s="14">
        <v>-6.7131228300959999E-4</v>
      </c>
      <c r="M296" s="14">
        <v>9.2084898062064297E-2</v>
      </c>
      <c r="N296" s="2">
        <f t="shared" si="19"/>
        <v>3.191294829142759E-5</v>
      </c>
    </row>
    <row r="297" spans="1:14" x14ac:dyDescent="0.55000000000000004">
      <c r="A297">
        <v>292</v>
      </c>
      <c r="C297">
        <f t="shared" si="16"/>
        <v>-5.3451904576870872E-2</v>
      </c>
      <c r="D297">
        <f t="shared" si="17"/>
        <v>-5.8798200718911315E-4</v>
      </c>
      <c r="E297" s="2">
        <f t="shared" si="18"/>
        <v>1.0352936436992587E-3</v>
      </c>
      <c r="K297">
        <v>292</v>
      </c>
      <c r="L297" s="14">
        <v>-6.29723051787064E-4</v>
      </c>
      <c r="M297" s="14">
        <v>-2.1275925280208299E-2</v>
      </c>
      <c r="N297" s="2">
        <f t="shared" si="19"/>
        <v>1.7423148041281222E-3</v>
      </c>
    </row>
    <row r="298" spans="1:14" x14ac:dyDescent="0.55000000000000004">
      <c r="A298">
        <v>293</v>
      </c>
      <c r="C298">
        <f t="shared" si="16"/>
        <v>-0.1549661240980291</v>
      </c>
      <c r="D298">
        <f t="shared" si="17"/>
        <v>-3.5143148658998302E-4</v>
      </c>
      <c r="E298" s="2">
        <f t="shared" si="18"/>
        <v>6.5833619425559396E-4</v>
      </c>
      <c r="K298">
        <v>293</v>
      </c>
      <c r="L298" s="14">
        <v>-4.3041577572625701E-4</v>
      </c>
      <c r="M298" s="14">
        <v>-0.12930806114979401</v>
      </c>
      <c r="N298" s="2">
        <f t="shared" si="19"/>
        <v>6.2385179303625299E-3</v>
      </c>
    </row>
    <row r="299" spans="1:14" x14ac:dyDescent="0.55000000000000004">
      <c r="A299">
        <v>294</v>
      </c>
      <c r="C299">
        <f t="shared" si="16"/>
        <v>-0.21758711289761401</v>
      </c>
      <c r="D299">
        <f t="shared" si="17"/>
        <v>-2.6679070445836586E-5</v>
      </c>
      <c r="E299" s="2">
        <f t="shared" si="18"/>
        <v>1.5959071730237815E-4</v>
      </c>
      <c r="K299">
        <v>294</v>
      </c>
      <c r="L299" s="14">
        <v>-1.2330819852918699E-4</v>
      </c>
      <c r="M299" s="14">
        <v>-0.20495419093544001</v>
      </c>
      <c r="N299" s="2">
        <f t="shared" si="19"/>
        <v>9.3371883941485382E-3</v>
      </c>
    </row>
    <row r="300" spans="1:14" x14ac:dyDescent="0.55000000000000004">
      <c r="A300">
        <v>295</v>
      </c>
      <c r="C300">
        <f t="shared" si="16"/>
        <v>-0.22559832273289163</v>
      </c>
      <c r="D300">
        <f t="shared" si="17"/>
        <v>3.047692300302335E-4</v>
      </c>
      <c r="E300" s="2">
        <f t="shared" si="18"/>
        <v>1.3468528781473446E-5</v>
      </c>
      <c r="K300">
        <v>295</v>
      </c>
      <c r="L300" s="14">
        <v>2.1468268193804699E-4</v>
      </c>
      <c r="M300" s="14">
        <v>-0.22926827215781201</v>
      </c>
      <c r="N300" s="2">
        <f t="shared" si="19"/>
        <v>8.1155861471658326E-3</v>
      </c>
    </row>
    <row r="301" spans="1:14" x14ac:dyDescent="0.55000000000000004">
      <c r="A301">
        <v>296</v>
      </c>
      <c r="C301">
        <f t="shared" si="16"/>
        <v>-0.17698910879805296</v>
      </c>
      <c r="D301">
        <f t="shared" si="17"/>
        <v>5.5972687779504572E-4</v>
      </c>
      <c r="E301" s="2">
        <f t="shared" si="18"/>
        <v>3.6754961555014048E-4</v>
      </c>
      <c r="K301">
        <v>296</v>
      </c>
      <c r="L301" s="14">
        <v>4.9890495291922703E-4</v>
      </c>
      <c r="M301" s="14">
        <v>-0.19616069234115499</v>
      </c>
      <c r="N301" s="2">
        <f t="shared" si="19"/>
        <v>3.6993065455997324E-3</v>
      </c>
    </row>
    <row r="302" spans="1:14" x14ac:dyDescent="0.55000000000000004">
      <c r="A302">
        <v>297</v>
      </c>
      <c r="C302">
        <f t="shared" si="16"/>
        <v>-8.3959359189701877E-2</v>
      </c>
      <c r="D302">
        <f t="shared" si="17"/>
        <v>6.7420487734100635E-4</v>
      </c>
      <c r="E302" s="2">
        <f t="shared" si="18"/>
        <v>8.9784675217493052E-4</v>
      </c>
      <c r="K302">
        <v>297</v>
      </c>
      <c r="L302" s="14">
        <v>6.5817338346015302E-4</v>
      </c>
      <c r="M302" s="14">
        <v>-0.113923450235067</v>
      </c>
      <c r="N302" s="2">
        <f t="shared" si="19"/>
        <v>2.570087960518376E-4</v>
      </c>
    </row>
    <row r="303" spans="1:14" x14ac:dyDescent="0.55000000000000004">
      <c r="A303">
        <v>298</v>
      </c>
      <c r="C303">
        <f t="shared" si="16"/>
        <v>3.014241985220505E-2</v>
      </c>
      <c r="D303">
        <f t="shared" si="17"/>
        <v>6.1947166378710375E-4</v>
      </c>
      <c r="E303" s="2">
        <f t="shared" si="18"/>
        <v>1.1086098408240425E-3</v>
      </c>
      <c r="K303">
        <v>298</v>
      </c>
      <c r="L303" s="14">
        <v>6.5259820710223901E-4</v>
      </c>
      <c r="M303" s="14">
        <v>-3.1533732878305598E-3</v>
      </c>
      <c r="N303" s="2">
        <f t="shared" si="19"/>
        <v>1.0973678720095322E-3</v>
      </c>
    </row>
    <row r="304" spans="1:14" x14ac:dyDescent="0.55000000000000004">
      <c r="A304">
        <v>299</v>
      </c>
      <c r="C304">
        <f t="shared" si="16"/>
        <v>0.13667908686307387</v>
      </c>
      <c r="D304">
        <f t="shared" si="17"/>
        <v>4.0926412005064337E-4</v>
      </c>
      <c r="E304" s="2">
        <f t="shared" si="18"/>
        <v>7.9933998436052737E-4</v>
      </c>
      <c r="K304">
        <v>299</v>
      </c>
      <c r="L304" s="14">
        <v>4.8357576135020801E-4</v>
      </c>
      <c r="M304" s="14">
        <v>0.10840648556145099</v>
      </c>
      <c r="N304" s="2">
        <f t="shared" si="19"/>
        <v>5.5222200326351606E-3</v>
      </c>
    </row>
    <row r="305" spans="1:14" x14ac:dyDescent="0.55000000000000004">
      <c r="A305">
        <v>300</v>
      </c>
      <c r="C305">
        <f t="shared" si="16"/>
        <v>0.20891218403817516</v>
      </c>
      <c r="D305">
        <f t="shared" si="17"/>
        <v>9.6339908785552264E-5</v>
      </c>
      <c r="E305" s="2">
        <f t="shared" si="18"/>
        <v>2.5911071891884341E-4</v>
      </c>
      <c r="K305">
        <v>300</v>
      </c>
      <c r="L305" s="14">
        <v>1.93438766281785E-4</v>
      </c>
      <c r="M305" s="14">
        <v>0.19281526759685499</v>
      </c>
      <c r="N305" s="2">
        <f t="shared" si="19"/>
        <v>9.4281881270737132E-3</v>
      </c>
    </row>
    <row r="306" spans="1:14" x14ac:dyDescent="0.55000000000000004">
      <c r="A306">
        <v>301</v>
      </c>
      <c r="C306">
        <f t="shared" si="16"/>
        <v>0.22871272653960018</v>
      </c>
      <c r="D306">
        <f t="shared" si="17"/>
        <v>-2.4076358890034617E-4</v>
      </c>
      <c r="E306" s="2">
        <f t="shared" si="18"/>
        <v>4.819920961706794E-8</v>
      </c>
      <c r="K306">
        <v>301</v>
      </c>
      <c r="L306" s="14">
        <v>-1.4514616780889701E-4</v>
      </c>
      <c r="M306" s="14">
        <v>0.22893226972354599</v>
      </c>
      <c r="N306" s="2">
        <f t="shared" si="19"/>
        <v>9.142691216179508E-3</v>
      </c>
    </row>
    <row r="307" spans="1:14" x14ac:dyDescent="0.55000000000000004">
      <c r="A307">
        <v>302</v>
      </c>
      <c r="C307">
        <f t="shared" si="16"/>
        <v>0.19111119556191325</v>
      </c>
      <c r="D307">
        <f t="shared" si="17"/>
        <v>-5.1744050066637986E-4</v>
      </c>
      <c r="E307" s="2">
        <f t="shared" si="18"/>
        <v>2.755788958836669E-4</v>
      </c>
      <c r="K307">
        <v>302</v>
      </c>
      <c r="L307" s="14">
        <v>-4.4737834375038602E-4</v>
      </c>
      <c r="M307" s="14">
        <v>0.207711764705279</v>
      </c>
      <c r="N307" s="2">
        <f t="shared" si="19"/>
        <v>4.908705831721343E-3</v>
      </c>
    </row>
    <row r="308" spans="1:14" x14ac:dyDescent="0.55000000000000004">
      <c r="A308">
        <v>303</v>
      </c>
      <c r="C308">
        <f t="shared" si="16"/>
        <v>0.10554478280297833</v>
      </c>
      <c r="D308">
        <f t="shared" si="17"/>
        <v>-6.642507535469434E-4</v>
      </c>
      <c r="E308" s="2">
        <f t="shared" si="18"/>
        <v>8.3658486804124698E-4</v>
      </c>
      <c r="K308">
        <v>303</v>
      </c>
      <c r="L308" s="14">
        <v>-6.3756183816583505E-4</v>
      </c>
      <c r="M308" s="14">
        <v>0.134468559666335</v>
      </c>
      <c r="N308" s="2">
        <f t="shared" si="19"/>
        <v>7.1229820421996146E-4</v>
      </c>
    </row>
    <row r="309" spans="1:14" x14ac:dyDescent="0.55000000000000004">
      <c r="A309">
        <v>304</v>
      </c>
      <c r="C309">
        <f t="shared" si="16"/>
        <v>-6.5111457317679304E-3</v>
      </c>
      <c r="D309">
        <f t="shared" si="17"/>
        <v>-6.443480685836496E-4</v>
      </c>
      <c r="E309" s="2">
        <f t="shared" si="18"/>
        <v>1.1599484135549384E-3</v>
      </c>
      <c r="K309">
        <v>304</v>
      </c>
      <c r="L309" s="14">
        <v>-6.6806401506615005E-4</v>
      </c>
      <c r="M309" s="14">
        <v>2.75468696765752E-2</v>
      </c>
      <c r="N309" s="2">
        <f t="shared" si="19"/>
        <v>5.6244611756082531E-4</v>
      </c>
    </row>
    <row r="310" spans="1:14" x14ac:dyDescent="0.55000000000000004">
      <c r="A310">
        <v>305</v>
      </c>
      <c r="C310">
        <f t="shared" si="16"/>
        <v>-0.11693291393191729</v>
      </c>
      <c r="D310">
        <f t="shared" si="17"/>
        <v>-4.6272760018692876E-4</v>
      </c>
      <c r="E310" s="2">
        <f t="shared" si="18"/>
        <v>9.3996258277982702E-4</v>
      </c>
      <c r="K310">
        <v>305</v>
      </c>
      <c r="L310" s="14">
        <v>-5.3124541502487803E-4</v>
      </c>
      <c r="M310" s="14">
        <v>-8.6274104712056404E-2</v>
      </c>
      <c r="N310" s="2">
        <f t="shared" si="19"/>
        <v>4.6946909501675007E-3</v>
      </c>
    </row>
    <row r="311" spans="1:14" x14ac:dyDescent="0.55000000000000004">
      <c r="A311">
        <v>306</v>
      </c>
      <c r="C311">
        <f t="shared" si="16"/>
        <v>-0.19800698548567486</v>
      </c>
      <c r="D311">
        <f t="shared" si="17"/>
        <v>-1.6497225766823372E-4</v>
      </c>
      <c r="E311" s="2">
        <f t="shared" si="18"/>
        <v>3.8102224520492793E-4</v>
      </c>
      <c r="K311">
        <v>306</v>
      </c>
      <c r="L311" s="14">
        <v>-2.6137310518333098E-4</v>
      </c>
      <c r="M311" s="14">
        <v>-0.17848719436986299</v>
      </c>
      <c r="N311" s="2">
        <f t="shared" si="19"/>
        <v>9.2931234016290342E-3</v>
      </c>
    </row>
    <row r="312" spans="1:14" x14ac:dyDescent="0.55000000000000004">
      <c r="A312">
        <v>307</v>
      </c>
      <c r="C312">
        <f t="shared" si="16"/>
        <v>-0.22938547733906262</v>
      </c>
      <c r="D312">
        <f t="shared" si="17"/>
        <v>1.7418764418553978E-4</v>
      </c>
      <c r="E312" s="2">
        <f t="shared" si="18"/>
        <v>1.1481379222905976E-5</v>
      </c>
      <c r="K312">
        <v>307</v>
      </c>
      <c r="L312" s="14">
        <v>7.3961720292408894E-5</v>
      </c>
      <c r="M312" s="14">
        <v>-0.225997058943571</v>
      </c>
      <c r="N312" s="2">
        <f t="shared" si="19"/>
        <v>1.0045235820231665E-2</v>
      </c>
    </row>
    <row r="313" spans="1:14" x14ac:dyDescent="0.55000000000000004">
      <c r="A313">
        <v>308</v>
      </c>
      <c r="C313">
        <f t="shared" si="16"/>
        <v>-0.20319304944307878</v>
      </c>
      <c r="D313">
        <f t="shared" si="17"/>
        <v>4.696301189333468E-4</v>
      </c>
      <c r="E313" s="2">
        <f t="shared" si="18"/>
        <v>1.8800547022171943E-4</v>
      </c>
      <c r="K313">
        <v>308</v>
      </c>
      <c r="L313" s="14">
        <v>3.9077237409571302E-4</v>
      </c>
      <c r="M313" s="14">
        <v>-0.21690455812089099</v>
      </c>
      <c r="N313" s="2">
        <f t="shared" si="19"/>
        <v>6.218543920877357E-3</v>
      </c>
    </row>
    <row r="314" spans="1:14" x14ac:dyDescent="0.55000000000000004">
      <c r="A314">
        <v>309</v>
      </c>
      <c r="C314">
        <f t="shared" si="16"/>
        <v>-0.12600344910698297</v>
      </c>
      <c r="D314">
        <f t="shared" si="17"/>
        <v>6.4720533284739513E-4</v>
      </c>
      <c r="E314" s="2">
        <f t="shared" si="18"/>
        <v>7.5534365346256835E-4</v>
      </c>
      <c r="K314">
        <v>309</v>
      </c>
      <c r="L314" s="14">
        <v>6.0971166263093198E-4</v>
      </c>
      <c r="M314" s="14">
        <v>-0.15348696513864399</v>
      </c>
      <c r="N314" s="2">
        <f t="shared" si="19"/>
        <v>1.4057753063008961E-3</v>
      </c>
    </row>
    <row r="315" spans="1:14" x14ac:dyDescent="0.55000000000000004">
      <c r="A315">
        <v>310</v>
      </c>
      <c r="C315">
        <f t="shared" si="16"/>
        <v>-1.7189638987389459E-2</v>
      </c>
      <c r="D315">
        <f t="shared" si="17"/>
        <v>6.6234565022423822E-4</v>
      </c>
      <c r="E315" s="2">
        <f t="shared" si="18"/>
        <v>1.1859738180842636E-3</v>
      </c>
      <c r="K315">
        <v>310</v>
      </c>
      <c r="L315" s="14">
        <v>6.7594488288367897E-4</v>
      </c>
      <c r="M315" s="14">
        <v>-5.16276095734194E-2</v>
      </c>
      <c r="N315" s="2">
        <f t="shared" si="19"/>
        <v>1.8493912892559989E-4</v>
      </c>
    </row>
    <row r="316" spans="1:14" x14ac:dyDescent="0.55000000000000004">
      <c r="A316">
        <v>311</v>
      </c>
      <c r="C316">
        <f t="shared" si="16"/>
        <v>9.593840818924701E-2</v>
      </c>
      <c r="D316">
        <f t="shared" si="17"/>
        <v>5.1125117053491735E-4</v>
      </c>
      <c r="E316" s="2">
        <f t="shared" si="18"/>
        <v>1.0742797522121741E-3</v>
      </c>
      <c r="K316">
        <v>311</v>
      </c>
      <c r="L316" s="14">
        <v>5.7288351396058497E-4</v>
      </c>
      <c r="M316" s="14">
        <v>6.3162201083906494E-2</v>
      </c>
      <c r="N316" s="2">
        <f t="shared" si="19"/>
        <v>3.7985457561394344E-3</v>
      </c>
    </row>
    <row r="317" spans="1:14" x14ac:dyDescent="0.55000000000000004">
      <c r="A317">
        <v>312</v>
      </c>
      <c r="C317">
        <f t="shared" si="16"/>
        <v>0.18498793713178679</v>
      </c>
      <c r="D317">
        <f t="shared" si="17"/>
        <v>2.3184342336209418E-4</v>
      </c>
      <c r="E317" s="2">
        <f t="shared" si="18"/>
        <v>5.2236430301055663E-4</v>
      </c>
      <c r="K317">
        <v>312</v>
      </c>
      <c r="L317" s="14">
        <v>3.2633991505475498E-4</v>
      </c>
      <c r="M317" s="14">
        <v>0.162132646649919</v>
      </c>
      <c r="N317" s="2">
        <f t="shared" si="19"/>
        <v>8.9295869422211117E-3</v>
      </c>
    </row>
    <row r="318" spans="1:14" x14ac:dyDescent="0.55000000000000004">
      <c r="A318">
        <v>313</v>
      </c>
      <c r="C318">
        <f t="shared" si="16"/>
        <v>0.22760939309098829</v>
      </c>
      <c r="D318">
        <f t="shared" si="17"/>
        <v>-1.0575213620248473E-4</v>
      </c>
      <c r="E318" s="2">
        <f t="shared" si="18"/>
        <v>5.0600858287460055E-5</v>
      </c>
      <c r="K318">
        <v>313</v>
      </c>
      <c r="L318" s="14">
        <v>-1.9375400423950802E-6</v>
      </c>
      <c r="M318" s="14">
        <v>0.22049596506454</v>
      </c>
      <c r="N318" s="2">
        <f t="shared" si="19"/>
        <v>1.07774703758825E-2</v>
      </c>
    </row>
    <row r="319" spans="1:14" x14ac:dyDescent="0.55000000000000004">
      <c r="A319">
        <v>314</v>
      </c>
      <c r="C319">
        <f t="shared" si="16"/>
        <v>0.21310568901019541</v>
      </c>
      <c r="D319">
        <f t="shared" si="17"/>
        <v>-4.1680613865863945E-4</v>
      </c>
      <c r="E319" s="2">
        <f t="shared" si="18"/>
        <v>1.1086009708420282E-4</v>
      </c>
      <c r="K319">
        <v>314</v>
      </c>
      <c r="L319" s="14">
        <v>-3.2972972621630201E-4</v>
      </c>
      <c r="M319" s="14">
        <v>0.223634701171087</v>
      </c>
      <c r="N319" s="2">
        <f t="shared" si="19"/>
        <v>7.5823016038280592E-3</v>
      </c>
    </row>
    <row r="320" spans="1:14" x14ac:dyDescent="0.55000000000000004">
      <c r="A320">
        <v>315</v>
      </c>
      <c r="C320">
        <f t="shared" si="16"/>
        <v>0.14511694889982985</v>
      </c>
      <c r="D320">
        <f t="shared" si="17"/>
        <v>-6.2325058588871168E-4</v>
      </c>
      <c r="E320" s="2">
        <f t="shared" si="18"/>
        <v>6.5770655193252462E-4</v>
      </c>
      <c r="K320">
        <v>315</v>
      </c>
      <c r="L320" s="14">
        <v>-5.7493905696461695E-4</v>
      </c>
      <c r="M320" s="14">
        <v>0.17076273904036801</v>
      </c>
      <c r="N320" s="2">
        <f t="shared" si="19"/>
        <v>2.3340038269836416E-3</v>
      </c>
    </row>
    <row r="321" spans="1:14" x14ac:dyDescent="0.55000000000000004">
      <c r="A321">
        <v>316</v>
      </c>
      <c r="C321">
        <f t="shared" si="16"/>
        <v>4.0706913438509441E-2</v>
      </c>
      <c r="D321">
        <f t="shared" si="17"/>
        <v>-6.7327227314208885E-4</v>
      </c>
      <c r="E321" s="2">
        <f t="shared" si="18"/>
        <v>1.1844112320233357E-3</v>
      </c>
      <c r="K321">
        <v>316</v>
      </c>
      <c r="L321" s="14">
        <v>-6.7615133423317298E-4</v>
      </c>
      <c r="M321" s="14">
        <v>7.5122189581863799E-2</v>
      </c>
      <c r="N321" s="2">
        <f t="shared" si="19"/>
        <v>8.2889927661945634E-6</v>
      </c>
    </row>
    <row r="322" spans="1:14" x14ac:dyDescent="0.55000000000000004">
      <c r="A322">
        <v>317</v>
      </c>
      <c r="C322">
        <f t="shared" si="16"/>
        <v>-7.3919699262131919E-2</v>
      </c>
      <c r="D322">
        <f t="shared" si="17"/>
        <v>-5.5431681129179222E-4</v>
      </c>
      <c r="E322" s="2">
        <f t="shared" si="18"/>
        <v>1.1962274335333646E-3</v>
      </c>
      <c r="K322">
        <v>317</v>
      </c>
      <c r="L322" s="14">
        <v>-6.0801731530467698E-4</v>
      </c>
      <c r="M322" s="14">
        <v>-3.9333178281649298E-2</v>
      </c>
      <c r="N322" s="2">
        <f t="shared" si="19"/>
        <v>2.8837441312378523E-3</v>
      </c>
    </row>
    <row r="323" spans="1:14" x14ac:dyDescent="0.55000000000000004">
      <c r="A323">
        <v>318</v>
      </c>
      <c r="C323">
        <f t="shared" si="16"/>
        <v>-0.16999402555170479</v>
      </c>
      <c r="D323">
        <f t="shared" si="17"/>
        <v>-2.9623951388007153E-4</v>
      </c>
      <c r="E323" s="2">
        <f t="shared" si="18"/>
        <v>6.7895254837184709E-4</v>
      </c>
      <c r="K323">
        <v>318</v>
      </c>
      <c r="L323" s="14">
        <v>-3.8760158789253598E-4</v>
      </c>
      <c r="M323" s="14">
        <v>-0.14393730763920001</v>
      </c>
      <c r="N323" s="2">
        <f t="shared" si="19"/>
        <v>8.3470285678590318E-3</v>
      </c>
    </row>
    <row r="324" spans="1:14" x14ac:dyDescent="0.55000000000000004">
      <c r="A324">
        <v>319</v>
      </c>
      <c r="C324">
        <f t="shared" si="16"/>
        <v>-0.22340343461802609</v>
      </c>
      <c r="D324">
        <f t="shared" si="17"/>
        <v>3.6187657281562739E-5</v>
      </c>
      <c r="E324" s="2">
        <f t="shared" si="18"/>
        <v>1.1907150921193854E-4</v>
      </c>
      <c r="K324">
        <v>319</v>
      </c>
      <c r="L324" s="14">
        <v>-7.0108638287026098E-5</v>
      </c>
      <c r="M324" s="14">
        <v>-0.21249144537628201</v>
      </c>
      <c r="N324" s="2">
        <f t="shared" si="19"/>
        <v>1.1298902451604798E-2</v>
      </c>
    </row>
    <row r="325" spans="1:14" x14ac:dyDescent="0.55000000000000004">
      <c r="A325">
        <v>320</v>
      </c>
      <c r="C325">
        <f t="shared" si="16"/>
        <v>-0.22074329056648687</v>
      </c>
      <c r="D325">
        <f t="shared" si="17"/>
        <v>3.5953248924089815E-4</v>
      </c>
      <c r="E325" s="2">
        <f t="shared" si="18"/>
        <v>5.0161690821778074E-5</v>
      </c>
      <c r="K325">
        <v>320</v>
      </c>
      <c r="L325" s="14">
        <v>2.6494345469988599E-4</v>
      </c>
      <c r="M325" s="14">
        <v>-0.227825782417649</v>
      </c>
      <c r="N325" s="2">
        <f t="shared" si="19"/>
        <v>8.9470854554007904E-3</v>
      </c>
    </row>
    <row r="326" spans="1:14" x14ac:dyDescent="0.55000000000000004">
      <c r="A326">
        <v>321</v>
      </c>
      <c r="C326">
        <f t="shared" ref="C326:C389" si="20">$D$1*COS($B$2*(A326-$L$2)+$B$1)</f>
        <v>-0.16268123348262997</v>
      </c>
      <c r="D326">
        <f t="shared" ref="D326:D389" si="21">$D$2*COS($B$2*(A326-$L$3)+$B$3)</f>
        <v>5.9264224474513518E-4</v>
      </c>
      <c r="E326" s="2">
        <f t="shared" ref="E326:E389" si="22">(M326-C326)^2</f>
        <v>5.4842639710597882E-4</v>
      </c>
      <c r="K326">
        <v>321</v>
      </c>
      <c r="L326" s="14">
        <v>5.3363881586734397E-4</v>
      </c>
      <c r="M326" s="14">
        <v>-0.186099738923968</v>
      </c>
      <c r="N326" s="2">
        <f t="shared" si="19"/>
        <v>3.4814046193365655E-3</v>
      </c>
    </row>
    <row r="327" spans="1:14" x14ac:dyDescent="0.55000000000000004">
      <c r="A327">
        <v>322</v>
      </c>
      <c r="C327">
        <f t="shared" si="20"/>
        <v>-6.3789615843317826E-2</v>
      </c>
      <c r="D327">
        <f t="shared" si="21"/>
        <v>6.7701128872700686E-4</v>
      </c>
      <c r="E327" s="2">
        <f t="shared" si="22"/>
        <v>1.1542493569203817E-3</v>
      </c>
      <c r="K327">
        <v>322</v>
      </c>
      <c r="L327" s="14">
        <v>6.6868102514594996E-4</v>
      </c>
      <c r="M327" s="14">
        <v>-9.7763861337815297E-2</v>
      </c>
      <c r="N327" s="2">
        <f t="shared" ref="N327:N369" si="23">((L327-D327)^2)*1000000</f>
        <v>6.9393291329883033E-5</v>
      </c>
    </row>
    <row r="328" spans="1:14" x14ac:dyDescent="0.55000000000000004">
      <c r="A328">
        <v>323</v>
      </c>
      <c r="C328">
        <f t="shared" si="20"/>
        <v>5.1111850794109188E-2</v>
      </c>
      <c r="D328">
        <f t="shared" si="21"/>
        <v>5.9146476950559378E-4</v>
      </c>
      <c r="E328" s="2">
        <f t="shared" si="22"/>
        <v>1.2999103124573563E-3</v>
      </c>
      <c r="K328">
        <v>323</v>
      </c>
      <c r="L328" s="14">
        <v>6.3624792348083103E-4</v>
      </c>
      <c r="M328" s="14">
        <v>1.5057581803359201E-2</v>
      </c>
      <c r="N328" s="2">
        <f t="shared" si="23"/>
        <v>2.0055308799698077E-3</v>
      </c>
    </row>
    <row r="329" spans="1:14" x14ac:dyDescent="0.55000000000000004">
      <c r="A329">
        <v>324</v>
      </c>
      <c r="C329">
        <f t="shared" si="20"/>
        <v>0.15318532023466042</v>
      </c>
      <c r="D329">
        <f t="shared" si="21"/>
        <v>3.5747306022772881E-4</v>
      </c>
      <c r="E329" s="2">
        <f t="shared" si="22"/>
        <v>8.4550449923100524E-4</v>
      </c>
      <c r="K329">
        <v>324</v>
      </c>
      <c r="L329" s="14">
        <v>4.4446258238437202E-4</v>
      </c>
      <c r="M329" s="14">
        <v>0.124107760171426</v>
      </c>
      <c r="N329" s="2">
        <f t="shared" si="23"/>
        <v>7.5671769650411218E-3</v>
      </c>
    </row>
    <row r="330" spans="1:14" x14ac:dyDescent="0.55000000000000004">
      <c r="A330">
        <v>325</v>
      </c>
      <c r="C330">
        <f t="shared" si="20"/>
        <v>0.21681250318700593</v>
      </c>
      <c r="D330">
        <f t="shared" si="21"/>
        <v>3.3763147767747117E-5</v>
      </c>
      <c r="E330" s="2">
        <f t="shared" si="22"/>
        <v>2.1721227224826554E-4</v>
      </c>
      <c r="K330">
        <v>325</v>
      </c>
      <c r="L330" s="14">
        <v>1.41358830284061E-4</v>
      </c>
      <c r="M330" s="14">
        <v>0.202074380095911</v>
      </c>
      <c r="N330" s="2">
        <f t="shared" si="23"/>
        <v>1.1576830896151412E-2</v>
      </c>
    </row>
    <row r="331" spans="1:14" x14ac:dyDescent="0.55000000000000004">
      <c r="A331">
        <v>326</v>
      </c>
      <c r="C331">
        <f t="shared" si="20"/>
        <v>0.22602431788485089</v>
      </c>
      <c r="D331">
        <f t="shared" si="21"/>
        <v>-2.9842060311117676E-4</v>
      </c>
      <c r="E331" s="2">
        <f t="shared" si="22"/>
        <v>1.1600155232870479E-5</v>
      </c>
      <c r="K331">
        <v>326</v>
      </c>
      <c r="L331" s="14">
        <v>-1.9714911778741001E-4</v>
      </c>
      <c r="M331" s="14">
        <v>0.22943021794693</v>
      </c>
      <c r="N331" s="2">
        <f t="shared" si="23"/>
        <v>1.0255913739681903E-2</v>
      </c>
    </row>
    <row r="332" spans="1:14" x14ac:dyDescent="0.55000000000000004">
      <c r="A332">
        <v>327</v>
      </c>
      <c r="C332">
        <f t="shared" si="20"/>
        <v>0.17850879300876962</v>
      </c>
      <c r="D332">
        <f t="shared" si="21"/>
        <v>-5.5570707281689846E-4</v>
      </c>
      <c r="E332" s="2">
        <f t="shared" si="22"/>
        <v>4.3326594942573541E-4</v>
      </c>
      <c r="K332">
        <v>327</v>
      </c>
      <c r="L332" s="14">
        <v>-4.8627984628469E-4</v>
      </c>
      <c r="M332" s="14">
        <v>0.19932383443139801</v>
      </c>
      <c r="N332" s="2">
        <f t="shared" si="23"/>
        <v>4.8201397839545907E-3</v>
      </c>
    </row>
    <row r="333" spans="1:14" x14ac:dyDescent="0.55000000000000004">
      <c r="A333">
        <v>328</v>
      </c>
      <c r="C333">
        <f t="shared" si="20"/>
        <v>8.619132375467306E-2</v>
      </c>
      <c r="D333">
        <f t="shared" si="21"/>
        <v>-6.7352278062278502E-4</v>
      </c>
      <c r="E333" s="2">
        <f t="shared" si="22"/>
        <v>1.0958904618372824E-3</v>
      </c>
      <c r="K333">
        <v>328</v>
      </c>
      <c r="L333" s="14">
        <v>-6.5361877061881303E-4</v>
      </c>
      <c r="M333" s="14">
        <v>0.119295560067225</v>
      </c>
      <c r="N333" s="2">
        <f t="shared" si="23"/>
        <v>3.9616961423821718E-4</v>
      </c>
    </row>
    <row r="334" spans="1:14" x14ac:dyDescent="0.55000000000000004">
      <c r="A334">
        <v>329</v>
      </c>
      <c r="C334">
        <f t="shared" si="20"/>
        <v>-2.7758350992702019E-2</v>
      </c>
      <c r="D334">
        <f t="shared" si="21"/>
        <v>-6.2229846722762223E-4</v>
      </c>
      <c r="E334" s="2">
        <f t="shared" si="22"/>
        <v>1.379923652202592E-3</v>
      </c>
      <c r="K334">
        <v>329</v>
      </c>
      <c r="L334" s="14">
        <v>-6.5725481909497405E-4</v>
      </c>
      <c r="M334" s="14">
        <v>9.3889726282883907E-3</v>
      </c>
      <c r="N334" s="2">
        <f t="shared" si="23"/>
        <v>1.2219465358741109E-3</v>
      </c>
    </row>
    <row r="335" spans="1:14" x14ac:dyDescent="0.55000000000000004">
      <c r="A335">
        <v>330</v>
      </c>
      <c r="C335">
        <f t="shared" si="20"/>
        <v>-0.13474126474058465</v>
      </c>
      <c r="D335">
        <f t="shared" si="21"/>
        <v>-4.1489035557062677E-4</v>
      </c>
      <c r="E335" s="2">
        <f t="shared" si="22"/>
        <v>1.0158322557761302E-3</v>
      </c>
      <c r="K335">
        <v>330</v>
      </c>
      <c r="L335" s="14">
        <v>-4.96277320815915E-4</v>
      </c>
      <c r="M335" s="14">
        <v>-0.10286914125035999</v>
      </c>
      <c r="N335" s="2">
        <f t="shared" si="23"/>
        <v>6.6238381118377552E-3</v>
      </c>
    </row>
    <row r="336" spans="1:14" x14ac:dyDescent="0.55000000000000004">
      <c r="A336">
        <v>331</v>
      </c>
      <c r="C336">
        <f t="shared" si="20"/>
        <v>-0.20790696115939084</v>
      </c>
      <c r="D336">
        <f t="shared" si="21"/>
        <v>-1.0335350986113223E-4</v>
      </c>
      <c r="E336" s="2">
        <f t="shared" si="22"/>
        <v>3.4387699160321719E-4</v>
      </c>
      <c r="K336">
        <v>331</v>
      </c>
      <c r="L336" s="14">
        <v>-2.11004088857522E-4</v>
      </c>
      <c r="M336" s="14">
        <v>-0.189363040549034</v>
      </c>
      <c r="N336" s="2">
        <f t="shared" si="23"/>
        <v>1.1588647158257952E-2</v>
      </c>
    </row>
    <row r="337" spans="1:14" x14ac:dyDescent="0.55000000000000004">
      <c r="A337">
        <v>332</v>
      </c>
      <c r="C337">
        <f t="shared" si="20"/>
        <v>-0.22889239265867628</v>
      </c>
      <c r="D337">
        <f t="shared" si="21"/>
        <v>2.3412288830414391E-4</v>
      </c>
      <c r="E337" s="2">
        <f t="shared" si="22"/>
        <v>2.1399972173933568E-7</v>
      </c>
      <c r="K337">
        <v>332</v>
      </c>
      <c r="L337" s="14">
        <v>1.2711642612957101E-4</v>
      </c>
      <c r="M337" s="14">
        <v>-0.228429791619184</v>
      </c>
      <c r="N337" s="2">
        <f t="shared" si="23"/>
        <v>1.1450382947118302E-2</v>
      </c>
    </row>
    <row r="338" spans="1:14" x14ac:dyDescent="0.55000000000000004">
      <c r="A338">
        <v>333</v>
      </c>
      <c r="C338">
        <f t="shared" si="20"/>
        <v>-0.19243065826996569</v>
      </c>
      <c r="D338">
        <f t="shared" si="21"/>
        <v>5.1283937642452356E-4</v>
      </c>
      <c r="E338" s="2">
        <f t="shared" si="22"/>
        <v>3.187733872301452E-4</v>
      </c>
      <c r="K338">
        <v>333</v>
      </c>
      <c r="L338" s="14">
        <v>4.3339984361945701E-4</v>
      </c>
      <c r="M338" s="14">
        <v>-0.21028488430276099</v>
      </c>
      <c r="N338" s="2">
        <f t="shared" si="23"/>
        <v>6.3106393722872451E-3</v>
      </c>
    </row>
    <row r="339" spans="1:14" x14ac:dyDescent="0.55000000000000004">
      <c r="A339">
        <v>334</v>
      </c>
      <c r="C339">
        <f t="shared" si="20"/>
        <v>-0.10767288477236432</v>
      </c>
      <c r="D339">
        <f t="shared" si="21"/>
        <v>6.628439908598373E-4</v>
      </c>
      <c r="E339" s="2">
        <f t="shared" si="22"/>
        <v>1.0112360840011652E-3</v>
      </c>
      <c r="K339">
        <v>334</v>
      </c>
      <c r="L339" s="14">
        <v>6.3113558165741397E-4</v>
      </c>
      <c r="M339" s="14">
        <v>-0.13947282319999599</v>
      </c>
      <c r="N339" s="2">
        <f t="shared" si="23"/>
        <v>1.0054232141483246E-3</v>
      </c>
    </row>
    <row r="340" spans="1:14" x14ac:dyDescent="0.55000000000000004">
      <c r="A340">
        <v>335</v>
      </c>
      <c r="C340">
        <f t="shared" si="20"/>
        <v>4.1085132384248929E-3</v>
      </c>
      <c r="D340">
        <f t="shared" si="21"/>
        <v>6.4648873523364097E-4</v>
      </c>
      <c r="E340" s="2">
        <f t="shared" si="22"/>
        <v>1.4316719821898627E-3</v>
      </c>
      <c r="K340">
        <v>335</v>
      </c>
      <c r="L340" s="14">
        <v>6.7079949798837105E-4</v>
      </c>
      <c r="M340" s="14">
        <v>-3.3728928300213297E-2</v>
      </c>
      <c r="N340" s="2">
        <f t="shared" si="23"/>
        <v>5.9101318571677121E-4</v>
      </c>
    </row>
    <row r="341" spans="1:14" x14ac:dyDescent="0.55000000000000004">
      <c r="A341">
        <v>336</v>
      </c>
      <c r="C341">
        <f t="shared" si="20"/>
        <v>0.11485876102705843</v>
      </c>
      <c r="D341">
        <f t="shared" si="21"/>
        <v>4.6787843396660974E-4</v>
      </c>
      <c r="E341" s="2">
        <f t="shared" si="22"/>
        <v>1.1830968612085171E-3</v>
      </c>
      <c r="K341">
        <v>336</v>
      </c>
      <c r="L341" s="14">
        <v>5.4245751871016704E-4</v>
      </c>
      <c r="M341" s="14">
        <v>8.0462585931438901E-2</v>
      </c>
      <c r="N341" s="2">
        <f t="shared" si="23"/>
        <v>5.5620398811867013E-3</v>
      </c>
    </row>
    <row r="342" spans="1:14" x14ac:dyDescent="0.55000000000000004">
      <c r="A342">
        <v>337</v>
      </c>
      <c r="C342">
        <f t="shared" si="20"/>
        <v>0.1967818808287409</v>
      </c>
      <c r="D342">
        <f t="shared" si="21"/>
        <v>1.7184050786987754E-4</v>
      </c>
      <c r="E342" s="2">
        <f t="shared" si="22"/>
        <v>4.9640439181519464E-4</v>
      </c>
      <c r="K342">
        <v>337</v>
      </c>
      <c r="L342" s="14">
        <v>2.7825368870886599E-4</v>
      </c>
      <c r="M342" s="14">
        <v>0.17450174636291699</v>
      </c>
      <c r="N342" s="2">
        <f t="shared" si="23"/>
        <v>1.1323765056271258E-2</v>
      </c>
    </row>
    <row r="343" spans="1:14" x14ac:dyDescent="0.55000000000000004">
      <c r="A343">
        <v>338</v>
      </c>
      <c r="C343">
        <f t="shared" si="20"/>
        <v>0.22931689637578401</v>
      </c>
      <c r="D343">
        <f t="shared" si="21"/>
        <v>-1.6732576359130321E-4</v>
      </c>
      <c r="E343" s="2">
        <f t="shared" si="22"/>
        <v>2.007967008465303E-5</v>
      </c>
      <c r="K343">
        <v>338</v>
      </c>
      <c r="L343" s="14">
        <v>-5.56405037901359E-5</v>
      </c>
      <c r="M343" s="14">
        <v>0.22483586188756</v>
      </c>
      <c r="N343" s="2">
        <f t="shared" si="23"/>
        <v>1.247359725685424E-2</v>
      </c>
    </row>
    <row r="344" spans="1:14" x14ac:dyDescent="0.55000000000000004">
      <c r="A344">
        <v>339</v>
      </c>
      <c r="C344">
        <f t="shared" si="20"/>
        <v>0.20429820454966627</v>
      </c>
      <c r="D344">
        <f t="shared" si="21"/>
        <v>-4.644967953386889E-4</v>
      </c>
      <c r="E344" s="2">
        <f t="shared" si="22"/>
        <v>2.1200048613138393E-4</v>
      </c>
      <c r="K344">
        <v>339</v>
      </c>
      <c r="L344" s="14">
        <v>-3.75599186946272E-4</v>
      </c>
      <c r="M344" s="14">
        <v>0.218858441022038</v>
      </c>
      <c r="N344" s="2">
        <f t="shared" si="23"/>
        <v>7.9027847778915129E-3</v>
      </c>
    </row>
    <row r="345" spans="1:14" x14ac:dyDescent="0.55000000000000004">
      <c r="A345">
        <v>340</v>
      </c>
      <c r="C345">
        <f t="shared" si="20"/>
        <v>0.1280049696465935</v>
      </c>
      <c r="D345">
        <f t="shared" si="21"/>
        <v>-6.4508892227268762E-4</v>
      </c>
      <c r="E345" s="2">
        <f t="shared" si="22"/>
        <v>9.0369956950399615E-4</v>
      </c>
      <c r="K345">
        <v>340</v>
      </c>
      <c r="L345" s="14">
        <v>-6.0148672368352005E-4</v>
      </c>
      <c r="M345" s="14">
        <v>0.158066565903346</v>
      </c>
      <c r="N345" s="2">
        <f t="shared" si="23"/>
        <v>1.9011517218092075E-3</v>
      </c>
    </row>
    <row r="346" spans="1:14" x14ac:dyDescent="0.55000000000000004">
      <c r="A346">
        <v>341</v>
      </c>
      <c r="C346">
        <f t="shared" si="20"/>
        <v>1.9585185493035218E-2</v>
      </c>
      <c r="D346">
        <f t="shared" si="21"/>
        <v>-6.6377732711320832E-4</v>
      </c>
      <c r="E346" s="2">
        <f t="shared" si="22"/>
        <v>1.4516674010628323E-3</v>
      </c>
      <c r="K346">
        <v>341</v>
      </c>
      <c r="L346" s="14">
        <v>-6.7672817912149197E-4</v>
      </c>
      <c r="M346" s="14">
        <v>5.7685938780376297E-2</v>
      </c>
      <c r="N346" s="2">
        <f t="shared" si="23"/>
        <v>1.6772456774046484E-4</v>
      </c>
    </row>
    <row r="347" spans="1:14" x14ac:dyDescent="0.55000000000000004">
      <c r="A347">
        <v>342</v>
      </c>
      <c r="C347">
        <f t="shared" si="20"/>
        <v>-9.3750067396094872E-2</v>
      </c>
      <c r="D347">
        <f t="shared" si="21"/>
        <v>-5.1587161416580675E-4</v>
      </c>
      <c r="E347" s="2">
        <f t="shared" si="22"/>
        <v>1.3401147544603329E-3</v>
      </c>
      <c r="K347">
        <v>342</v>
      </c>
      <c r="L347" s="14">
        <v>-5.8247886398164598E-4</v>
      </c>
      <c r="M347" s="14">
        <v>-5.7142489567722603E-2</v>
      </c>
      <c r="N347" s="2">
        <f t="shared" si="23"/>
        <v>4.4365257280296151E-3</v>
      </c>
    </row>
    <row r="348" spans="1:14" x14ac:dyDescent="0.55000000000000004">
      <c r="A348">
        <v>343</v>
      </c>
      <c r="C348">
        <f t="shared" si="20"/>
        <v>-0.18355602946380717</v>
      </c>
      <c r="D348">
        <f t="shared" si="21"/>
        <v>-2.3849299977443539E-4</v>
      </c>
      <c r="E348" s="2">
        <f t="shared" si="22"/>
        <v>6.7064438213200396E-4</v>
      </c>
      <c r="K348">
        <v>343</v>
      </c>
      <c r="L348" s="14">
        <v>-3.42344103921059E-4</v>
      </c>
      <c r="M348" s="14">
        <v>-0.15765922691731499</v>
      </c>
      <c r="N348" s="2">
        <f t="shared" si="23"/>
        <v>1.0785051832472864E-2</v>
      </c>
    </row>
    <row r="349" spans="1:14" x14ac:dyDescent="0.55000000000000004">
      <c r="A349">
        <v>344</v>
      </c>
      <c r="C349">
        <f t="shared" si="20"/>
        <v>-0.22729329719051256</v>
      </c>
      <c r="D349">
        <f t="shared" si="21"/>
        <v>9.8742330525720967E-5</v>
      </c>
      <c r="E349" s="2">
        <f t="shared" si="22"/>
        <v>7.4029923371353207E-5</v>
      </c>
      <c r="K349">
        <v>344</v>
      </c>
      <c r="L349" s="14">
        <v>-1.6467139284806701E-5</v>
      </c>
      <c r="M349" s="14">
        <v>-0.21868923283862901</v>
      </c>
      <c r="N349" s="2">
        <f t="shared" si="23"/>
        <v>1.3273221934022885E-2</v>
      </c>
    </row>
    <row r="350" spans="1:14" x14ac:dyDescent="0.55000000000000004">
      <c r="A350">
        <v>345</v>
      </c>
      <c r="C350">
        <f t="shared" si="20"/>
        <v>-0.21398473828549433</v>
      </c>
      <c r="D350">
        <f t="shared" si="21"/>
        <v>4.1119541718785799E-4</v>
      </c>
      <c r="E350" s="2">
        <f t="shared" si="22"/>
        <v>1.2017477197714271E-4</v>
      </c>
      <c r="K350">
        <v>345</v>
      </c>
      <c r="L350" s="14">
        <v>3.1353412254004199E-4</v>
      </c>
      <c r="M350" s="14">
        <v>-0.22494716374599999</v>
      </c>
      <c r="N350" s="2">
        <f t="shared" si="23"/>
        <v>9.5377284722875325E-3</v>
      </c>
    </row>
    <row r="351" spans="1:14" x14ac:dyDescent="0.55000000000000004">
      <c r="A351">
        <v>346</v>
      </c>
      <c r="C351">
        <f t="shared" si="20"/>
        <v>-0.14697052051175971</v>
      </c>
      <c r="D351">
        <f t="shared" si="21"/>
        <v>6.2044712144801353E-4</v>
      </c>
      <c r="E351" s="2">
        <f t="shared" si="22"/>
        <v>7.7814003569868183E-4</v>
      </c>
      <c r="K351">
        <v>346</v>
      </c>
      <c r="L351" s="14">
        <v>5.6500881835024898E-4</v>
      </c>
      <c r="M351" s="14">
        <v>-0.174865682022292</v>
      </c>
      <c r="N351" s="2">
        <f t="shared" si="23"/>
        <v>3.0734054503596098E-3</v>
      </c>
    </row>
    <row r="352" spans="1:14" x14ac:dyDescent="0.55000000000000004">
      <c r="A352">
        <v>347</v>
      </c>
      <c r="C352">
        <f t="shared" si="20"/>
        <v>-4.3069799982734372E-2</v>
      </c>
      <c r="D352">
        <f t="shared" si="21"/>
        <v>6.7397967621401502E-4</v>
      </c>
      <c r="E352" s="2">
        <f t="shared" si="22"/>
        <v>1.437790305718681E-3</v>
      </c>
      <c r="K352">
        <v>347</v>
      </c>
      <c r="L352" s="14">
        <v>6.7497355054439397E-4</v>
      </c>
      <c r="M352" s="14">
        <v>-8.0988005448165895E-2</v>
      </c>
      <c r="N352" s="2">
        <f t="shared" si="23"/>
        <v>9.8778618458621219E-7</v>
      </c>
    </row>
    <row r="353" spans="1:14" x14ac:dyDescent="0.55000000000000004">
      <c r="A353">
        <v>348</v>
      </c>
      <c r="C353">
        <f t="shared" si="20"/>
        <v>7.1640532502689883E-2</v>
      </c>
      <c r="D353">
        <f t="shared" si="21"/>
        <v>5.583575386161134E-4</v>
      </c>
      <c r="E353" s="2">
        <f t="shared" si="22"/>
        <v>1.479703395682258E-3</v>
      </c>
      <c r="K353">
        <v>348</v>
      </c>
      <c r="L353" s="14">
        <v>6.1588696977278004E-4</v>
      </c>
      <c r="M353" s="14">
        <v>3.3173619503564802E-2</v>
      </c>
      <c r="N353" s="2">
        <f t="shared" si="23"/>
        <v>3.3096354492096465E-3</v>
      </c>
    </row>
    <row r="354" spans="1:14" x14ac:dyDescent="0.55000000000000004">
      <c r="A354">
        <v>349</v>
      </c>
      <c r="C354">
        <f t="shared" si="20"/>
        <v>0.16837060139253376</v>
      </c>
      <c r="D354">
        <f t="shared" si="21"/>
        <v>3.02599428070194E-4</v>
      </c>
      <c r="E354" s="2">
        <f t="shared" si="22"/>
        <v>8.610642169711531E-4</v>
      </c>
      <c r="K354">
        <v>349</v>
      </c>
      <c r="L354" s="14">
        <v>4.02547676736194E-4</v>
      </c>
      <c r="M354" s="14">
        <v>0.13902670565643299</v>
      </c>
      <c r="N354" s="2">
        <f t="shared" si="23"/>
        <v>9.9896524114005698E-3</v>
      </c>
    </row>
    <row r="355" spans="1:14" x14ac:dyDescent="0.55000000000000004">
      <c r="A355">
        <v>350</v>
      </c>
      <c r="C355">
        <f t="shared" si="20"/>
        <v>0.22284319830403343</v>
      </c>
      <c r="D355">
        <f t="shared" si="21"/>
        <v>-2.9104760631296217E-5</v>
      </c>
      <c r="E355" s="2">
        <f t="shared" si="22"/>
        <v>1.634180610739421E-4</v>
      </c>
      <c r="K355">
        <v>350</v>
      </c>
      <c r="L355" s="14">
        <v>8.83878208365404E-5</v>
      </c>
      <c r="M355" s="14">
        <v>0.21005969091858001</v>
      </c>
      <c r="N355" s="2">
        <f t="shared" si="23"/>
        <v>1.3804506699976224E-2</v>
      </c>
    </row>
    <row r="356" spans="1:14" x14ac:dyDescent="0.55000000000000004">
      <c r="A356">
        <v>351</v>
      </c>
      <c r="C356">
        <f t="shared" si="20"/>
        <v>0.2213868496035955</v>
      </c>
      <c r="D356">
        <f t="shared" si="21"/>
        <v>-3.5350426789353524E-4</v>
      </c>
      <c r="E356" s="2">
        <f t="shared" si="22"/>
        <v>5.0340073232910712E-5</v>
      </c>
      <c r="K356">
        <v>351</v>
      </c>
      <c r="L356" s="14">
        <v>-2.4790931310985802E-4</v>
      </c>
      <c r="M356" s="14">
        <v>0.22848192347445201</v>
      </c>
      <c r="N356" s="2">
        <f t="shared" si="23"/>
        <v>1.1150294475766839E-2</v>
      </c>
    </row>
    <row r="357" spans="1:14" x14ac:dyDescent="0.55000000000000004">
      <c r="A357">
        <v>352</v>
      </c>
      <c r="C357">
        <f t="shared" si="20"/>
        <v>0.16436706811762733</v>
      </c>
      <c r="D357">
        <f t="shared" si="21"/>
        <v>-5.8918165519448583E-4</v>
      </c>
      <c r="E357" s="2">
        <f t="shared" si="22"/>
        <v>6.4071621573189897E-4</v>
      </c>
      <c r="K357">
        <v>352</v>
      </c>
      <c r="L357" s="14">
        <v>-5.2211602167016597E-4</v>
      </c>
      <c r="M357" s="14">
        <v>0.18967944089719699</v>
      </c>
      <c r="N357" s="2">
        <f t="shared" si="23"/>
        <v>4.4977992000183754E-3</v>
      </c>
    </row>
    <row r="358" spans="1:14" x14ac:dyDescent="0.55000000000000004">
      <c r="A358">
        <v>353</v>
      </c>
      <c r="C358">
        <f t="shared" si="20"/>
        <v>6.6094617117525192E-2</v>
      </c>
      <c r="D358">
        <f t="shared" si="21"/>
        <v>-6.7698686600657111E-4</v>
      </c>
      <c r="E358" s="2">
        <f t="shared" si="22"/>
        <v>1.3894963398467209E-3</v>
      </c>
      <c r="K358">
        <v>353</v>
      </c>
      <c r="L358" s="14">
        <v>-6.6555553363053198E-4</v>
      </c>
      <c r="M358" s="14">
        <v>0.103370565661415</v>
      </c>
      <c r="N358" s="2">
        <f t="shared" si="23"/>
        <v>1.3067535989148049E-4</v>
      </c>
    </row>
    <row r="359" spans="1:14" x14ac:dyDescent="0.55000000000000004">
      <c r="A359">
        <v>354</v>
      </c>
      <c r="C359">
        <f t="shared" si="20"/>
        <v>-4.8766189615115647E-2</v>
      </c>
      <c r="D359">
        <f t="shared" si="21"/>
        <v>-5.9488264320341547E-4</v>
      </c>
      <c r="E359" s="2">
        <f t="shared" si="22"/>
        <v>1.5950502825244389E-3</v>
      </c>
      <c r="K359">
        <v>354</v>
      </c>
      <c r="L359" s="14">
        <v>-6.4230253338635101E-4</v>
      </c>
      <c r="M359" s="14">
        <v>-8.8281090087014395E-3</v>
      </c>
      <c r="N359" s="2">
        <f t="shared" si="23"/>
        <v>2.2486459849616666E-3</v>
      </c>
    </row>
    <row r="360" spans="1:14" x14ac:dyDescent="0.55000000000000004">
      <c r="A360">
        <v>355</v>
      </c>
      <c r="C360">
        <f t="shared" si="20"/>
        <v>-0.15138771066400991</v>
      </c>
      <c r="D360">
        <f t="shared" si="21"/>
        <v>-3.6347541608898064E-4</v>
      </c>
      <c r="E360" s="2">
        <f t="shared" si="22"/>
        <v>1.0609339887403687E-3</v>
      </c>
      <c r="K360">
        <v>355</v>
      </c>
      <c r="L360" s="14">
        <v>-4.5818087909991898E-4</v>
      </c>
      <c r="M360" s="14">
        <v>-0.118815729011977</v>
      </c>
      <c r="N360" s="2">
        <f t="shared" si="23"/>
        <v>8.9691247241162099E-3</v>
      </c>
    </row>
    <row r="361" spans="1:14" x14ac:dyDescent="0.55000000000000004">
      <c r="A361">
        <v>356</v>
      </c>
      <c r="C361">
        <f t="shared" si="20"/>
        <v>-0.2160141073363912</v>
      </c>
      <c r="D361">
        <f t="shared" si="21"/>
        <v>-4.084352099105145E-5</v>
      </c>
      <c r="E361" s="2">
        <f t="shared" si="22"/>
        <v>2.8794338840734419E-4</v>
      </c>
      <c r="K361">
        <v>356</v>
      </c>
      <c r="L361" s="14">
        <v>-1.5930498129509301E-4</v>
      </c>
      <c r="M361" s="14">
        <v>-0.19904521260493199</v>
      </c>
      <c r="N361" s="2">
        <f t="shared" si="23"/>
        <v>1.4033117577366016E-2</v>
      </c>
    </row>
    <row r="362" spans="1:14" x14ac:dyDescent="0.55000000000000004">
      <c r="A362">
        <v>357</v>
      </c>
      <c r="C362">
        <f t="shared" si="20"/>
        <v>-0.22642551628398674</v>
      </c>
      <c r="D362">
        <f t="shared" si="21"/>
        <v>2.9203923696296521E-4</v>
      </c>
      <c r="E362" s="2">
        <f t="shared" si="22"/>
        <v>8.9824383561916162E-6</v>
      </c>
      <c r="K362">
        <v>357</v>
      </c>
      <c r="L362" s="14">
        <v>1.7946983733144601E-4</v>
      </c>
      <c r="M362" s="14">
        <v>-0.22942258791412701</v>
      </c>
      <c r="N362" s="2">
        <f t="shared" si="23"/>
        <v>1.2671869733400676E-2</v>
      </c>
    </row>
    <row r="363" spans="1:14" x14ac:dyDescent="0.55000000000000004">
      <c r="A363">
        <v>358</v>
      </c>
      <c r="C363">
        <f t="shared" si="20"/>
        <v>-0.18000889331602909</v>
      </c>
      <c r="D363">
        <f t="shared" si="21"/>
        <v>5.5162630213813097E-4</v>
      </c>
      <c r="E363" s="2">
        <f t="shared" si="22"/>
        <v>4.9866282117739223E-4</v>
      </c>
      <c r="K363">
        <v>358</v>
      </c>
      <c r="L363" s="14">
        <v>4.7329532184828298E-4</v>
      </c>
      <c r="M363" s="14">
        <v>-0.20233965284582101</v>
      </c>
      <c r="N363" s="2">
        <f t="shared" si="23"/>
        <v>6.1357424731685534E-3</v>
      </c>
    </row>
    <row r="364" spans="1:14" x14ac:dyDescent="0.55000000000000004">
      <c r="A364">
        <v>359</v>
      </c>
      <c r="C364">
        <f t="shared" si="20"/>
        <v>-8.8413832412447768E-2</v>
      </c>
      <c r="D364">
        <f t="shared" si="21"/>
        <v>6.7276679283803783E-4</v>
      </c>
      <c r="E364" s="2">
        <f t="shared" si="22"/>
        <v>1.3079552587636138E-3</v>
      </c>
      <c r="K364">
        <v>359</v>
      </c>
      <c r="L364" s="14">
        <v>6.48581056897201E-4</v>
      </c>
      <c r="M364" s="14">
        <v>-0.12457949649820201</v>
      </c>
      <c r="N364" s="2">
        <f t="shared" si="23"/>
        <v>5.8494982299988664E-4</v>
      </c>
    </row>
    <row r="365" spans="1:14" x14ac:dyDescent="0.55000000000000004">
      <c r="A365">
        <v>360</v>
      </c>
      <c r="C365">
        <f t="shared" si="20"/>
        <v>2.5371236810574765E-2</v>
      </c>
      <c r="D365">
        <f t="shared" si="21"/>
        <v>6.2505699933584707E-4</v>
      </c>
      <c r="E365" s="2">
        <f t="shared" si="22"/>
        <v>1.6800874005978292E-3</v>
      </c>
      <c r="K365">
        <v>360</v>
      </c>
      <c r="L365" s="14">
        <v>6.6142564274144502E-4</v>
      </c>
      <c r="M365" s="14">
        <v>-1.56176324175197E-2</v>
      </c>
      <c r="N365" s="2">
        <f t="shared" si="23"/>
        <v>1.3226782231635435E-3</v>
      </c>
    </row>
    <row r="366" spans="1:14" x14ac:dyDescent="0.55000000000000004">
      <c r="A366">
        <v>361</v>
      </c>
      <c r="C366">
        <f t="shared" si="20"/>
        <v>0.13278866037762027</v>
      </c>
      <c r="D366">
        <f t="shared" si="21"/>
        <v>4.2047107415770163E-4</v>
      </c>
      <c r="E366" s="2">
        <f t="shared" si="22"/>
        <v>1.2625866832749965E-3</v>
      </c>
      <c r="K366">
        <v>361</v>
      </c>
      <c r="L366" s="14">
        <v>5.08612073174297E-4</v>
      </c>
      <c r="M366" s="14">
        <v>9.7255764586888602E-2</v>
      </c>
      <c r="N366" s="2">
        <f t="shared" si="23"/>
        <v>7.7688357076434655E-3</v>
      </c>
    </row>
    <row r="367" spans="1:14" x14ac:dyDescent="0.55000000000000004">
      <c r="A367">
        <v>362</v>
      </c>
      <c r="C367">
        <f t="shared" si="20"/>
        <v>0.2068789291529059</v>
      </c>
      <c r="D367">
        <f t="shared" si="21"/>
        <v>1.1035577219435003E-4</v>
      </c>
      <c r="E367" s="2">
        <f t="shared" si="22"/>
        <v>4.4555092026778712E-4</v>
      </c>
      <c r="K367">
        <v>362</v>
      </c>
      <c r="L367" s="14">
        <v>2.2841345468041101E-4</v>
      </c>
      <c r="M367" s="14">
        <v>0.18577085201954799</v>
      </c>
      <c r="N367" s="2">
        <f t="shared" si="23"/>
        <v>1.3937616393979588E-2</v>
      </c>
    </row>
    <row r="368" spans="1:14" x14ac:dyDescent="0.55000000000000004">
      <c r="A368">
        <v>363</v>
      </c>
      <c r="C368">
        <f t="shared" si="20"/>
        <v>0.22904694737317982</v>
      </c>
      <c r="D368">
        <f t="shared" si="21"/>
        <v>-2.2745650247495757E-4</v>
      </c>
      <c r="E368" s="2">
        <f t="shared" si="22"/>
        <v>1.6601555798931231E-6</v>
      </c>
      <c r="K368">
        <v>363</v>
      </c>
      <c r="L368" s="14">
        <v>-1.08992730512384E-4</v>
      </c>
      <c r="M368" s="14">
        <v>0.22775847712521399</v>
      </c>
      <c r="N368" s="2">
        <f t="shared" si="23"/>
        <v>1.4033665267600632E-2</v>
      </c>
    </row>
    <row r="369" spans="1:14" x14ac:dyDescent="0.55000000000000004">
      <c r="A369">
        <v>364</v>
      </c>
      <c r="C369">
        <f t="shared" si="20"/>
        <v>0.1937290097298833</v>
      </c>
      <c r="D369">
        <f t="shared" si="21"/>
        <v>-5.0818198942570848E-4</v>
      </c>
      <c r="E369" s="2">
        <f t="shared" si="22"/>
        <v>3.5999632036896661E-4</v>
      </c>
      <c r="K369">
        <v>364</v>
      </c>
      <c r="L369" s="14">
        <v>-4.1910101020654E-4</v>
      </c>
      <c r="M369" s="14">
        <v>0.21270257872385401</v>
      </c>
      <c r="N369" s="2">
        <f t="shared" si="23"/>
        <v>7.9354208586459273E-3</v>
      </c>
    </row>
    <row r="370" spans="1:14" x14ac:dyDescent="0.55000000000000004">
      <c r="A370">
        <v>365</v>
      </c>
      <c r="C370">
        <f t="shared" si="20"/>
        <v>0.10978917412842237</v>
      </c>
      <c r="D370">
        <f t="shared" si="21"/>
        <v>-6.6136450865838126E-4</v>
      </c>
      <c r="E370" s="2">
        <f t="shared" si="22"/>
        <v>1.1961101784993802E-3</v>
      </c>
      <c r="K370">
        <v>365</v>
      </c>
      <c r="L370" s="14">
        <v>-6.2424284198055505E-4</v>
      </c>
      <c r="M370" s="14">
        <v>0.144373999970103</v>
      </c>
    </row>
    <row r="371" spans="1:14" x14ac:dyDescent="0.55000000000000004">
      <c r="A371">
        <v>366</v>
      </c>
      <c r="C371">
        <f t="shared" si="20"/>
        <v>-1.7054300070166171E-3</v>
      </c>
      <c r="D371">
        <f t="shared" si="21"/>
        <v>-6.4855847667711936E-4</v>
      </c>
      <c r="E371" s="2">
        <f t="shared" si="22"/>
        <v>1.7298518157914005E-3</v>
      </c>
      <c r="K371">
        <v>366</v>
      </c>
      <c r="L371" s="14">
        <v>-6.7303918145909195E-4</v>
      </c>
      <c r="M371" s="14">
        <v>3.9886057292566703E-2</v>
      </c>
    </row>
    <row r="372" spans="1:14" x14ac:dyDescent="0.55000000000000004">
      <c r="A372">
        <v>367</v>
      </c>
      <c r="C372">
        <f t="shared" si="20"/>
        <v>-0.11277200715812802</v>
      </c>
      <c r="D372">
        <f t="shared" si="21"/>
        <v>-4.729779375794941E-4</v>
      </c>
      <c r="E372" s="2">
        <f t="shared" si="22"/>
        <v>1.4577438062047673E-3</v>
      </c>
      <c r="K372">
        <v>367</v>
      </c>
      <c r="L372" s="14">
        <v>-5.5326868270923896E-4</v>
      </c>
      <c r="M372" s="14">
        <v>-7.4591595869028901E-2</v>
      </c>
    </row>
    <row r="373" spans="1:14" x14ac:dyDescent="0.55000000000000004">
      <c r="A373">
        <v>368</v>
      </c>
      <c r="C373">
        <f t="shared" si="20"/>
        <v>-0.1955351875582626</v>
      </c>
      <c r="D373">
        <f t="shared" si="21"/>
        <v>-1.7868990573396726E-4</v>
      </c>
      <c r="E373" s="2">
        <f t="shared" si="22"/>
        <v>6.3241518677094517E-4</v>
      </c>
      <c r="K373">
        <v>368</v>
      </c>
      <c r="L373" s="14">
        <v>-2.9492861014512899E-4</v>
      </c>
      <c r="M373" s="14">
        <v>-0.170387321112559</v>
      </c>
    </row>
    <row r="374" spans="1:14" x14ac:dyDescent="0.55000000000000004">
      <c r="A374">
        <v>369</v>
      </c>
      <c r="C374">
        <f t="shared" si="20"/>
        <v>-0.22922315743634056</v>
      </c>
      <c r="D374">
        <f t="shared" si="21"/>
        <v>1.604455259655084E-4</v>
      </c>
      <c r="E374" s="2">
        <f t="shared" si="22"/>
        <v>3.2657483600580055E-5</v>
      </c>
      <c r="K374">
        <v>369</v>
      </c>
      <c r="L374" s="14">
        <v>3.72781624340974E-5</v>
      </c>
      <c r="M374" s="14">
        <v>-0.223508484777248</v>
      </c>
    </row>
    <row r="375" spans="1:14" x14ac:dyDescent="0.55000000000000004">
      <c r="A375">
        <v>370</v>
      </c>
      <c r="C375">
        <f t="shared" si="20"/>
        <v>-0.20538094643920579</v>
      </c>
      <c r="D375">
        <f t="shared" si="21"/>
        <v>4.593125125718692E-4</v>
      </c>
      <c r="E375" s="2">
        <f t="shared" si="22"/>
        <v>2.3316115581656688E-4</v>
      </c>
      <c r="K375">
        <v>370</v>
      </c>
      <c r="L375" s="14">
        <v>3.6014838797477299E-4</v>
      </c>
      <c r="M375" s="14">
        <v>-0.22065056188349799</v>
      </c>
    </row>
    <row r="376" spans="1:14" x14ac:dyDescent="0.55000000000000004">
      <c r="A376">
        <v>371</v>
      </c>
      <c r="C376">
        <f t="shared" si="20"/>
        <v>-0.1299924469732269</v>
      </c>
      <c r="D376">
        <f t="shared" si="21"/>
        <v>6.4290174006289733E-4</v>
      </c>
      <c r="E376" s="2">
        <f t="shared" si="22"/>
        <v>1.0586492093161281E-3</v>
      </c>
      <c r="K376">
        <v>371</v>
      </c>
      <c r="L376" s="14">
        <v>5.9281721554877104E-4</v>
      </c>
      <c r="M376" s="14">
        <v>-0.16252933694931601</v>
      </c>
    </row>
    <row r="377" spans="1:14" x14ac:dyDescent="0.55000000000000004">
      <c r="A377">
        <v>372</v>
      </c>
      <c r="C377">
        <f t="shared" si="20"/>
        <v>-2.1978583340688796E-2</v>
      </c>
      <c r="D377">
        <f t="shared" si="21"/>
        <v>6.6513618209330125E-4</v>
      </c>
      <c r="E377" s="2">
        <f t="shared" si="22"/>
        <v>1.7408127324645413E-3</v>
      </c>
      <c r="K377">
        <v>372</v>
      </c>
      <c r="L377" s="14">
        <v>6.7701129391756405E-4</v>
      </c>
      <c r="M377" s="14">
        <v>-6.3701631317371193E-2</v>
      </c>
    </row>
    <row r="378" spans="1:14" x14ac:dyDescent="0.55000000000000004">
      <c r="A378">
        <v>373</v>
      </c>
      <c r="C378">
        <f t="shared" si="20"/>
        <v>9.1551441438716574E-2</v>
      </c>
      <c r="D378">
        <f t="shared" si="21"/>
        <v>5.2043546237796651E-4</v>
      </c>
      <c r="E378" s="2">
        <f t="shared" si="22"/>
        <v>1.6378936160465639E-3</v>
      </c>
      <c r="K378">
        <v>373</v>
      </c>
      <c r="L378" s="14">
        <v>5.9164369385154695E-4</v>
      </c>
      <c r="M378" s="14">
        <v>5.1080543054240798E-2</v>
      </c>
    </row>
    <row r="379" spans="1:14" x14ac:dyDescent="0.55000000000000004">
      <c r="A379">
        <v>374</v>
      </c>
      <c r="C379">
        <f t="shared" si="20"/>
        <v>0.18210398416830925</v>
      </c>
      <c r="D379">
        <f t="shared" si="21"/>
        <v>2.4511641151640058E-4</v>
      </c>
      <c r="E379" s="2">
        <f t="shared" si="22"/>
        <v>8.4301413108319237E-4</v>
      </c>
      <c r="K379">
        <v>374</v>
      </c>
      <c r="L379" s="14">
        <v>3.58095260369395E-4</v>
      </c>
      <c r="M379" s="14">
        <v>0.15306927853723401</v>
      </c>
    </row>
    <row r="380" spans="1:14" x14ac:dyDescent="0.55000000000000004">
      <c r="A380">
        <v>375</v>
      </c>
      <c r="C380">
        <f t="shared" si="20"/>
        <v>0.22695226531959595</v>
      </c>
      <c r="D380">
        <f t="shared" si="21"/>
        <v>-9.1721691991732672E-5</v>
      </c>
      <c r="E380" s="2">
        <f t="shared" si="22"/>
        <v>1.046815803760575E-4</v>
      </c>
      <c r="K380">
        <v>375</v>
      </c>
      <c r="L380" s="14">
        <v>3.4859647466010398E-5</v>
      </c>
      <c r="M380" s="14">
        <v>0.21672086363771201</v>
      </c>
    </row>
    <row r="381" spans="1:14" x14ac:dyDescent="0.55000000000000004">
      <c r="A381">
        <v>376</v>
      </c>
      <c r="C381">
        <f t="shared" si="20"/>
        <v>0.21484031165032505</v>
      </c>
      <c r="D381">
        <f t="shared" si="21"/>
        <v>-4.0553958414947728E-4</v>
      </c>
      <c r="E381" s="2">
        <f t="shared" si="22"/>
        <v>1.2663118721812632E-4</v>
      </c>
      <c r="K381">
        <v>376</v>
      </c>
      <c r="L381" s="14">
        <v>-2.9710678039878899E-4</v>
      </c>
      <c r="M381" s="14">
        <v>0.22609336400149299</v>
      </c>
    </row>
    <row r="382" spans="1:14" x14ac:dyDescent="0.55000000000000004">
      <c r="A382">
        <v>377</v>
      </c>
      <c r="C382">
        <f t="shared" si="20"/>
        <v>0.1488079682316929</v>
      </c>
      <c r="D382">
        <f t="shared" si="21"/>
        <v>-6.175755887832191E-4</v>
      </c>
      <c r="E382" s="2">
        <f t="shared" si="22"/>
        <v>9.0188561890214335E-4</v>
      </c>
      <c r="K382">
        <v>377</v>
      </c>
      <c r="L382" s="14">
        <v>-5.5466097199605602E-4</v>
      </c>
      <c r="M382" s="14">
        <v>0.17883937876969699</v>
      </c>
    </row>
    <row r="383" spans="1:14" x14ac:dyDescent="0.55000000000000004">
      <c r="A383">
        <v>378</v>
      </c>
      <c r="C383">
        <f t="shared" si="20"/>
        <v>4.5427961410469765E-2</v>
      </c>
      <c r="D383">
        <f t="shared" si="21"/>
        <v>-6.7461313809406343E-4</v>
      </c>
      <c r="E383" s="2">
        <f t="shared" si="22"/>
        <v>1.7111459788009423E-3</v>
      </c>
      <c r="K383">
        <v>378</v>
      </c>
      <c r="L383" s="14">
        <v>-6.73296882290047E-4</v>
      </c>
      <c r="M383" s="14">
        <v>8.6793961686069801E-2</v>
      </c>
    </row>
    <row r="384" spans="1:14" x14ac:dyDescent="0.55000000000000004">
      <c r="A384">
        <v>379</v>
      </c>
      <c r="C384">
        <f t="shared" si="20"/>
        <v>-6.9353506179409261E-2</v>
      </c>
      <c r="D384">
        <f t="shared" si="21"/>
        <v>-5.6233700946143673E-4</v>
      </c>
      <c r="E384" s="2">
        <f t="shared" si="22"/>
        <v>1.7947055006060774E-3</v>
      </c>
      <c r="K384">
        <v>379</v>
      </c>
      <c r="L384" s="14">
        <v>-6.2330141158387499E-4</v>
      </c>
      <c r="M384" s="14">
        <v>-2.69895415324823E-2</v>
      </c>
    </row>
    <row r="385" spans="1:13" x14ac:dyDescent="0.55000000000000004">
      <c r="A385">
        <v>380</v>
      </c>
      <c r="C385">
        <f t="shared" si="20"/>
        <v>-0.16672870557415578</v>
      </c>
      <c r="D385">
        <f t="shared" si="21"/>
        <v>-3.0892614457920999E-4</v>
      </c>
      <c r="E385" s="2">
        <f t="shared" si="22"/>
        <v>1.0702947099770807E-3</v>
      </c>
      <c r="K385">
        <v>380</v>
      </c>
      <c r="L385" s="14">
        <v>-4.1719623566528502E-4</v>
      </c>
      <c r="M385" s="14">
        <v>-0.134013346643264</v>
      </c>
    </row>
    <row r="386" spans="1:13" x14ac:dyDescent="0.55000000000000004">
      <c r="A386">
        <v>381</v>
      </c>
      <c r="C386">
        <f t="shared" si="20"/>
        <v>-0.22225851423249901</v>
      </c>
      <c r="D386">
        <f t="shared" si="21"/>
        <v>2.2018670945115735E-5</v>
      </c>
      <c r="E386" s="2">
        <f t="shared" si="22"/>
        <v>2.1862096111429586E-4</v>
      </c>
      <c r="K386">
        <v>381</v>
      </c>
      <c r="L386" s="14">
        <v>-1.0660167442677301E-4</v>
      </c>
      <c r="M386" s="14">
        <v>-0.20747267772879399</v>
      </c>
    </row>
    <row r="387" spans="1:13" x14ac:dyDescent="0.55000000000000004">
      <c r="A387">
        <v>382</v>
      </c>
      <c r="C387">
        <f t="shared" si="20"/>
        <v>-0.22200612065678496</v>
      </c>
      <c r="D387">
        <f t="shared" si="21"/>
        <v>3.4743726417956259E-4</v>
      </c>
      <c r="E387" s="2">
        <f t="shared" si="22"/>
        <v>4.8484329248563965E-5</v>
      </c>
      <c r="K387">
        <v>382</v>
      </c>
      <c r="L387" s="14">
        <v>2.3069193748069999E-4</v>
      </c>
      <c r="M387" s="14">
        <v>-0.22896918961009599</v>
      </c>
    </row>
    <row r="388" spans="1:13" x14ac:dyDescent="0.55000000000000004">
      <c r="A388">
        <v>383</v>
      </c>
      <c r="C388">
        <f t="shared" si="20"/>
        <v>-0.16603487031448355</v>
      </c>
      <c r="D388">
        <f t="shared" si="21"/>
        <v>5.8565642750170184E-4</v>
      </c>
      <c r="E388" s="2">
        <f t="shared" si="22"/>
        <v>7.3354723871458854E-4</v>
      </c>
      <c r="K388">
        <v>383</v>
      </c>
      <c r="L388" s="14">
        <v>5.1020732253725205E-4</v>
      </c>
      <c r="M388" s="14">
        <v>-0.19311894753181899</v>
      </c>
    </row>
    <row r="389" spans="1:13" x14ac:dyDescent="0.55000000000000004">
      <c r="A389">
        <v>384</v>
      </c>
      <c r="C389">
        <f t="shared" si="20"/>
        <v>-6.8392367260868739E-2</v>
      </c>
      <c r="D389">
        <f t="shared" si="21"/>
        <v>6.7688817218048813E-4</v>
      </c>
      <c r="E389" s="2">
        <f t="shared" si="22"/>
        <v>1.6409385528347016E-3</v>
      </c>
      <c r="K389">
        <v>384</v>
      </c>
      <c r="L389" s="14">
        <v>6.6193811856790402E-4</v>
      </c>
      <c r="M389" s="14">
        <v>-0.10890086702122399</v>
      </c>
    </row>
    <row r="390" spans="1:13" x14ac:dyDescent="0.55000000000000004">
      <c r="A390">
        <v>385</v>
      </c>
      <c r="C390">
        <f t="shared" ref="C390:C453" si="24">$D$1*COS($B$2*(A390-$L$2)+$B$1)</f>
        <v>4.6415178378179871E-2</v>
      </c>
      <c r="D390">
        <f t="shared" ref="D390:D453" si="25">$D$2*COS($B$2*(A390-$L$3)+$B$3)</f>
        <v>5.9823525331406441E-4</v>
      </c>
      <c r="E390" s="2">
        <f t="shared" ref="E390:E453" si="26">(M390-C390)^2</f>
        <v>1.9204612163100021E-3</v>
      </c>
      <c r="K390">
        <v>385</v>
      </c>
      <c r="L390" s="14">
        <v>6.4788240643725897E-4</v>
      </c>
      <c r="M390" s="14">
        <v>2.5921112067688501E-3</v>
      </c>
    </row>
    <row r="391" spans="1:13" x14ac:dyDescent="0.55000000000000004">
      <c r="A391">
        <v>386</v>
      </c>
      <c r="C391">
        <f t="shared" si="24"/>
        <v>0.14957349259891969</v>
      </c>
      <c r="D391">
        <f t="shared" si="25"/>
        <v>3.6943789566550083E-4</v>
      </c>
      <c r="E391" s="2">
        <f t="shared" si="26"/>
        <v>1.3059271091995575E-3</v>
      </c>
      <c r="K391">
        <v>386</v>
      </c>
      <c r="L391" s="14">
        <v>4.71560526443744E-4</v>
      </c>
      <c r="M391" s="14">
        <v>0.113435879102736</v>
      </c>
    </row>
    <row r="392" spans="1:13" x14ac:dyDescent="0.55000000000000004">
      <c r="A392">
        <v>387</v>
      </c>
      <c r="C392">
        <f t="shared" si="24"/>
        <v>0.21519201293659243</v>
      </c>
      <c r="D392">
        <f t="shared" si="25"/>
        <v>4.7919413339137934E-5</v>
      </c>
      <c r="E392" s="2">
        <f t="shared" si="26"/>
        <v>3.7338163572427058E-4</v>
      </c>
      <c r="K392">
        <v>387</v>
      </c>
      <c r="L392" s="14">
        <v>1.77133387253267E-4</v>
      </c>
      <c r="M392" s="14">
        <v>0.19586892737231801</v>
      </c>
    </row>
    <row r="393" spans="1:13" x14ac:dyDescent="0.55000000000000004">
      <c r="A393">
        <v>388</v>
      </c>
      <c r="C393">
        <f t="shared" si="24"/>
        <v>0.22680187391545384</v>
      </c>
      <c r="D393">
        <f t="shared" si="25"/>
        <v>-2.8562583167468947E-4</v>
      </c>
      <c r="E393" s="2">
        <f t="shared" si="26"/>
        <v>5.9707596098522515E-6</v>
      </c>
      <c r="K393">
        <v>388</v>
      </c>
      <c r="L393" s="14">
        <v>-1.61657907630548E-4</v>
      </c>
      <c r="M393" s="14">
        <v>0.22924538769889199</v>
      </c>
    </row>
    <row r="394" spans="1:13" x14ac:dyDescent="0.55000000000000004">
      <c r="A394">
        <v>389</v>
      </c>
      <c r="C394">
        <f t="shared" si="24"/>
        <v>0.18148924514625217</v>
      </c>
      <c r="D394">
        <f t="shared" si="25"/>
        <v>-5.474850134531493E-4</v>
      </c>
      <c r="E394" s="2">
        <f t="shared" si="26"/>
        <v>5.6248059691982799E-4</v>
      </c>
      <c r="K394">
        <v>389</v>
      </c>
      <c r="L394" s="14">
        <v>-4.5996097669544098E-4</v>
      </c>
      <c r="M394" s="14">
        <v>0.20520591854114101</v>
      </c>
    </row>
    <row r="395" spans="1:13" x14ac:dyDescent="0.55000000000000004">
      <c r="A395">
        <v>390</v>
      </c>
      <c r="C395">
        <f t="shared" si="24"/>
        <v>9.0626641335578101E-2</v>
      </c>
      <c r="D395">
        <f t="shared" si="25"/>
        <v>-6.7193699692476142E-4</v>
      </c>
      <c r="E395" s="2">
        <f t="shared" si="26"/>
        <v>1.5323085358167666E-3</v>
      </c>
      <c r="K395">
        <v>390</v>
      </c>
      <c r="L395" s="14">
        <v>-6.43063965756217E-4</v>
      </c>
      <c r="M395" s="14">
        <v>0.12977135407966101</v>
      </c>
    </row>
    <row r="396" spans="1:13" x14ac:dyDescent="0.55000000000000004">
      <c r="A396">
        <v>391</v>
      </c>
      <c r="C396">
        <f t="shared" si="24"/>
        <v>-2.2981339192262768E-2</v>
      </c>
      <c r="D396">
        <f t="shared" si="25"/>
        <v>-6.2774695747792235E-4</v>
      </c>
      <c r="E396" s="2">
        <f t="shared" si="26"/>
        <v>2.0084817560072424E-3</v>
      </c>
      <c r="K396">
        <v>391</v>
      </c>
      <c r="L396" s="14">
        <v>-6.65107595314125E-4</v>
      </c>
      <c r="M396" s="14">
        <v>2.18347489458963E-2</v>
      </c>
    </row>
    <row r="397" spans="1:13" x14ac:dyDescent="0.55000000000000004">
      <c r="A397">
        <v>392</v>
      </c>
      <c r="C397">
        <f t="shared" si="24"/>
        <v>-0.1308214879909099</v>
      </c>
      <c r="D397">
        <f t="shared" si="25"/>
        <v>-4.26005663561701E-4</v>
      </c>
      <c r="E397" s="2">
        <f t="shared" si="26"/>
        <v>1.540639703879753E-3</v>
      </c>
      <c r="K397">
        <v>392</v>
      </c>
      <c r="L397" s="14">
        <v>-5.2057090159764001E-4</v>
      </c>
      <c r="M397" s="14">
        <v>-9.1570504514317197E-2</v>
      </c>
    </row>
    <row r="398" spans="1:13" x14ac:dyDescent="0.55000000000000004">
      <c r="A398">
        <v>393</v>
      </c>
      <c r="C398">
        <f t="shared" si="24"/>
        <v>-0.20582820080245193</v>
      </c>
      <c r="D398">
        <f t="shared" si="25"/>
        <v>-1.1734592757892973E-4</v>
      </c>
      <c r="E398" s="2">
        <f t="shared" si="26"/>
        <v>5.6581393538239098E-4</v>
      </c>
      <c r="K398">
        <v>393</v>
      </c>
      <c r="L398" s="14">
        <v>-2.4565399618860299E-4</v>
      </c>
      <c r="M398" s="14">
        <v>-0.18204135705675101</v>
      </c>
    </row>
    <row r="399" spans="1:13" x14ac:dyDescent="0.55000000000000004">
      <c r="A399">
        <v>394</v>
      </c>
      <c r="C399">
        <f t="shared" si="24"/>
        <v>-0.22917637372718797</v>
      </c>
      <c r="D399">
        <f t="shared" si="25"/>
        <v>2.2076516276946524E-4</v>
      </c>
      <c r="E399" s="2">
        <f t="shared" si="26"/>
        <v>5.0965378967749442E-6</v>
      </c>
      <c r="K399">
        <v>394</v>
      </c>
      <c r="L399" s="14">
        <v>9.0788476492622904E-5</v>
      </c>
      <c r="M399" s="14">
        <v>-0.22691882242173</v>
      </c>
    </row>
    <row r="400" spans="1:13" x14ac:dyDescent="0.55000000000000004">
      <c r="A400">
        <v>395</v>
      </c>
      <c r="C400">
        <f t="shared" si="24"/>
        <v>-0.19500610750156924</v>
      </c>
      <c r="D400">
        <f t="shared" si="25"/>
        <v>5.0346885062413349E-4</v>
      </c>
      <c r="E400" s="2">
        <f t="shared" si="26"/>
        <v>3.9827999329819177E-4</v>
      </c>
      <c r="K400">
        <v>395</v>
      </c>
      <c r="L400" s="14">
        <v>4.0449241202545298E-4</v>
      </c>
      <c r="M400" s="14">
        <v>-0.214963061009011</v>
      </c>
    </row>
    <row r="401" spans="1:13" x14ac:dyDescent="0.55000000000000004">
      <c r="A401">
        <v>396</v>
      </c>
      <c r="C401">
        <f t="shared" si="24"/>
        <v>-0.11189341869619161</v>
      </c>
      <c r="D401">
        <f t="shared" si="25"/>
        <v>6.598124692542409E-4</v>
      </c>
      <c r="E401" s="2">
        <f t="shared" si="26"/>
        <v>1.3894292582993101E-3</v>
      </c>
      <c r="K401">
        <v>396</v>
      </c>
      <c r="L401" s="14">
        <v>6.1688871367775904E-4</v>
      </c>
      <c r="M401" s="14">
        <v>-0.14916846743256901</v>
      </c>
    </row>
    <row r="402" spans="1:13" x14ac:dyDescent="0.55000000000000004">
      <c r="A402">
        <v>397</v>
      </c>
      <c r="C402">
        <f t="shared" si="24"/>
        <v>-6.9784032449634182E-4</v>
      </c>
      <c r="D402">
        <f t="shared" si="25"/>
        <v>6.5055706584663052E-4</v>
      </c>
      <c r="E402" s="2">
        <f t="shared" si="26"/>
        <v>2.0535276650310947E-3</v>
      </c>
      <c r="K402">
        <v>397</v>
      </c>
      <c r="L402" s="14">
        <v>6.74781410089722E-4</v>
      </c>
      <c r="M402" s="14">
        <v>-4.6013705813650302E-2</v>
      </c>
    </row>
    <row r="403" spans="1:13" x14ac:dyDescent="0.55000000000000004">
      <c r="A403">
        <v>398</v>
      </c>
      <c r="C403">
        <f t="shared" si="24"/>
        <v>0.11067288125952153</v>
      </c>
      <c r="D403">
        <f t="shared" si="25"/>
        <v>4.780255515677274E-4</v>
      </c>
      <c r="E403" s="2">
        <f t="shared" si="26"/>
        <v>1.7646222752023815E-3</v>
      </c>
      <c r="K403">
        <v>398</v>
      </c>
      <c r="L403" s="14">
        <v>5.6367091630475197E-4</v>
      </c>
      <c r="M403" s="14">
        <v>6.8665473874604505E-2</v>
      </c>
    </row>
    <row r="404" spans="1:13" x14ac:dyDescent="0.55000000000000004">
      <c r="A404">
        <v>399</v>
      </c>
      <c r="C404">
        <f t="shared" si="24"/>
        <v>0.19426704244672613</v>
      </c>
      <c r="D404">
        <f t="shared" si="25"/>
        <v>1.8551969982591489E-4</v>
      </c>
      <c r="E404" s="2">
        <f t="shared" si="26"/>
        <v>7.9073905585978104E-4</v>
      </c>
      <c r="K404">
        <v>399</v>
      </c>
      <c r="L404" s="14">
        <v>3.1138554477075603E-4</v>
      </c>
      <c r="M404" s="14">
        <v>0.16614695966129001</v>
      </c>
    </row>
    <row r="405" spans="1:13" x14ac:dyDescent="0.55000000000000004">
      <c r="A405">
        <v>400</v>
      </c>
      <c r="C405">
        <f t="shared" si="24"/>
        <v>0.22910427080468149</v>
      </c>
      <c r="D405">
        <f t="shared" si="25"/>
        <v>-1.5354768612731043E-4</v>
      </c>
      <c r="E405" s="2">
        <f t="shared" si="26"/>
        <v>5.0244877328559135E-5</v>
      </c>
      <c r="K405">
        <v>400</v>
      </c>
      <c r="L405" s="14">
        <v>-1.8888268146753899E-5</v>
      </c>
      <c r="M405" s="14">
        <v>0.22201590869989599</v>
      </c>
    </row>
    <row r="406" spans="1:13" x14ac:dyDescent="0.55000000000000004">
      <c r="A406">
        <v>401</v>
      </c>
      <c r="C406">
        <f t="shared" si="24"/>
        <v>0.20644115632602089</v>
      </c>
      <c r="D406">
        <f t="shared" si="25"/>
        <v>-4.5407783939081824E-4</v>
      </c>
      <c r="E406" s="2">
        <f t="shared" si="26"/>
        <v>2.5085617504120168E-4</v>
      </c>
      <c r="K406">
        <v>401</v>
      </c>
      <c r="L406" s="14">
        <v>-3.4443139713260102E-4</v>
      </c>
      <c r="M406" s="14">
        <v>0.22227959611790701</v>
      </c>
    </row>
    <row r="407" spans="1:13" x14ac:dyDescent="0.55000000000000004">
      <c r="A407">
        <v>402</v>
      </c>
      <c r="C407">
        <f t="shared" si="24"/>
        <v>0.13196566304421817</v>
      </c>
      <c r="D407">
        <f t="shared" si="25"/>
        <v>-6.4064402617006481E-4</v>
      </c>
      <c r="E407" s="2">
        <f t="shared" si="26"/>
        <v>1.218450947059215E-3</v>
      </c>
      <c r="K407">
        <v>402</v>
      </c>
      <c r="L407" s="14">
        <v>-5.8370954600932398E-4</v>
      </c>
      <c r="M407" s="14">
        <v>0.16687197976568299</v>
      </c>
    </row>
    <row r="408" spans="1:13" x14ac:dyDescent="0.55000000000000004">
      <c r="A408">
        <v>403</v>
      </c>
      <c r="C408">
        <f t="shared" si="24"/>
        <v>2.4369569954228395E-2</v>
      </c>
      <c r="D408">
        <f t="shared" si="25"/>
        <v>-6.6642206608649225E-4</v>
      </c>
      <c r="E408" s="2">
        <f t="shared" si="26"/>
        <v>2.0521507865548586E-3</v>
      </c>
      <c r="K408">
        <v>403</v>
      </c>
      <c r="L408" s="14">
        <v>-6.7679401801687801E-4</v>
      </c>
      <c r="M408" s="14">
        <v>6.9670240882536497E-2</v>
      </c>
    </row>
    <row r="409" spans="1:13" x14ac:dyDescent="0.55000000000000004">
      <c r="A409">
        <v>404</v>
      </c>
      <c r="C409">
        <f t="shared" si="24"/>
        <v>-8.9342771524622597E-2</v>
      </c>
      <c r="D409">
        <f t="shared" si="25"/>
        <v>-5.2494221447918271E-4</v>
      </c>
      <c r="E409" s="2">
        <f t="shared" si="26"/>
        <v>1.9679807882695666E-3</v>
      </c>
      <c r="K409">
        <v>404</v>
      </c>
      <c r="L409" s="14">
        <v>-6.0037122968682895E-4</v>
      </c>
      <c r="M409" s="14">
        <v>-4.49808420324379E-2</v>
      </c>
    </row>
    <row r="410" spans="1:13" x14ac:dyDescent="0.55000000000000004">
      <c r="A410">
        <v>405</v>
      </c>
      <c r="C410">
        <f t="shared" si="24"/>
        <v>-0.18063196054702493</v>
      </c>
      <c r="D410">
        <f t="shared" si="25"/>
        <v>-2.517129319430392E-4</v>
      </c>
      <c r="E410" s="2">
        <f t="shared" si="26"/>
        <v>1.0410796896086199E-3</v>
      </c>
      <c r="K410">
        <v>405</v>
      </c>
      <c r="L410" s="14">
        <v>-3.7358174244899801E-4</v>
      </c>
      <c r="M410" s="14">
        <v>-0.14836619401950199</v>
      </c>
    </row>
    <row r="411" spans="1:13" x14ac:dyDescent="0.55000000000000004">
      <c r="A411">
        <v>406</v>
      </c>
      <c r="C411">
        <f t="shared" si="24"/>
        <v>-0.22658633489223307</v>
      </c>
      <c r="D411">
        <f t="shared" si="25"/>
        <v>8.4690990822512162E-5</v>
      </c>
      <c r="E411" s="2">
        <f t="shared" si="26"/>
        <v>1.4385657752714049E-4</v>
      </c>
      <c r="K411">
        <v>406</v>
      </c>
      <c r="L411" s="14">
        <v>-5.3226390281937703E-5</v>
      </c>
      <c r="M411" s="14">
        <v>-0.214592312317336</v>
      </c>
    </row>
    <row r="412" spans="1:13" x14ac:dyDescent="0.55000000000000004">
      <c r="A412">
        <v>407</v>
      </c>
      <c r="C412">
        <f t="shared" si="24"/>
        <v>-0.215672315241005</v>
      </c>
      <c r="D412">
        <f t="shared" si="25"/>
        <v>3.9983926003677936E-4</v>
      </c>
      <c r="E412" s="2">
        <f t="shared" si="26"/>
        <v>1.2996318108068715E-4</v>
      </c>
      <c r="K412">
        <v>407</v>
      </c>
      <c r="L412" s="14">
        <v>2.8045984152378701E-4</v>
      </c>
      <c r="M412" s="14">
        <v>-0.227072454761234</v>
      </c>
    </row>
    <row r="413" spans="1:13" x14ac:dyDescent="0.55000000000000004">
      <c r="A413">
        <v>408</v>
      </c>
      <c r="C413">
        <f t="shared" si="24"/>
        <v>-0.15062909047652739</v>
      </c>
      <c r="D413">
        <f t="shared" si="25"/>
        <v>6.1463630292515382E-4</v>
      </c>
      <c r="E413" s="2">
        <f t="shared" si="26"/>
        <v>1.0273179972426533E-3</v>
      </c>
      <c r="K413">
        <v>408</v>
      </c>
      <c r="L413" s="14">
        <v>5.4390316617333495E-4</v>
      </c>
      <c r="M413" s="14">
        <v>-0.18268089225494</v>
      </c>
    </row>
    <row r="414" spans="1:13" x14ac:dyDescent="0.55000000000000004">
      <c r="A414">
        <v>409</v>
      </c>
      <c r="C414">
        <f t="shared" si="24"/>
        <v>-4.7781139011944029E-2</v>
      </c>
      <c r="D414">
        <f t="shared" si="25"/>
        <v>6.7517258928621502E-4</v>
      </c>
      <c r="E414" s="2">
        <f t="shared" si="26"/>
        <v>2.0029767275501487E-3</v>
      </c>
      <c r="K414">
        <v>409</v>
      </c>
      <c r="L414" s="14">
        <v>6.7112256872449004E-4</v>
      </c>
      <c r="M414" s="14">
        <v>-9.2535767013416106E-2</v>
      </c>
    </row>
    <row r="415" spans="1:13" x14ac:dyDescent="0.55000000000000004">
      <c r="A415">
        <v>410</v>
      </c>
      <c r="C415">
        <f t="shared" si="24"/>
        <v>6.7058871197854461E-2</v>
      </c>
      <c r="D415">
        <f t="shared" si="25"/>
        <v>5.6625478724695673E-4</v>
      </c>
      <c r="E415" s="2">
        <f t="shared" si="26"/>
        <v>2.1412234820748265E-3</v>
      </c>
      <c r="K415">
        <v>410</v>
      </c>
      <c r="L415" s="14">
        <v>6.3025516059643798E-4</v>
      </c>
      <c r="M415" s="14">
        <v>2.0785515126840699E-2</v>
      </c>
    </row>
    <row r="416" spans="1:13" x14ac:dyDescent="0.55000000000000004">
      <c r="A416">
        <v>411</v>
      </c>
      <c r="C416">
        <f t="shared" si="24"/>
        <v>0.16506851822616633</v>
      </c>
      <c r="D416">
        <f t="shared" si="25"/>
        <v>3.1521896931355003E-4</v>
      </c>
      <c r="E416" s="2">
        <f t="shared" si="26"/>
        <v>1.3080939997749646E-3</v>
      </c>
      <c r="K416">
        <v>411</v>
      </c>
      <c r="L416" s="14">
        <v>4.31536437677844E-4</v>
      </c>
      <c r="M416" s="14">
        <v>0.12890093605960501</v>
      </c>
    </row>
    <row r="417" spans="1:13" x14ac:dyDescent="0.55000000000000004">
      <c r="A417">
        <v>412</v>
      </c>
      <c r="C417">
        <f t="shared" si="24"/>
        <v>0.22164944654824362</v>
      </c>
      <c r="D417">
        <f t="shared" si="25"/>
        <v>-1.4930165627699802E-5</v>
      </c>
      <c r="E417" s="2">
        <f t="shared" si="26"/>
        <v>2.8618924126513478E-4</v>
      </c>
      <c r="K417">
        <v>412</v>
      </c>
      <c r="L417" s="14">
        <v>1.24736736885128E-4</v>
      </c>
      <c r="M417" s="14">
        <v>0.20473231791288901</v>
      </c>
    </row>
    <row r="418" spans="1:13" x14ac:dyDescent="0.55000000000000004">
      <c r="A418">
        <v>413</v>
      </c>
      <c r="C418">
        <f t="shared" si="24"/>
        <v>0.22260103578693466</v>
      </c>
      <c r="D418">
        <f t="shared" si="25"/>
        <v>-3.4133214369935804E-4</v>
      </c>
      <c r="E418" s="2">
        <f t="shared" si="26"/>
        <v>4.4705068394769116E-5</v>
      </c>
      <c r="K418">
        <v>413</v>
      </c>
      <c r="L418" s="14">
        <v>-2.1330405347100401E-4</v>
      </c>
      <c r="M418" s="14">
        <v>0.229287220677795</v>
      </c>
    </row>
    <row r="419" spans="1:13" x14ac:dyDescent="0.55000000000000004">
      <c r="A419">
        <v>414</v>
      </c>
      <c r="C419">
        <f t="shared" si="24"/>
        <v>0.16768445710109772</v>
      </c>
      <c r="D419">
        <f t="shared" si="25"/>
        <v>-5.8206694841442448E-4</v>
      </c>
      <c r="E419" s="2">
        <f t="shared" si="26"/>
        <v>8.2548527407674138E-4</v>
      </c>
      <c r="K419">
        <v>414</v>
      </c>
      <c r="L419" s="14">
        <v>-4.97921520393044E-4</v>
      </c>
      <c r="M419" s="14">
        <v>0.19641571662929699</v>
      </c>
    </row>
    <row r="420" spans="1:13" x14ac:dyDescent="0.55000000000000004">
      <c r="A420">
        <v>415</v>
      </c>
      <c r="C420">
        <f t="shared" si="24"/>
        <v>7.0682614191291973E-2</v>
      </c>
      <c r="D420">
        <f t="shared" si="25"/>
        <v>-6.7671521807627561E-4</v>
      </c>
      <c r="E420" s="2">
        <f t="shared" si="26"/>
        <v>1.9068997860019338E-3</v>
      </c>
      <c r="K420">
        <v>415</v>
      </c>
      <c r="L420" s="14">
        <v>-6.5783145365178497E-4</v>
      </c>
      <c r="M420" s="14">
        <v>0.11435067787634599</v>
      </c>
    </row>
    <row r="421" spans="1:13" x14ac:dyDescent="0.55000000000000004">
      <c r="A421">
        <v>416</v>
      </c>
      <c r="C421">
        <f t="shared" si="24"/>
        <v>-4.4059075009251568E-2</v>
      </c>
      <c r="D421">
        <f t="shared" si="25"/>
        <v>-6.0152223202751662E-4</v>
      </c>
      <c r="E421" s="2">
        <f t="shared" si="26"/>
        <v>2.2757553352301982E-3</v>
      </c>
      <c r="K421">
        <v>416</v>
      </c>
      <c r="L421" s="14">
        <v>-6.5298341845337101E-4</v>
      </c>
      <c r="M421" s="14">
        <v>3.6458024691593599E-3</v>
      </c>
    </row>
    <row r="422" spans="1:13" x14ac:dyDescent="0.55000000000000004">
      <c r="A422">
        <v>417</v>
      </c>
      <c r="C422">
        <f t="shared" si="24"/>
        <v>-0.14774286507400577</v>
      </c>
      <c r="D422">
        <f t="shared" si="25"/>
        <v>-3.7535984482406175E-4</v>
      </c>
      <c r="E422" s="2">
        <f t="shared" si="26"/>
        <v>1.5817068516993159E-3</v>
      </c>
      <c r="K422">
        <v>417</v>
      </c>
      <c r="L422" s="14">
        <v>-4.8459163528826902E-4</v>
      </c>
      <c r="M422" s="14">
        <v>-0.107972186783344</v>
      </c>
    </row>
    <row r="423" spans="1:13" x14ac:dyDescent="0.55000000000000004">
      <c r="A423">
        <v>418</v>
      </c>
      <c r="C423">
        <f t="shared" si="24"/>
        <v>-0.21434631017815364</v>
      </c>
      <c r="D423">
        <f t="shared" si="25"/>
        <v>-5.4990048527906608E-5</v>
      </c>
      <c r="E423" s="2">
        <f t="shared" si="26"/>
        <v>4.7517190503877925E-4</v>
      </c>
      <c r="K423">
        <v>418</v>
      </c>
      <c r="L423" s="14">
        <v>-1.94830870876964E-4</v>
      </c>
      <c r="M423" s="14">
        <v>-0.19254787204514101</v>
      </c>
    </row>
    <row r="424" spans="1:13" x14ac:dyDescent="0.55000000000000004">
      <c r="A424">
        <v>419</v>
      </c>
      <c r="C424">
        <f t="shared" si="24"/>
        <v>-0.22715334948972826</v>
      </c>
      <c r="D424">
        <f t="shared" si="25"/>
        <v>2.7918109084984011E-4</v>
      </c>
      <c r="E424" s="2">
        <f t="shared" si="26"/>
        <v>3.0464169124824176E-6</v>
      </c>
      <c r="K424">
        <v>419</v>
      </c>
      <c r="L424" s="14">
        <v>1.4372649378845099E-4</v>
      </c>
      <c r="M424" s="14">
        <v>-0.22889874827295301</v>
      </c>
    </row>
    <row r="425" spans="1:13" x14ac:dyDescent="0.55000000000000004">
      <c r="A425">
        <v>420</v>
      </c>
      <c r="C425">
        <f t="shared" si="24"/>
        <v>-0.18294968609256165</v>
      </c>
      <c r="D425">
        <f t="shared" si="25"/>
        <v>5.4328366109586282E-4</v>
      </c>
      <c r="E425" s="2">
        <f t="shared" si="26"/>
        <v>6.2354219699360105E-4</v>
      </c>
      <c r="K425">
        <v>420</v>
      </c>
      <c r="L425" s="14">
        <v>4.4628666647011402E-4</v>
      </c>
      <c r="M425" s="14">
        <v>-0.20792051301105999</v>
      </c>
    </row>
    <row r="426" spans="1:13" x14ac:dyDescent="0.55000000000000004">
      <c r="A426">
        <v>421</v>
      </c>
      <c r="C426">
        <f t="shared" si="24"/>
        <v>-9.2829507760084848E-2</v>
      </c>
      <c r="D426">
        <f t="shared" si="25"/>
        <v>6.7103348391866363E-4</v>
      </c>
      <c r="E426" s="2">
        <f t="shared" si="26"/>
        <v>1.7671755913676067E-3</v>
      </c>
      <c r="K426">
        <v>421</v>
      </c>
      <c r="L426" s="14">
        <v>6.3707157497285396E-4</v>
      </c>
      <c r="M426" s="14">
        <v>-0.13486729542032699</v>
      </c>
    </row>
    <row r="427" spans="1:13" x14ac:dyDescent="0.55000000000000004">
      <c r="A427">
        <v>422</v>
      </c>
      <c r="C427">
        <f t="shared" si="24"/>
        <v>2.0588920329156414E-2</v>
      </c>
      <c r="D427">
        <f t="shared" si="25"/>
        <v>6.3036804654322876E-4</v>
      </c>
      <c r="E427" s="2">
        <f t="shared" si="26"/>
        <v>2.3643563313482355E-3</v>
      </c>
      <c r="K427">
        <v>422</v>
      </c>
      <c r="L427" s="14">
        <v>6.6829795541851404E-4</v>
      </c>
      <c r="M427" s="14">
        <v>-2.8035727035613599E-2</v>
      </c>
    </row>
    <row r="428" spans="1:13" x14ac:dyDescent="0.55000000000000004">
      <c r="A428">
        <v>423</v>
      </c>
      <c r="C428">
        <f t="shared" si="24"/>
        <v>0.12883996339601322</v>
      </c>
      <c r="D428">
        <f t="shared" si="25"/>
        <v>4.3149351659080141E-4</v>
      </c>
      <c r="E428" s="2">
        <f t="shared" si="26"/>
        <v>1.8509269266974804E-3</v>
      </c>
      <c r="K428">
        <v>423</v>
      </c>
      <c r="L428" s="14">
        <v>5.3214496711007802E-4</v>
      </c>
      <c r="M428" s="14">
        <v>8.5817563106193498E-2</v>
      </c>
    </row>
    <row r="429" spans="1:13" x14ac:dyDescent="0.55000000000000004">
      <c r="A429">
        <v>424</v>
      </c>
      <c r="C429">
        <f t="shared" si="24"/>
        <v>0.20475489138155425</v>
      </c>
      <c r="D429">
        <f t="shared" si="25"/>
        <v>1.2432320913712911E-4</v>
      </c>
      <c r="E429" s="2">
        <f t="shared" si="26"/>
        <v>7.0636771544185393E-4</v>
      </c>
      <c r="K429">
        <v>424</v>
      </c>
      <c r="L429" s="14">
        <v>2.6271297060121199E-4</v>
      </c>
      <c r="M429" s="14">
        <v>0.178177312194543</v>
      </c>
    </row>
    <row r="430" spans="1:13" x14ac:dyDescent="0.55000000000000004">
      <c r="A430">
        <v>425</v>
      </c>
      <c r="C430">
        <f t="shared" si="24"/>
        <v>0.22928065752152774</v>
      </c>
      <c r="D430">
        <f t="shared" si="25"/>
        <v>-2.1404960328489311E-4</v>
      </c>
      <c r="E430" s="2">
        <f t="shared" si="26"/>
        <v>1.1351572045445635E-5</v>
      </c>
      <c r="K430">
        <v>425</v>
      </c>
      <c r="L430" s="14">
        <v>-7.2517119147676504E-5</v>
      </c>
      <c r="M430" s="14">
        <v>0.225911448111971</v>
      </c>
    </row>
    <row r="431" spans="1:13" x14ac:dyDescent="0.55000000000000004">
      <c r="A431">
        <v>426</v>
      </c>
      <c r="C431">
        <f t="shared" si="24"/>
        <v>0.19626181147691116</v>
      </c>
      <c r="D431">
        <f t="shared" si="25"/>
        <v>-4.98700477090019E-4</v>
      </c>
      <c r="E431" s="2">
        <f t="shared" si="26"/>
        <v>4.3275852318696542E-4</v>
      </c>
      <c r="K431">
        <v>426</v>
      </c>
      <c r="L431" s="14">
        <v>-3.8958484654248298E-4</v>
      </c>
      <c r="M431" s="14">
        <v>0.217064660396878</v>
      </c>
    </row>
    <row r="432" spans="1:13" x14ac:dyDescent="0.55000000000000004">
      <c r="A432">
        <v>427</v>
      </c>
      <c r="C432">
        <f t="shared" si="24"/>
        <v>0.11398538762267665</v>
      </c>
      <c r="D432">
        <f t="shared" si="25"/>
        <v>-6.5818804291902107E-4</v>
      </c>
      <c r="E432" s="2">
        <f t="shared" si="26"/>
        <v>1.5894011541105054E-3</v>
      </c>
      <c r="K432">
        <v>427</v>
      </c>
      <c r="L432" s="14">
        <v>-6.0907863231179601E-4</v>
      </c>
      <c r="M432" s="14">
        <v>0.15385268191399401</v>
      </c>
    </row>
    <row r="433" spans="1:13" x14ac:dyDescent="0.55000000000000004">
      <c r="A433">
        <v>428</v>
      </c>
      <c r="C433">
        <f t="shared" si="24"/>
        <v>3.1010340968966521E-3</v>
      </c>
      <c r="D433">
        <f t="shared" si="25"/>
        <v>-6.5248428347983449E-4</v>
      </c>
      <c r="E433" s="2">
        <f t="shared" si="26"/>
        <v>2.4016184900035793E-3</v>
      </c>
      <c r="K433">
        <v>428</v>
      </c>
      <c r="L433" s="14">
        <v>-6.7602489616909998E-4</v>
      </c>
      <c r="M433" s="14">
        <v>5.2107344813003199E-2</v>
      </c>
    </row>
    <row r="434" spans="1:13" x14ac:dyDescent="0.55000000000000004">
      <c r="A434">
        <v>429</v>
      </c>
      <c r="C434">
        <f t="shared" si="24"/>
        <v>-0.1085616136227676</v>
      </c>
      <c r="D434">
        <f t="shared" si="25"/>
        <v>-4.830207221659552E-4</v>
      </c>
      <c r="E434" s="2">
        <f t="shared" si="26"/>
        <v>2.1043333745314119E-3</v>
      </c>
      <c r="K434">
        <v>429</v>
      </c>
      <c r="L434" s="14">
        <v>-5.7365653102686297E-4</v>
      </c>
      <c r="M434" s="14">
        <v>-6.2688600046903506E-2</v>
      </c>
    </row>
    <row r="435" spans="1:13" x14ac:dyDescent="0.55000000000000004">
      <c r="A435">
        <v>430</v>
      </c>
      <c r="C435">
        <f t="shared" si="24"/>
        <v>-0.19297758462044748</v>
      </c>
      <c r="D435">
        <f t="shared" si="25"/>
        <v>-1.9232914085886047E-4</v>
      </c>
      <c r="E435" s="2">
        <f t="shared" si="26"/>
        <v>9.7305244018576107E-4</v>
      </c>
      <c r="K435">
        <v>430</v>
      </c>
      <c r="L435" s="14">
        <v>-3.2761232898219101E-4</v>
      </c>
      <c r="M435" s="14">
        <v>-0.161783796133222</v>
      </c>
    </row>
    <row r="436" spans="1:13" x14ac:dyDescent="0.55000000000000004">
      <c r="A436">
        <v>431</v>
      </c>
      <c r="C436">
        <f t="shared" si="24"/>
        <v>-0.22896024952364474</v>
      </c>
      <c r="D436">
        <f t="shared" si="25"/>
        <v>1.4663300082667021E-4</v>
      </c>
      <c r="E436" s="2">
        <f t="shared" si="26"/>
        <v>7.3977419112536912E-5</v>
      </c>
      <c r="K436">
        <v>431</v>
      </c>
      <c r="L436" s="14">
        <v>4.8441321541043505E-7</v>
      </c>
      <c r="M436" s="14">
        <v>-0.220359236844167</v>
      </c>
    </row>
    <row r="437" spans="1:13" x14ac:dyDescent="0.55000000000000004">
      <c r="A437">
        <v>432</v>
      </c>
      <c r="C437">
        <f t="shared" si="24"/>
        <v>-0.20747871789606015</v>
      </c>
      <c r="D437">
        <f t="shared" si="25"/>
        <v>4.4879335008397728E-4</v>
      </c>
      <c r="E437" s="2">
        <f t="shared" si="26"/>
        <v>2.6457045195409231E-4</v>
      </c>
      <c r="K437">
        <v>432</v>
      </c>
      <c r="L437" s="14">
        <v>3.2845983111813099E-4</v>
      </c>
      <c r="M437" s="14">
        <v>-0.22374433967803001</v>
      </c>
    </row>
    <row r="438" spans="1:13" x14ac:dyDescent="0.55000000000000004">
      <c r="A438">
        <v>433</v>
      </c>
      <c r="C438">
        <f t="shared" si="24"/>
        <v>-0.13392440138147602</v>
      </c>
      <c r="D438">
        <f t="shared" si="25"/>
        <v>6.383160282840293E-4</v>
      </c>
      <c r="E438" s="2">
        <f t="shared" si="26"/>
        <v>1.3813772104403362E-3</v>
      </c>
      <c r="K438">
        <v>433</v>
      </c>
      <c r="L438" s="14">
        <v>5.7417044670045401E-4</v>
      </c>
      <c r="M438" s="14">
        <v>-0.17109128463041601</v>
      </c>
    </row>
    <row r="439" spans="1:13" x14ac:dyDescent="0.55000000000000004">
      <c r="A439">
        <v>434</v>
      </c>
      <c r="C439">
        <f t="shared" si="24"/>
        <v>-2.6757883022688271E-2</v>
      </c>
      <c r="D439">
        <f t="shared" si="25"/>
        <v>6.6763483802070379E-4</v>
      </c>
      <c r="E439" s="2">
        <f t="shared" si="26"/>
        <v>2.3843174286873169E-3</v>
      </c>
      <c r="K439">
        <v>434</v>
      </c>
      <c r="L439" s="14">
        <v>6.7607651201179099E-4</v>
      </c>
      <c r="M439" s="14">
        <v>-7.55873559738406E-2</v>
      </c>
    </row>
    <row r="440" spans="1:13" x14ac:dyDescent="0.55000000000000004">
      <c r="A440">
        <v>435</v>
      </c>
      <c r="C440">
        <f t="shared" si="24"/>
        <v>8.7124299963131008E-2</v>
      </c>
      <c r="D440">
        <f t="shared" si="25"/>
        <v>5.2939137604154484E-4</v>
      </c>
      <c r="E440" s="2">
        <f t="shared" si="26"/>
        <v>2.3306112861770072E-3</v>
      </c>
      <c r="K440">
        <v>435</v>
      </c>
      <c r="L440" s="14">
        <v>6.0865502081558205E-4</v>
      </c>
      <c r="M440" s="14">
        <v>3.8847894896297301E-2</v>
      </c>
    </row>
    <row r="441" spans="1:13" x14ac:dyDescent="0.55000000000000004">
      <c r="A441">
        <v>436</v>
      </c>
      <c r="C441">
        <f t="shared" si="24"/>
        <v>0.17914012009309782</v>
      </c>
      <c r="D441">
        <f t="shared" si="25"/>
        <v>2.5828183736161805E-4</v>
      </c>
      <c r="E441" s="2">
        <f t="shared" si="26"/>
        <v>1.2664111242707585E-3</v>
      </c>
      <c r="K441">
        <v>436</v>
      </c>
      <c r="L441" s="14">
        <v>3.8879210383448599E-4</v>
      </c>
      <c r="M441" s="14">
        <v>0.14355344949481399</v>
      </c>
    </row>
    <row r="442" spans="1:13" x14ac:dyDescent="0.55000000000000004">
      <c r="A442">
        <v>437</v>
      </c>
      <c r="C442">
        <f t="shared" si="24"/>
        <v>0.22619554605410733</v>
      </c>
      <c r="D442">
        <f t="shared" si="25"/>
        <v>-7.7650998345838606E-5</v>
      </c>
      <c r="E442" s="2">
        <f t="shared" si="26"/>
        <v>1.9294304346669433E-4</v>
      </c>
      <c r="K442">
        <v>437</v>
      </c>
      <c r="L442" s="14">
        <v>7.1553792556934101E-5</v>
      </c>
      <c r="M442" s="14">
        <v>0.21230515212640699</v>
      </c>
    </row>
    <row r="443" spans="1:13" x14ac:dyDescent="0.55000000000000004">
      <c r="A443">
        <v>438</v>
      </c>
      <c r="C443">
        <f t="shared" si="24"/>
        <v>0.21648065777994532</v>
      </c>
      <c r="D443">
        <f t="shared" si="25"/>
        <v>-3.9409507022187331E-4</v>
      </c>
      <c r="E443" s="2">
        <f t="shared" si="26"/>
        <v>1.3002965381032637E-4</v>
      </c>
      <c r="K443">
        <v>438</v>
      </c>
      <c r="L443" s="14">
        <v>-2.6360560995400498E-4</v>
      </c>
      <c r="M443" s="14">
        <v>0.22788371236239499</v>
      </c>
    </row>
    <row r="444" spans="1:13" x14ac:dyDescent="0.55000000000000004">
      <c r="A444">
        <v>439</v>
      </c>
      <c r="C444">
        <f t="shared" si="24"/>
        <v>0.15243368745364755</v>
      </c>
      <c r="D444">
        <f t="shared" si="25"/>
        <v>-6.1162958633850188E-4</v>
      </c>
      <c r="E444" s="2">
        <f t="shared" si="26"/>
        <v>1.152853451393104E-3</v>
      </c>
      <c r="K444">
        <v>439</v>
      </c>
      <c r="L444" s="14">
        <v>-5.3274335216148196E-4</v>
      </c>
      <c r="M444" s="14">
        <v>0.18638738314930201</v>
      </c>
    </row>
    <row r="445" spans="1:13" x14ac:dyDescent="0.55000000000000004">
      <c r="A445">
        <v>440</v>
      </c>
      <c r="C445">
        <f t="shared" si="24"/>
        <v>5.0129074624151095E-2</v>
      </c>
      <c r="D445">
        <f t="shared" si="25"/>
        <v>-6.7565796841404652E-4</v>
      </c>
      <c r="E445" s="2">
        <f t="shared" si="26"/>
        <v>2.3116962986187216E-3</v>
      </c>
      <c r="K445">
        <v>440</v>
      </c>
      <c r="L445" s="14">
        <v>-6.6845221692029297E-4</v>
      </c>
      <c r="M445" s="14">
        <v>9.8209177563087502E-2</v>
      </c>
    </row>
    <row r="446" spans="1:13" x14ac:dyDescent="0.55000000000000004">
      <c r="A446">
        <v>441</v>
      </c>
      <c r="C446">
        <f t="shared" si="24"/>
        <v>-6.4756879299019965E-2</v>
      </c>
      <c r="D446">
        <f t="shared" si="25"/>
        <v>-5.701104421590936E-4</v>
      </c>
      <c r="E446" s="2">
        <f t="shared" si="26"/>
        <v>2.5191117378725032E-3</v>
      </c>
      <c r="K446">
        <v>441</v>
      </c>
      <c r="L446" s="14">
        <v>-6.3674307717491896E-4</v>
      </c>
      <c r="M446" s="14">
        <v>-1.45661257893096E-2</v>
      </c>
    </row>
    <row r="447" spans="1:13" x14ac:dyDescent="0.55000000000000004">
      <c r="A447">
        <v>442</v>
      </c>
      <c r="C447">
        <f t="shared" si="24"/>
        <v>-0.16339022148481794</v>
      </c>
      <c r="D447">
        <f t="shared" si="25"/>
        <v>-3.2147721189839713E-4</v>
      </c>
      <c r="E447" s="2">
        <f t="shared" si="26"/>
        <v>1.5758493405405127E-3</v>
      </c>
      <c r="K447">
        <v>442</v>
      </c>
      <c r="L447" s="14">
        <v>-4.4555768368380902E-4</v>
      </c>
      <c r="M447" s="14">
        <v>-0.12369325257609</v>
      </c>
    </row>
    <row r="448" spans="1:13" x14ac:dyDescent="0.55000000000000004">
      <c r="A448">
        <v>443</v>
      </c>
      <c r="C448">
        <f t="shared" si="24"/>
        <v>-0.22101606207102248</v>
      </c>
      <c r="D448">
        <f t="shared" si="25"/>
        <v>7.8400223465886412E-6</v>
      </c>
      <c r="E448" s="2">
        <f t="shared" si="26"/>
        <v>3.676969298007777E-4</v>
      </c>
      <c r="K448">
        <v>443</v>
      </c>
      <c r="L448" s="14">
        <v>-1.4277960427488899E-4</v>
      </c>
      <c r="M448" s="14">
        <v>-0.20184063691795801</v>
      </c>
    </row>
    <row r="449" spans="1:13" x14ac:dyDescent="0.55000000000000004">
      <c r="A449">
        <v>444</v>
      </c>
      <c r="C449">
        <f t="shared" si="24"/>
        <v>-0.22317152972678961</v>
      </c>
      <c r="D449">
        <f t="shared" si="25"/>
        <v>3.3518957623661859E-4</v>
      </c>
      <c r="E449" s="2">
        <f t="shared" si="26"/>
        <v>3.924085172290644E-5</v>
      </c>
      <c r="K449">
        <v>444</v>
      </c>
      <c r="L449" s="14">
        <v>1.9575851276503701E-4</v>
      </c>
      <c r="M449" s="14">
        <v>-0.229435781615316</v>
      </c>
    </row>
    <row r="450" spans="1:13" x14ac:dyDescent="0.55000000000000004">
      <c r="A450">
        <v>445</v>
      </c>
      <c r="C450">
        <f t="shared" si="24"/>
        <v>-0.16931564750418646</v>
      </c>
      <c r="D450">
        <f t="shared" si="25"/>
        <v>5.7841361172814465E-4</v>
      </c>
      <c r="E450" s="2">
        <f t="shared" si="26"/>
        <v>9.1516317396272127E-4</v>
      </c>
      <c r="K450">
        <v>445</v>
      </c>
      <c r="L450" s="14">
        <v>4.8526769588531199E-4</v>
      </c>
      <c r="M450" s="14">
        <v>-0.19956731149086199</v>
      </c>
    </row>
    <row r="451" spans="1:13" x14ac:dyDescent="0.55000000000000004">
      <c r="A451">
        <v>446</v>
      </c>
      <c r="C451">
        <f t="shared" si="24"/>
        <v>-7.2965106649207009E-2</v>
      </c>
      <c r="D451">
        <f t="shared" si="25"/>
        <v>6.7646802266847121E-4</v>
      </c>
      <c r="E451" s="2">
        <f t="shared" si="26"/>
        <v>2.1856432406692199E-3</v>
      </c>
      <c r="K451">
        <v>446</v>
      </c>
      <c r="L451" s="14">
        <v>6.5323857418887797E-4</v>
      </c>
      <c r="M451" s="14">
        <v>-0.119715970177801</v>
      </c>
    </row>
    <row r="452" spans="1:13" x14ac:dyDescent="0.55000000000000004">
      <c r="A452">
        <v>447</v>
      </c>
      <c r="C452">
        <f t="shared" si="24"/>
        <v>4.1698137992112402E-2</v>
      </c>
      <c r="D452">
        <f t="shared" si="25"/>
        <v>6.0474321873536297E-4</v>
      </c>
      <c r="E452" s="2">
        <f t="shared" si="26"/>
        <v>2.6604096907921161E-3</v>
      </c>
      <c r="K452">
        <v>447</v>
      </c>
      <c r="L452" s="14">
        <v>6.5760179918892896E-4</v>
      </c>
      <c r="M452" s="14">
        <v>-9.8810214697488997E-3</v>
      </c>
    </row>
    <row r="453" spans="1:13" x14ac:dyDescent="0.55000000000000004">
      <c r="A453">
        <v>448</v>
      </c>
      <c r="C453">
        <f t="shared" si="24"/>
        <v>0.14589602892469397</v>
      </c>
      <c r="D453">
        <f t="shared" si="25"/>
        <v>3.812406138764201E-4</v>
      </c>
      <c r="E453" s="2">
        <f t="shared" si="26"/>
        <v>1.8894095216535328E-3</v>
      </c>
      <c r="K453">
        <v>448</v>
      </c>
      <c r="L453" s="14">
        <v>4.9726457411671898E-4</v>
      </c>
      <c r="M453" s="14">
        <v>0.10242869036280899</v>
      </c>
    </row>
    <row r="454" spans="1:13" x14ac:dyDescent="0.55000000000000004">
      <c r="A454">
        <v>449</v>
      </c>
      <c r="C454">
        <f t="shared" ref="C454:C517" si="27">$D$1*COS($B$2*(A454-$L$2)+$B$1)</f>
        <v>0.2134770918416446</v>
      </c>
      <c r="D454">
        <f t="shared" ref="D454:D517" si="28">$D$2*COS($B$2*(A454-$L$3)+$B$3)</f>
        <v>6.2054650850317393E-5</v>
      </c>
      <c r="E454" s="2">
        <f t="shared" ref="E454:E517" si="29">(M454-C454)^2</f>
        <v>5.9499847467206761E-4</v>
      </c>
      <c r="K454">
        <v>449</v>
      </c>
      <c r="L454" s="14">
        <v>2.1238435165151599E-4</v>
      </c>
      <c r="M454" s="14">
        <v>0.18908450127253801</v>
      </c>
    </row>
    <row r="455" spans="1:13" x14ac:dyDescent="0.55000000000000004">
      <c r="A455">
        <v>450</v>
      </c>
      <c r="C455">
        <f t="shared" si="27"/>
        <v>0.22747990444694707</v>
      </c>
      <c r="D455">
        <f t="shared" si="28"/>
        <v>-2.7270572153135754E-4</v>
      </c>
      <c r="E455" s="2">
        <f t="shared" si="29"/>
        <v>8.1544764258544014E-7</v>
      </c>
      <c r="K455">
        <v>450</v>
      </c>
      <c r="L455" s="14">
        <v>-1.2568884922167399E-4</v>
      </c>
      <c r="M455" s="14">
        <v>0.228382925843474</v>
      </c>
    </row>
    <row r="456" spans="1:13" x14ac:dyDescent="0.55000000000000004">
      <c r="A456">
        <v>451</v>
      </c>
      <c r="C456">
        <f t="shared" si="27"/>
        <v>0.184390055932529</v>
      </c>
      <c r="D456">
        <f t="shared" si="28"/>
        <v>-5.3902270598929426E-4</v>
      </c>
      <c r="E456" s="2">
        <f t="shared" si="29"/>
        <v>6.8075979301071348E-4</v>
      </c>
      <c r="K456">
        <v>451</v>
      </c>
      <c r="L456" s="14">
        <v>-4.3228249809028297E-4</v>
      </c>
      <c r="M456" s="14">
        <v>0.210481429852097</v>
      </c>
    </row>
    <row r="457" spans="1:13" x14ac:dyDescent="0.55000000000000004">
      <c r="A457">
        <v>452</v>
      </c>
      <c r="C457">
        <f t="shared" si="27"/>
        <v>9.5022190013340696E-2</v>
      </c>
      <c r="D457">
        <f t="shared" si="28"/>
        <v>-6.7005635294258817E-4</v>
      </c>
      <c r="E457" s="2">
        <f t="shared" si="29"/>
        <v>2.0107479261811203E-3</v>
      </c>
      <c r="K457">
        <v>452</v>
      </c>
      <c r="L457" s="14">
        <v>-6.3060831362625296E-4</v>
      </c>
      <c r="M457" s="14">
        <v>0.13986355402226799</v>
      </c>
    </row>
    <row r="458" spans="1:13" x14ac:dyDescent="0.55000000000000004">
      <c r="A458">
        <v>453</v>
      </c>
      <c r="C458">
        <f t="shared" si="27"/>
        <v>-1.8194242689974556E-2</v>
      </c>
      <c r="D458">
        <f t="shared" si="28"/>
        <v>-6.329199789759794E-4</v>
      </c>
      <c r="E458" s="2">
        <f t="shared" si="29"/>
        <v>2.7468318026873566E-3</v>
      </c>
      <c r="K458">
        <v>453</v>
      </c>
      <c r="L458" s="14">
        <v>-6.7099436500456103E-4</v>
      </c>
      <c r="M458" s="14">
        <v>3.4215983437064397E-2</v>
      </c>
    </row>
    <row r="459" spans="1:13" x14ac:dyDescent="0.55000000000000004">
      <c r="A459">
        <v>454</v>
      </c>
      <c r="C459">
        <f t="shared" si="27"/>
        <v>-0.12684430398253524</v>
      </c>
      <c r="D459">
        <f t="shared" si="28"/>
        <v>-4.3693403118223631E-4</v>
      </c>
      <c r="E459" s="2">
        <f t="shared" si="29"/>
        <v>2.1942770970654838E-3</v>
      </c>
      <c r="K459">
        <v>454</v>
      </c>
      <c r="L459" s="14">
        <v>-5.4332571512063599E-4</v>
      </c>
      <c r="M459" s="14">
        <v>-8.0001192460503703E-2</v>
      </c>
    </row>
    <row r="460" spans="1:13" x14ac:dyDescent="0.55000000000000004">
      <c r="A460">
        <v>455</v>
      </c>
      <c r="C460">
        <f t="shared" si="27"/>
        <v>-0.20365911864139483</v>
      </c>
      <c r="D460">
        <f t="shared" si="28"/>
        <v>-1.3128685140175513E-4</v>
      </c>
      <c r="E460" s="2">
        <f t="shared" si="29"/>
        <v>8.6892567257586164E-4</v>
      </c>
      <c r="K460">
        <v>455</v>
      </c>
      <c r="L460" s="14">
        <v>-2.79577769336712E-4</v>
      </c>
      <c r="M460" s="14">
        <v>-0.17418157341497101</v>
      </c>
    </row>
    <row r="461" spans="1:13" x14ac:dyDescent="0.55000000000000004">
      <c r="A461">
        <v>456</v>
      </c>
      <c r="C461">
        <f t="shared" si="27"/>
        <v>-0.22935978731541518</v>
      </c>
      <c r="D461">
        <f t="shared" si="28"/>
        <v>2.0731056077296186E-4</v>
      </c>
      <c r="E461" s="2">
        <f t="shared" si="29"/>
        <v>2.1369249446852017E-5</v>
      </c>
      <c r="K461">
        <v>456</v>
      </c>
      <c r="L461" s="14">
        <v>5.4192163152156301E-5</v>
      </c>
      <c r="M461" s="14">
        <v>-0.22473709876362499</v>
      </c>
    </row>
    <row r="462" spans="1:13" x14ac:dyDescent="0.55000000000000004">
      <c r="A462">
        <v>457</v>
      </c>
      <c r="C462">
        <f t="shared" si="27"/>
        <v>-0.19749598389449163</v>
      </c>
      <c r="D462">
        <f t="shared" si="28"/>
        <v>4.9387739195454043E-4</v>
      </c>
      <c r="E462" s="2">
        <f t="shared" si="29"/>
        <v>4.6267320240081571E-4</v>
      </c>
      <c r="K462">
        <v>457</v>
      </c>
      <c r="L462" s="14">
        <v>3.7438933219579402E-4</v>
      </c>
      <c r="M462" s="14">
        <v>-0.21900582355918499</v>
      </c>
    </row>
    <row r="463" spans="1:13" x14ac:dyDescent="0.55000000000000004">
      <c r="A463">
        <v>458</v>
      </c>
      <c r="C463">
        <f t="shared" si="27"/>
        <v>-0.1160648514016181</v>
      </c>
      <c r="D463">
        <f t="shared" si="28"/>
        <v>6.5649140786568885E-4</v>
      </c>
      <c r="E463" s="2">
        <f t="shared" si="29"/>
        <v>1.7942281059221668E-3</v>
      </c>
      <c r="K463">
        <v>458</v>
      </c>
      <c r="L463" s="14">
        <v>6.0081837044819505E-4</v>
      </c>
      <c r="M463" s="14">
        <v>-0.158423181230852</v>
      </c>
    </row>
    <row r="464" spans="1:13" x14ac:dyDescent="0.55000000000000004">
      <c r="A464">
        <v>459</v>
      </c>
      <c r="C464">
        <f t="shared" si="27"/>
        <v>-5.5038876599921866E-3</v>
      </c>
      <c r="D464">
        <f t="shared" si="28"/>
        <v>6.5433991814505964E-4</v>
      </c>
      <c r="E464" s="2">
        <f t="shared" si="29"/>
        <v>2.7729263337836168E-3</v>
      </c>
      <c r="K464">
        <v>459</v>
      </c>
      <c r="L464" s="14">
        <v>6.7676872061526896E-4</v>
      </c>
      <c r="M464" s="14">
        <v>-5.8162470377186699E-2</v>
      </c>
    </row>
    <row r="465" spans="1:13" x14ac:dyDescent="0.55000000000000004">
      <c r="A465">
        <v>460</v>
      </c>
      <c r="C465">
        <f t="shared" si="27"/>
        <v>0.10643843587135027</v>
      </c>
      <c r="D465">
        <f t="shared" si="28"/>
        <v>4.8796290136272728E-4</v>
      </c>
      <c r="E465" s="2">
        <f t="shared" si="29"/>
        <v>2.4773558965959811E-3</v>
      </c>
      <c r="K465">
        <v>460</v>
      </c>
      <c r="L465" s="14">
        <v>5.8321814633590697E-4</v>
      </c>
      <c r="M465" s="14">
        <v>5.6665391996216598E-2</v>
      </c>
    </row>
    <row r="466" spans="1:13" x14ac:dyDescent="0.55000000000000004">
      <c r="A466">
        <v>461</v>
      </c>
      <c r="C466">
        <f t="shared" si="27"/>
        <v>0.19166695554359575</v>
      </c>
      <c r="D466">
        <f t="shared" si="28"/>
        <v>1.9911748178092203E-4</v>
      </c>
      <c r="E466" s="2">
        <f t="shared" si="29"/>
        <v>1.1810150914701892E-3</v>
      </c>
      <c r="K466">
        <v>461</v>
      </c>
      <c r="L466" s="14">
        <v>3.4359696928400603E-4</v>
      </c>
      <c r="M466" s="14">
        <v>0.15730105541759601</v>
      </c>
    </row>
    <row r="467" spans="1:13" x14ac:dyDescent="0.55000000000000004">
      <c r="A467">
        <v>462</v>
      </c>
      <c r="C467">
        <f t="shared" si="27"/>
        <v>0.22879110939359112</v>
      </c>
      <c r="D467">
        <f t="shared" si="28"/>
        <v>-1.397022286634384E-4</v>
      </c>
      <c r="E467" s="2">
        <f t="shared" si="29"/>
        <v>1.0509152403578216E-4</v>
      </c>
      <c r="K467">
        <v>462</v>
      </c>
      <c r="L467" s="14">
        <v>1.7919799754076199E-5</v>
      </c>
      <c r="M467" s="14">
        <v>0.218539693684735</v>
      </c>
    </row>
    <row r="468" spans="1:13" x14ac:dyDescent="0.55000000000000004">
      <c r="A468">
        <v>463</v>
      </c>
      <c r="C468">
        <f t="shared" si="27"/>
        <v>0.20849351732034563</v>
      </c>
      <c r="D468">
        <f t="shared" si="28"/>
        <v>-4.4345962440298119E-4</v>
      </c>
      <c r="E468" s="2">
        <f t="shared" si="29"/>
        <v>2.7390887596940168E-4</v>
      </c>
      <c r="K468">
        <v>463</v>
      </c>
      <c r="L468" s="14">
        <v>-3.1224549479062899E-4</v>
      </c>
      <c r="M468" s="14">
        <v>0.22504370994669901</v>
      </c>
    </row>
    <row r="469" spans="1:13" x14ac:dyDescent="0.55000000000000004">
      <c r="A469">
        <v>464</v>
      </c>
      <c r="C469">
        <f t="shared" si="27"/>
        <v>0.13586844709472778</v>
      </c>
      <c r="D469">
        <f t="shared" si="28"/>
        <v>-6.3591800180598024E-4</v>
      </c>
      <c r="E469" s="2">
        <f t="shared" si="29"/>
        <v>1.5457231568408332E-3</v>
      </c>
      <c r="K469">
        <v>464</v>
      </c>
      <c r="L469" s="14">
        <v>-5.6420696813459998E-4</v>
      </c>
      <c r="M469" s="14">
        <v>0.17518413298268901</v>
      </c>
    </row>
    <row r="470" spans="1:13" x14ac:dyDescent="0.55000000000000004">
      <c r="A470">
        <v>465</v>
      </c>
      <c r="C470">
        <f t="shared" si="27"/>
        <v>2.9143260528411954E-2</v>
      </c>
      <c r="D470">
        <f t="shared" si="28"/>
        <v>-6.6877436484483492E-4</v>
      </c>
      <c r="E470" s="2">
        <f t="shared" si="29"/>
        <v>2.7358488667306243E-3</v>
      </c>
      <c r="K470">
        <v>465</v>
      </c>
      <c r="L470" s="14">
        <v>-6.7485930622333595E-4</v>
      </c>
      <c r="M470" s="14">
        <v>8.14486031497028E-2</v>
      </c>
    </row>
    <row r="471" spans="1:13" x14ac:dyDescent="0.55000000000000004">
      <c r="A471">
        <v>466</v>
      </c>
      <c r="C471">
        <f t="shared" si="27"/>
        <v>-8.4896270139460647E-2</v>
      </c>
      <c r="D471">
        <f t="shared" si="28"/>
        <v>-5.3378245895414856E-4</v>
      </c>
      <c r="E471" s="2">
        <f t="shared" si="29"/>
        <v>2.7258878097183485E-3</v>
      </c>
      <c r="K471">
        <v>466</v>
      </c>
      <c r="L471" s="14">
        <v>-6.1648894454524204E-4</v>
      </c>
      <c r="M471" s="14">
        <v>-3.2686234612577997E-2</v>
      </c>
    </row>
    <row r="472" spans="1:13" x14ac:dyDescent="0.55000000000000004">
      <c r="A472">
        <v>467</v>
      </c>
      <c r="C472">
        <f t="shared" si="27"/>
        <v>-0.17762862647373634</v>
      </c>
      <c r="D472">
        <f t="shared" si="28"/>
        <v>-2.6482240710899116E-4</v>
      </c>
      <c r="E472" s="2">
        <f t="shared" si="29"/>
        <v>1.5205339333142071E-3</v>
      </c>
      <c r="K472">
        <v>467</v>
      </c>
      <c r="L472" s="14">
        <v>-4.0371510228603302E-4</v>
      </c>
      <c r="M472" s="14">
        <v>-0.13863460214546</v>
      </c>
    </row>
    <row r="473" spans="1:13" x14ac:dyDescent="0.55000000000000004">
      <c r="A473">
        <v>468</v>
      </c>
      <c r="C473">
        <f t="shared" si="27"/>
        <v>-0.22577994167798307</v>
      </c>
      <c r="D473">
        <f t="shared" si="28"/>
        <v>7.0602486906994093E-5</v>
      </c>
      <c r="E473" s="2">
        <f t="shared" si="29"/>
        <v>2.5341036265510709E-4</v>
      </c>
      <c r="K473">
        <v>468</v>
      </c>
      <c r="L473" s="14">
        <v>-8.9828308192615994E-5</v>
      </c>
      <c r="M473" s="14">
        <v>-0.209861073544378</v>
      </c>
    </row>
    <row r="474" spans="1:13" x14ac:dyDescent="0.55000000000000004">
      <c r="A474">
        <v>469</v>
      </c>
      <c r="C474">
        <f t="shared" si="27"/>
        <v>-0.21726525058508711</v>
      </c>
      <c r="D474">
        <f t="shared" si="28"/>
        <v>3.8830764489128909E-4</v>
      </c>
      <c r="E474" s="2">
        <f t="shared" si="29"/>
        <v>1.2681657600974701E-4</v>
      </c>
      <c r="K474">
        <v>469</v>
      </c>
      <c r="L474" s="14">
        <v>2.4655654294200899E-4</v>
      </c>
      <c r="M474" s="14">
        <v>-0.22852653719052199</v>
      </c>
    </row>
    <row r="475" spans="1:13" x14ac:dyDescent="0.55000000000000004">
      <c r="A475">
        <v>470</v>
      </c>
      <c r="C475">
        <f t="shared" si="27"/>
        <v>-0.15422156118387248</v>
      </c>
      <c r="D475">
        <f t="shared" si="28"/>
        <v>6.0855576888489834E-4</v>
      </c>
      <c r="E475" s="2">
        <f t="shared" si="29"/>
        <v>1.2769581164262943E-3</v>
      </c>
      <c r="K475">
        <v>470</v>
      </c>
      <c r="L475" s="14">
        <v>5.2118977837105904E-4</v>
      </c>
      <c r="M475" s="14">
        <v>-0.18995611192158701</v>
      </c>
    </row>
    <row r="476" spans="1:13" x14ac:dyDescent="0.55000000000000004">
      <c r="A476">
        <v>471</v>
      </c>
      <c r="C476">
        <f t="shared" si="27"/>
        <v>-5.2471510658563474E-2</v>
      </c>
      <c r="D476">
        <f t="shared" si="28"/>
        <v>6.7606922222733512E-4</v>
      </c>
      <c r="E476" s="2">
        <f t="shared" si="29"/>
        <v>2.63564048988589E-3</v>
      </c>
      <c r="K476">
        <v>471</v>
      </c>
      <c r="L476" s="14">
        <v>6.6528780058042398E-4</v>
      </c>
      <c r="M476" s="14">
        <v>-0.103810000019723</v>
      </c>
    </row>
    <row r="477" spans="1:13" x14ac:dyDescent="0.55000000000000004">
      <c r="A477">
        <v>472</v>
      </c>
      <c r="C477">
        <f t="shared" si="27"/>
        <v>6.2447783030217231E-2</v>
      </c>
      <c r="D477">
        <f t="shared" si="28"/>
        <v>5.7390355120101469E-4</v>
      </c>
      <c r="E477" s="2">
        <f t="shared" si="29"/>
        <v>2.9280882685555902E-3</v>
      </c>
      <c r="K477">
        <v>472</v>
      </c>
      <c r="L477" s="14">
        <v>6.4276036598853704E-4</v>
      </c>
      <c r="M477" s="14">
        <v>8.3359703775663305E-3</v>
      </c>
    </row>
    <row r="478" spans="1:13" x14ac:dyDescent="0.55000000000000004">
      <c r="A478">
        <v>473</v>
      </c>
      <c r="C478">
        <f t="shared" si="27"/>
        <v>0.1616939994735524</v>
      </c>
      <c r="D478">
        <f t="shared" si="28"/>
        <v>3.2770018575125563E-4</v>
      </c>
      <c r="E478" s="2">
        <f t="shared" si="29"/>
        <v>1.874877373080017E-3</v>
      </c>
      <c r="K478">
        <v>473</v>
      </c>
      <c r="L478" s="14">
        <v>4.5924961033899398E-4</v>
      </c>
      <c r="M478" s="14">
        <v>0.118394145281188</v>
      </c>
    </row>
    <row r="479" spans="1:13" x14ac:dyDescent="0.55000000000000004">
      <c r="A479">
        <v>474</v>
      </c>
      <c r="C479">
        <f t="shared" si="27"/>
        <v>0.22035843028833732</v>
      </c>
      <c r="D479">
        <f t="shared" si="28"/>
        <v>-7.4901894902018391E-7</v>
      </c>
      <c r="E479" s="2">
        <f t="shared" si="29"/>
        <v>4.6477574567634159E-4</v>
      </c>
      <c r="K479">
        <v>474</v>
      </c>
      <c r="L479" s="14">
        <v>1.6071694080230299E-4</v>
      </c>
      <c r="M479" s="14">
        <v>0.19879977203518201</v>
      </c>
    </row>
    <row r="480" spans="1:13" x14ac:dyDescent="0.55000000000000004">
      <c r="A480">
        <v>475</v>
      </c>
      <c r="C480">
        <f t="shared" si="27"/>
        <v>0.2237175398884591</v>
      </c>
      <c r="D480">
        <f t="shared" si="28"/>
        <v>-3.2901023568169884E-4</v>
      </c>
      <c r="E480" s="2">
        <f t="shared" si="29"/>
        <v>3.2458346838121551E-5</v>
      </c>
      <c r="K480">
        <v>475</v>
      </c>
      <c r="L480" s="14">
        <v>-1.7806828357384101E-4</v>
      </c>
      <c r="M480" s="14">
        <v>0.22941476261871299</v>
      </c>
    </row>
    <row r="481" spans="1:13" x14ac:dyDescent="0.55000000000000004">
      <c r="A481">
        <v>476</v>
      </c>
      <c r="C481">
        <f t="shared" si="27"/>
        <v>0.17092826256869667</v>
      </c>
      <c r="D481">
        <f t="shared" si="28"/>
        <v>-5.7469681824404205E-4</v>
      </c>
      <c r="E481" s="2">
        <f t="shared" si="29"/>
        <v>1.0012883185415511E-3</v>
      </c>
      <c r="K481">
        <v>476</v>
      </c>
      <c r="L481" s="14">
        <v>-4.7225520167348502E-4</v>
      </c>
      <c r="M481" s="14">
        <v>0.202571402718523</v>
      </c>
    </row>
    <row r="482" spans="1:13" x14ac:dyDescent="0.55000000000000004">
      <c r="A482">
        <v>477</v>
      </c>
      <c r="C482">
        <f t="shared" si="27"/>
        <v>7.5239594226353124E-2</v>
      </c>
      <c r="D482">
        <f t="shared" si="28"/>
        <v>-6.7614661307646142E-4</v>
      </c>
      <c r="E482" s="2">
        <f t="shared" si="29"/>
        <v>2.4753793300166154E-3</v>
      </c>
      <c r="K482">
        <v>477</v>
      </c>
      <c r="L482" s="14">
        <v>-6.4816287485542495E-4</v>
      </c>
      <c r="M482" s="14">
        <v>0.12499277834573</v>
      </c>
    </row>
    <row r="483" spans="1:13" x14ac:dyDescent="0.55000000000000004">
      <c r="A483">
        <v>478</v>
      </c>
      <c r="C483">
        <f t="shared" si="27"/>
        <v>-3.9332626341654679E-2</v>
      </c>
      <c r="D483">
        <f t="shared" si="28"/>
        <v>-6.0789786006793726E-4</v>
      </c>
      <c r="E483" s="2">
        <f t="shared" si="29"/>
        <v>3.0737669720843856E-3</v>
      </c>
      <c r="K483">
        <v>478</v>
      </c>
      <c r="L483" s="14">
        <v>-6.6173413511926601E-4</v>
      </c>
      <c r="M483" s="14">
        <v>1.6108937237346101E-2</v>
      </c>
    </row>
    <row r="484" spans="1:13" x14ac:dyDescent="0.55000000000000004">
      <c r="A484">
        <v>479</v>
      </c>
      <c r="C484">
        <f t="shared" si="27"/>
        <v>-0.14403318676399279</v>
      </c>
      <c r="D484">
        <f t="shared" si="28"/>
        <v>-3.8707955765418295E-4</v>
      </c>
      <c r="E484" s="2">
        <f t="shared" si="29"/>
        <v>2.2300778066754964E-3</v>
      </c>
      <c r="K484">
        <v>479</v>
      </c>
      <c r="L484" s="14">
        <v>-5.0956997614194199E-4</v>
      </c>
      <c r="M484" s="14">
        <v>-9.6809487134722996E-2</v>
      </c>
    </row>
    <row r="485" spans="1:13" x14ac:dyDescent="0.55000000000000004">
      <c r="A485">
        <v>480</v>
      </c>
      <c r="C485">
        <f t="shared" si="27"/>
        <v>-0.21258445328771755</v>
      </c>
      <c r="D485">
        <f t="shared" si="28"/>
        <v>-6.9112445259345939E-5</v>
      </c>
      <c r="E485" s="2">
        <f t="shared" si="29"/>
        <v>7.3457685855460384E-4</v>
      </c>
      <c r="K485">
        <v>480</v>
      </c>
      <c r="L485" s="14">
        <v>-2.29780855497236E-4</v>
      </c>
      <c r="M485" s="14">
        <v>-0.18548137489144301</v>
      </c>
    </row>
    <row r="486" spans="1:13" x14ac:dyDescent="0.55000000000000004">
      <c r="A486">
        <v>481</v>
      </c>
      <c r="C486">
        <f t="shared" si="27"/>
        <v>-0.22778150296136446</v>
      </c>
      <c r="D486">
        <f t="shared" si="28"/>
        <v>2.6620043412013965E-4</v>
      </c>
      <c r="E486" s="2">
        <f t="shared" si="29"/>
        <v>6.9224559350442491E-9</v>
      </c>
      <c r="K486">
        <v>481</v>
      </c>
      <c r="L486" s="14">
        <v>1.07558305863693E-4</v>
      </c>
      <c r="M486" s="14">
        <v>-0.22769830166368801</v>
      </c>
    </row>
    <row r="487" spans="1:13" x14ac:dyDescent="0.55000000000000004">
      <c r="A487">
        <v>482</v>
      </c>
      <c r="C487">
        <f t="shared" si="27"/>
        <v>-0.1858101966453192</v>
      </c>
      <c r="D487">
        <f t="shared" si="28"/>
        <v>5.3470261559649757E-4</v>
      </c>
      <c r="E487" s="2">
        <f t="shared" si="29"/>
        <v>7.3314116290173397E-4</v>
      </c>
      <c r="K487">
        <v>482</v>
      </c>
      <c r="L487" s="14">
        <v>4.1795882227777198E-4</v>
      </c>
      <c r="M487" s="14">
        <v>-0.212886776246549</v>
      </c>
    </row>
    <row r="488" spans="1:13" x14ac:dyDescent="0.55000000000000004">
      <c r="A488">
        <v>483</v>
      </c>
      <c r="C488">
        <f t="shared" si="27"/>
        <v>-9.7204447540003291E-2</v>
      </c>
      <c r="D488">
        <f t="shared" si="28"/>
        <v>6.6900571119585847E-4</v>
      </c>
      <c r="E488" s="2">
        <f t="shared" si="29"/>
        <v>2.2611917077645692E-3</v>
      </c>
      <c r="K488">
        <v>483</v>
      </c>
      <c r="L488" s="14">
        <v>6.2367895882408904E-4</v>
      </c>
      <c r="M488" s="14">
        <v>-0.144756437064781</v>
      </c>
    </row>
    <row r="489" spans="1:13" x14ac:dyDescent="0.55000000000000004">
      <c r="A489">
        <v>484</v>
      </c>
      <c r="C489">
        <f t="shared" si="27"/>
        <v>1.5797568990619525E-2</v>
      </c>
      <c r="D489">
        <f t="shared" si="28"/>
        <v>6.3540247480813245E-4</v>
      </c>
      <c r="E489" s="2">
        <f t="shared" si="29"/>
        <v>3.1549025499090859E-3</v>
      </c>
      <c r="K489">
        <v>484</v>
      </c>
      <c r="L489" s="14">
        <v>6.7319483110954198E-4</v>
      </c>
      <c r="M489" s="14">
        <v>-4.0370950216397902E-2</v>
      </c>
    </row>
    <row r="490" spans="1:13" x14ac:dyDescent="0.55000000000000004">
      <c r="A490">
        <v>485</v>
      </c>
      <c r="C490">
        <f t="shared" si="27"/>
        <v>0.12483472869078334</v>
      </c>
      <c r="D490">
        <f t="shared" si="28"/>
        <v>4.423266104666443E-4</v>
      </c>
      <c r="E490" s="2">
        <f t="shared" si="29"/>
        <v>2.5714064470480852E-3</v>
      </c>
      <c r="K490">
        <v>485</v>
      </c>
      <c r="L490" s="14">
        <v>5.5410488174606996E-4</v>
      </c>
      <c r="M490" s="14">
        <v>7.4125691556875095E-2</v>
      </c>
    </row>
    <row r="491" spans="1:13" x14ac:dyDescent="0.55000000000000004">
      <c r="A491">
        <v>486</v>
      </c>
      <c r="C491">
        <f t="shared" si="27"/>
        <v>0.20254100279729031</v>
      </c>
      <c r="D491">
        <f t="shared" si="28"/>
        <v>1.3823609040377718E-4</v>
      </c>
      <c r="E491" s="2">
        <f t="shared" si="29"/>
        <v>1.0552043283259464E-3</v>
      </c>
      <c r="K491">
        <v>486</v>
      </c>
      <c r="L491" s="14">
        <v>2.9623592733216402E-4</v>
      </c>
      <c r="M491" s="14">
        <v>0.170057094037322</v>
      </c>
    </row>
    <row r="492" spans="1:13" x14ac:dyDescent="0.55000000000000004">
      <c r="A492">
        <v>487</v>
      </c>
      <c r="C492">
        <f t="shared" si="27"/>
        <v>0.22941375442763823</v>
      </c>
      <c r="D492">
        <f t="shared" si="28"/>
        <v>-2.0054877456401288E-4</v>
      </c>
      <c r="E492" s="2">
        <f t="shared" si="29"/>
        <v>3.6205637652556736E-5</v>
      </c>
      <c r="K492">
        <v>487</v>
      </c>
      <c r="L492" s="14">
        <v>-3.5827152796357897E-5</v>
      </c>
      <c r="M492" s="14">
        <v>0.22339664235850101</v>
      </c>
    </row>
    <row r="493" spans="1:13" x14ac:dyDescent="0.55000000000000004">
      <c r="A493">
        <v>488</v>
      </c>
      <c r="C493">
        <f t="shared" si="27"/>
        <v>0.1987084893555171</v>
      </c>
      <c r="D493">
        <f t="shared" si="28"/>
        <v>-4.8900012434952705E-4</v>
      </c>
      <c r="E493" s="2">
        <f t="shared" si="29"/>
        <v>4.8737743291018436E-4</v>
      </c>
      <c r="K493">
        <v>488</v>
      </c>
      <c r="L493" s="14">
        <v>-3.58917100251512E-4</v>
      </c>
      <c r="M493" s="14">
        <v>0.220785115748836</v>
      </c>
    </row>
    <row r="494" spans="1:13" x14ac:dyDescent="0.55000000000000004">
      <c r="A494">
        <v>489</v>
      </c>
      <c r="C494">
        <f t="shared" si="27"/>
        <v>0.11813158189813439</v>
      </c>
      <c r="D494">
        <f t="shared" si="28"/>
        <v>-6.5472275022955529E-4</v>
      </c>
      <c r="E494" s="2">
        <f t="shared" si="29"/>
        <v>2.0021155038001306E-3</v>
      </c>
      <c r="K494">
        <v>489</v>
      </c>
      <c r="L494" s="14">
        <v>-5.9211403338863303E-4</v>
      </c>
      <c r="M494" s="14">
        <v>0.162876587248454</v>
      </c>
    </row>
    <row r="495" spans="1:13" x14ac:dyDescent="0.55000000000000004">
      <c r="A495">
        <v>490</v>
      </c>
      <c r="C495">
        <f t="shared" si="27"/>
        <v>7.9061374009144984E-3</v>
      </c>
      <c r="D495">
        <f t="shared" si="28"/>
        <v>-6.5612376626385781E-4</v>
      </c>
      <c r="E495" s="2">
        <f t="shared" si="29"/>
        <v>3.1661406776296898E-3</v>
      </c>
      <c r="K495">
        <v>490</v>
      </c>
      <c r="L495" s="14">
        <v>-6.7701233365478105E-4</v>
      </c>
      <c r="M495" s="14">
        <v>6.4174607058704994E-2</v>
      </c>
    </row>
    <row r="496" spans="1:13" x14ac:dyDescent="0.55000000000000004">
      <c r="A496">
        <v>491</v>
      </c>
      <c r="C496">
        <f t="shared" si="27"/>
        <v>-0.10430358093594605</v>
      </c>
      <c r="D496">
        <f t="shared" si="28"/>
        <v>-4.9285154695890708E-4</v>
      </c>
      <c r="E496" s="2">
        <f t="shared" si="29"/>
        <v>2.884042213662659E-3</v>
      </c>
      <c r="K496">
        <v>491</v>
      </c>
      <c r="L496" s="14">
        <v>-5.9234869507748301E-4</v>
      </c>
      <c r="M496" s="14">
        <v>-5.0600301579256303E-2</v>
      </c>
    </row>
    <row r="497" spans="1:13" x14ac:dyDescent="0.55000000000000004">
      <c r="A497">
        <v>492</v>
      </c>
      <c r="C497">
        <f t="shared" si="27"/>
        <v>-0.19033529900299556</v>
      </c>
      <c r="D497">
        <f t="shared" si="28"/>
        <v>-2.0588397785506845E-4</v>
      </c>
      <c r="E497" s="2">
        <f t="shared" si="29"/>
        <v>1.4162613714213839E-3</v>
      </c>
      <c r="K497">
        <v>492</v>
      </c>
      <c r="L497" s="14">
        <v>-3.59327651153504E-4</v>
      </c>
      <c r="M497" s="14">
        <v>-0.15270205078521101</v>
      </c>
    </row>
    <row r="498" spans="1:13" x14ac:dyDescent="0.55000000000000004">
      <c r="A498">
        <v>493</v>
      </c>
      <c r="C498">
        <f t="shared" si="27"/>
        <v>-0.22859686897059214</v>
      </c>
      <c r="D498">
        <f t="shared" si="28"/>
        <v>1.3275613000052807E-4</v>
      </c>
      <c r="E498" s="2">
        <f t="shared" si="29"/>
        <v>1.4491934011183721E-4</v>
      </c>
      <c r="K498">
        <v>493</v>
      </c>
      <c r="L498" s="14">
        <v>-3.63107678912158E-5</v>
      </c>
      <c r="M498" s="14">
        <v>-0.21655862407726001</v>
      </c>
    </row>
    <row r="499" spans="1:13" x14ac:dyDescent="0.55000000000000004">
      <c r="A499">
        <v>494</v>
      </c>
      <c r="C499">
        <f t="shared" si="27"/>
        <v>-0.20948544326674032</v>
      </c>
      <c r="D499">
        <f t="shared" si="28"/>
        <v>4.380772475029496E-4</v>
      </c>
      <c r="E499" s="2">
        <f t="shared" si="29"/>
        <v>2.7859960485938077E-4</v>
      </c>
      <c r="K499">
        <v>494</v>
      </c>
      <c r="L499" s="14">
        <v>2.9580037244507801E-4</v>
      </c>
      <c r="M499" s="14">
        <v>-0.22617674653698799</v>
      </c>
    </row>
    <row r="500" spans="1:13" x14ac:dyDescent="0.55000000000000004">
      <c r="A500">
        <v>495</v>
      </c>
      <c r="C500">
        <f t="shared" si="27"/>
        <v>-0.13779758690611499</v>
      </c>
      <c r="D500">
        <f t="shared" si="28"/>
        <v>6.3345020981922387E-4</v>
      </c>
      <c r="E500" s="2">
        <f t="shared" si="29"/>
        <v>1.7098152903656655E-3</v>
      </c>
      <c r="K500">
        <v>495</v>
      </c>
      <c r="L500" s="14">
        <v>5.5382647449021296E-4</v>
      </c>
      <c r="M500" s="14">
        <v>-0.17914749972785701</v>
      </c>
    </row>
    <row r="501" spans="1:13" x14ac:dyDescent="0.55000000000000004">
      <c r="A501">
        <v>496</v>
      </c>
      <c r="C501">
        <f t="shared" si="27"/>
        <v>-3.1525440775177438E-2</v>
      </c>
      <c r="D501">
        <f t="shared" si="28"/>
        <v>6.6984052154309105E-4</v>
      </c>
      <c r="E501" s="2">
        <f t="shared" si="29"/>
        <v>3.105187522873322E-3</v>
      </c>
      <c r="K501">
        <v>496</v>
      </c>
      <c r="L501" s="14">
        <v>6.73143300309258E-4</v>
      </c>
      <c r="M501" s="14">
        <v>-8.7249650261479905E-2</v>
      </c>
    </row>
    <row r="502" spans="1:13" x14ac:dyDescent="0.55000000000000004">
      <c r="A502">
        <v>497</v>
      </c>
      <c r="C502">
        <f t="shared" si="27"/>
        <v>8.2658926486679288E-2</v>
      </c>
      <c r="D502">
        <f t="shared" si="28"/>
        <v>5.3811498147933652E-4</v>
      </c>
      <c r="E502" s="2">
        <f t="shared" si="29"/>
        <v>3.1537783707949836E-3</v>
      </c>
      <c r="K502">
        <v>497</v>
      </c>
      <c r="L502" s="14">
        <v>6.2386721068798004E-4</v>
      </c>
      <c r="M502" s="14">
        <v>2.6500415370420301E-2</v>
      </c>
    </row>
    <row r="503" spans="1:13" x14ac:dyDescent="0.55000000000000004">
      <c r="A503">
        <v>498</v>
      </c>
      <c r="C503">
        <f t="shared" si="27"/>
        <v>0.17609764551265975</v>
      </c>
      <c r="D503">
        <f t="shared" si="28"/>
        <v>2.7133392362896933E-4</v>
      </c>
      <c r="E503" s="2">
        <f t="shared" si="29"/>
        <v>1.8049206692768831E-3</v>
      </c>
      <c r="K503">
        <v>498</v>
      </c>
      <c r="L503" s="14">
        <v>4.1833970795869898E-4</v>
      </c>
      <c r="M503" s="14">
        <v>0.13361328757615701</v>
      </c>
    </row>
    <row r="504" spans="1:13" x14ac:dyDescent="0.55000000000000004">
      <c r="A504">
        <v>499</v>
      </c>
      <c r="C504">
        <f t="shared" si="27"/>
        <v>0.22533956735908739</v>
      </c>
      <c r="D504">
        <f t="shared" si="28"/>
        <v>-6.3546229785858911E-5</v>
      </c>
      <c r="E504" s="2">
        <f t="shared" si="29"/>
        <v>3.2680267063759445E-4</v>
      </c>
      <c r="K504">
        <v>499</v>
      </c>
      <c r="L504" s="14">
        <v>1.08036430180024E-4</v>
      </c>
      <c r="M504" s="14">
        <v>0.207261883031785</v>
      </c>
    </row>
    <row r="505" spans="1:13" x14ac:dyDescent="0.55000000000000004">
      <c r="A505">
        <v>500</v>
      </c>
      <c r="C505">
        <f t="shared" si="27"/>
        <v>0.21802600758012691</v>
      </c>
      <c r="D505">
        <f t="shared" si="28"/>
        <v>-3.82477618973359E-4</v>
      </c>
      <c r="E505" s="2">
        <f t="shared" si="29"/>
        <v>1.204384769163648E-4</v>
      </c>
      <c r="K505">
        <v>500</v>
      </c>
      <c r="L505" s="14">
        <v>-2.2932524174659299E-4</v>
      </c>
      <c r="M505" s="14">
        <v>0.22900045412272599</v>
      </c>
    </row>
    <row r="506" spans="1:13" x14ac:dyDescent="0.55000000000000004">
      <c r="A506">
        <v>501</v>
      </c>
      <c r="C506">
        <f t="shared" si="27"/>
        <v>0.15599251552269511</v>
      </c>
      <c r="D506">
        <f t="shared" si="28"/>
        <v>-6.0541518778747967E-4</v>
      </c>
      <c r="E506" s="2">
        <f t="shared" si="29"/>
        <v>1.3981560806511964E-3</v>
      </c>
      <c r="K506">
        <v>501</v>
      </c>
      <c r="L506" s="14">
        <v>-5.0925098424726002E-4</v>
      </c>
      <c r="M506" s="14">
        <v>0.19338444086295001</v>
      </c>
    </row>
    <row r="507" spans="1:13" x14ac:dyDescent="0.55000000000000004">
      <c r="A507">
        <v>502</v>
      </c>
      <c r="C507">
        <f t="shared" si="27"/>
        <v>5.4808190130615081E-2</v>
      </c>
      <c r="D507">
        <f t="shared" si="28"/>
        <v>-6.7640630560815277E-4</v>
      </c>
      <c r="E507" s="2">
        <f t="shared" si="29"/>
        <v>2.9730742711895075E-3</v>
      </c>
      <c r="K507">
        <v>502</v>
      </c>
      <c r="L507" s="14">
        <v>-6.6163165857944899E-4</v>
      </c>
      <c r="M507" s="14">
        <v>0.109334094719072</v>
      </c>
    </row>
    <row r="508" spans="1:13" x14ac:dyDescent="0.55000000000000004">
      <c r="A508">
        <v>503</v>
      </c>
      <c r="C508">
        <f t="shared" si="27"/>
        <v>-6.013183571896711E-2</v>
      </c>
      <c r="D508">
        <f t="shared" si="28"/>
        <v>-5.7763369823636275E-4</v>
      </c>
      <c r="E508" s="2">
        <f t="shared" si="29"/>
        <v>3.3677341491073535E-3</v>
      </c>
      <c r="K508">
        <v>503</v>
      </c>
      <c r="L508" s="14">
        <v>-6.4830257955558897E-4</v>
      </c>
      <c r="M508" s="14">
        <v>-2.0996537066788499E-3</v>
      </c>
    </row>
    <row r="509" spans="1:13" x14ac:dyDescent="0.55000000000000004">
      <c r="A509">
        <v>504</v>
      </c>
      <c r="C509">
        <f t="shared" si="27"/>
        <v>-0.15998003828177734</v>
      </c>
      <c r="D509">
        <f t="shared" si="28"/>
        <v>-3.3388720816107144E-4</v>
      </c>
      <c r="E509" s="2">
        <f t="shared" si="29"/>
        <v>2.2064164557167401E-3</v>
      </c>
      <c r="K509">
        <v>504</v>
      </c>
      <c r="L509" s="14">
        <v>-4.7260209770480798E-4</v>
      </c>
      <c r="M509" s="14">
        <v>-0.11300753083628599</v>
      </c>
    </row>
    <row r="510" spans="1:13" x14ac:dyDescent="0.55000000000000004">
      <c r="A510">
        <v>505</v>
      </c>
      <c r="C510">
        <f t="shared" si="27"/>
        <v>-0.21967662334799395</v>
      </c>
      <c r="D510">
        <f t="shared" si="28"/>
        <v>-6.3420666215585172E-6</v>
      </c>
      <c r="E510" s="2">
        <f t="shared" si="29"/>
        <v>5.7910750128726239E-4</v>
      </c>
      <c r="K510">
        <v>505</v>
      </c>
      <c r="L510" s="14">
        <v>-1.78535488673292E-4</v>
      </c>
      <c r="M510" s="14">
        <v>-0.195611970820121</v>
      </c>
    </row>
    <row r="511" spans="1:13" x14ac:dyDescent="0.55000000000000004">
      <c r="A511">
        <v>506</v>
      </c>
      <c r="C511">
        <f t="shared" si="27"/>
        <v>-0.22423900637011854</v>
      </c>
      <c r="D511">
        <f t="shared" si="28"/>
        <v>3.2279479995925552E-4</v>
      </c>
      <c r="E511" s="2">
        <f t="shared" si="29"/>
        <v>2.4851948377971888E-5</v>
      </c>
      <c r="K511">
        <v>506</v>
      </c>
      <c r="L511" s="14">
        <v>1.6024644105021199E-4</v>
      </c>
      <c r="M511" s="14">
        <v>-0.22922417922348801</v>
      </c>
    </row>
    <row r="512" spans="1:13" x14ac:dyDescent="0.55000000000000004">
      <c r="A512">
        <v>507</v>
      </c>
      <c r="C512">
        <f t="shared" si="27"/>
        <v>-0.17252212537702569</v>
      </c>
      <c r="D512">
        <f t="shared" si="28"/>
        <v>5.7091697572600767E-4</v>
      </c>
      <c r="E512" s="2">
        <f t="shared" si="29"/>
        <v>1.0826498253134658E-3</v>
      </c>
      <c r="K512">
        <v>507</v>
      </c>
      <c r="L512" s="14">
        <v>4.5889365551594202E-4</v>
      </c>
      <c r="M512" s="14">
        <v>-0.20542576993676201</v>
      </c>
    </row>
    <row r="513" spans="1:13" x14ac:dyDescent="0.55000000000000004">
      <c r="A513">
        <v>508</v>
      </c>
      <c r="C513">
        <f t="shared" si="27"/>
        <v>-7.7505827392669036E-2</v>
      </c>
      <c r="D513">
        <f t="shared" si="28"/>
        <v>6.7575102456152148E-4</v>
      </c>
      <c r="E513" s="2">
        <f t="shared" si="29"/>
        <v>2.7742737241381625E-3</v>
      </c>
      <c r="K513">
        <v>508</v>
      </c>
      <c r="L513" s="14">
        <v>6.4260810718814098E-4</v>
      </c>
      <c r="M513" s="14">
        <v>-0.13017720220041601</v>
      </c>
    </row>
    <row r="514" spans="1:13" x14ac:dyDescent="0.55000000000000004">
      <c r="A514">
        <v>509</v>
      </c>
      <c r="C514">
        <f t="shared" si="27"/>
        <v>3.6962799574031341E-2</v>
      </c>
      <c r="D514">
        <f t="shared" si="28"/>
        <v>6.1098580993505661E-4</v>
      </c>
      <c r="E514" s="2">
        <f t="shared" si="29"/>
        <v>3.5150368478480166E-3</v>
      </c>
      <c r="K514">
        <v>509</v>
      </c>
      <c r="L514" s="14">
        <v>6.6537737196378799E-4</v>
      </c>
      <c r="M514" s="14">
        <v>-2.2324946612242401E-2</v>
      </c>
    </row>
    <row r="515" spans="1:13" x14ac:dyDescent="0.55000000000000004">
      <c r="A515">
        <v>510</v>
      </c>
      <c r="C515">
        <f t="shared" si="27"/>
        <v>0.14215454296154795</v>
      </c>
      <c r="D515">
        <f t="shared" si="28"/>
        <v>3.9287603557550398E-4</v>
      </c>
      <c r="E515" s="2">
        <f t="shared" si="29"/>
        <v>2.6046541690352035E-3</v>
      </c>
      <c r="K515">
        <v>510</v>
      </c>
      <c r="L515" s="14">
        <v>5.2149874622956004E-4</v>
      </c>
      <c r="M515" s="14">
        <v>9.1118730348881502E-2</v>
      </c>
    </row>
    <row r="516" spans="1:13" x14ac:dyDescent="0.55000000000000004">
      <c r="A516">
        <v>511</v>
      </c>
      <c r="C516">
        <f t="shared" si="27"/>
        <v>0.21166849244619249</v>
      </c>
      <c r="D516">
        <f t="shared" si="28"/>
        <v>7.6162657456693396E-5</v>
      </c>
      <c r="E516" s="2">
        <f t="shared" si="29"/>
        <v>8.9564546469484362E-4</v>
      </c>
      <c r="K516">
        <v>511</v>
      </c>
      <c r="L516" s="14">
        <v>2.4700752435878701E-4</v>
      </c>
      <c r="M516" s="14">
        <v>0.18174115603456301</v>
      </c>
    </row>
    <row r="517" spans="1:13" x14ac:dyDescent="0.55000000000000004">
      <c r="A517">
        <v>512</v>
      </c>
      <c r="C517">
        <f t="shared" si="27"/>
        <v>0.22805811194505551</v>
      </c>
      <c r="D517">
        <f t="shared" si="28"/>
        <v>-2.5966594230160303E-4</v>
      </c>
      <c r="E517" s="2">
        <f t="shared" si="29"/>
        <v>1.4707145233119894E-6</v>
      </c>
      <c r="K517">
        <v>512</v>
      </c>
      <c r="L517" s="14">
        <v>-8.9348264311078204E-5</v>
      </c>
      <c r="M517" s="14">
        <v>0.22684538175110799</v>
      </c>
    </row>
    <row r="518" spans="1:13" x14ac:dyDescent="0.55000000000000004">
      <c r="A518">
        <v>513</v>
      </c>
      <c r="C518">
        <f t="shared" ref="C518:C581" si="30">$D$1*COS($B$2*(A518-$L$2)+$B$1)</f>
        <v>0.18720995242989788</v>
      </c>
      <c r="D518">
        <f t="shared" ref="D518:D581" si="31">$D$2*COS($B$2*(A518-$L$3)+$B$3)</f>
        <v>-5.3032386386667055E-4</v>
      </c>
      <c r="E518" s="2">
        <f t="shared" ref="E518:E581" si="32">(M518-C518)^2</f>
        <v>7.7979567991196561E-4</v>
      </c>
      <c r="K518">
        <v>513</v>
      </c>
      <c r="L518" s="14">
        <v>-4.0332622590784302E-4</v>
      </c>
      <c r="M518" s="14">
        <v>0.21513477436150499</v>
      </c>
    </row>
    <row r="519" spans="1:13" x14ac:dyDescent="0.55000000000000004">
      <c r="A519">
        <v>514</v>
      </c>
      <c r="C519">
        <f t="shared" si="30"/>
        <v>9.9376040927841747E-2</v>
      </c>
      <c r="D519">
        <f t="shared" si="31"/>
        <v>-6.6788167394281968E-4</v>
      </c>
      <c r="E519" s="2">
        <f t="shared" si="32"/>
        <v>2.5166563720321945E-3</v>
      </c>
      <c r="K519">
        <v>514</v>
      </c>
      <c r="L519" s="14">
        <v>-6.1628863217173097E-4</v>
      </c>
      <c r="M519" s="14">
        <v>0.14954232813381499</v>
      </c>
    </row>
    <row r="520" spans="1:13" x14ac:dyDescent="0.55000000000000004">
      <c r="A520">
        <v>515</v>
      </c>
      <c r="C520">
        <f t="shared" si="30"/>
        <v>-1.3399162165977405E-2</v>
      </c>
      <c r="D520">
        <f t="shared" si="31"/>
        <v>-6.3781526168939608E-4</v>
      </c>
      <c r="E520" s="2">
        <f t="shared" si="32"/>
        <v>3.5874398103234793E-3</v>
      </c>
      <c r="K520">
        <v>515</v>
      </c>
      <c r="L520" s="14">
        <v>-6.7489772733109697E-4</v>
      </c>
      <c r="M520" s="14">
        <v>4.6496078131758101E-2</v>
      </c>
    </row>
    <row r="521" spans="1:13" x14ac:dyDescent="0.55000000000000004">
      <c r="A521">
        <v>516</v>
      </c>
      <c r="C521">
        <f t="shared" si="30"/>
        <v>-0.12281145798827704</v>
      </c>
      <c r="D521">
        <f t="shared" si="31"/>
        <v>-4.4767066283216427E-4</v>
      </c>
      <c r="E521" s="2">
        <f t="shared" si="32"/>
        <v>2.9829134538393912E-3</v>
      </c>
      <c r="K521">
        <v>516</v>
      </c>
      <c r="L521" s="14">
        <v>-5.6447449991884799E-4</v>
      </c>
      <c r="M521" s="14">
        <v>-6.8195403079126096E-2</v>
      </c>
    </row>
    <row r="522" spans="1:13" x14ac:dyDescent="0.55000000000000004">
      <c r="A522">
        <v>517</v>
      </c>
      <c r="C522">
        <f t="shared" si="30"/>
        <v>-0.20140066651577457</v>
      </c>
      <c r="D522">
        <f t="shared" si="31"/>
        <v>-1.4517016375431761E-4</v>
      </c>
      <c r="E522" s="2">
        <f t="shared" si="32"/>
        <v>1.266914610549277E-3</v>
      </c>
      <c r="K522">
        <v>517</v>
      </c>
      <c r="L522" s="14">
        <v>-3.1267513225635203E-4</v>
      </c>
      <c r="M522" s="14">
        <v>-0.16580692253527601</v>
      </c>
    </row>
    <row r="523" spans="1:13" x14ac:dyDescent="0.55000000000000004">
      <c r="A523">
        <v>518</v>
      </c>
      <c r="C523">
        <f t="shared" si="30"/>
        <v>-0.22944255293756252</v>
      </c>
      <c r="D523">
        <f t="shared" si="31"/>
        <v>1.9376498648180607E-4</v>
      </c>
      <c r="E523" s="2">
        <f t="shared" si="32"/>
        <v>5.7024899827323643E-5</v>
      </c>
      <c r="K523">
        <v>518</v>
      </c>
      <c r="L523" s="14">
        <v>1.7435661975445602E-5</v>
      </c>
      <c r="M523" s="14">
        <v>-0.22189106965099401</v>
      </c>
    </row>
    <row r="524" spans="1:13" x14ac:dyDescent="0.55000000000000004">
      <c r="A524">
        <v>519</v>
      </c>
      <c r="C524">
        <f t="shared" si="30"/>
        <v>-0.19989919483781493</v>
      </c>
      <c r="D524">
        <f t="shared" si="31"/>
        <v>4.840692093527612E-4</v>
      </c>
      <c r="E524" s="2">
        <f t="shared" si="32"/>
        <v>5.0634122012330304E-4</v>
      </c>
      <c r="K524">
        <v>519</v>
      </c>
      <c r="L524" s="14">
        <v>3.4317958650249901E-4</v>
      </c>
      <c r="M524" s="14">
        <v>-0.22240122186035899</v>
      </c>
    </row>
    <row r="525" spans="1:13" x14ac:dyDescent="0.55000000000000004">
      <c r="A525">
        <v>520</v>
      </c>
      <c r="C525">
        <f t="shared" si="30"/>
        <v>-0.12018535237483345</v>
      </c>
      <c r="D525">
        <f t="shared" si="31"/>
        <v>6.528822640469703E-4</v>
      </c>
      <c r="E525" s="2">
        <f t="shared" si="32"/>
        <v>2.2112806526307497E-3</v>
      </c>
      <c r="K525">
        <v>520</v>
      </c>
      <c r="L525" s="14">
        <v>5.8297205465840699E-4</v>
      </c>
      <c r="M525" s="14">
        <v>-0.16720960837778101</v>
      </c>
    </row>
    <row r="526" spans="1:13" x14ac:dyDescent="0.55000000000000004">
      <c r="A526">
        <v>521</v>
      </c>
      <c r="C526">
        <f t="shared" si="30"/>
        <v>-1.0307519772413737E-2</v>
      </c>
      <c r="D526">
        <f t="shared" si="31"/>
        <v>6.578356321329024E-4</v>
      </c>
      <c r="E526" s="2">
        <f t="shared" si="32"/>
        <v>3.5798432635058179E-3</v>
      </c>
      <c r="K526">
        <v>521</v>
      </c>
      <c r="L526" s="14">
        <v>6.7675555522904798E-4</v>
      </c>
      <c r="M526" s="14">
        <v>-7.0139311183885097E-2</v>
      </c>
    </row>
    <row r="527" spans="1:13" x14ac:dyDescent="0.55000000000000004">
      <c r="A527">
        <v>522</v>
      </c>
      <c r="C527">
        <f t="shared" si="30"/>
        <v>0.10215728302757654</v>
      </c>
      <c r="D527">
        <f t="shared" si="31"/>
        <v>4.9768612263014725E-4</v>
      </c>
      <c r="E527" s="2">
        <f t="shared" si="32"/>
        <v>3.3246146443027757E-3</v>
      </c>
      <c r="K527">
        <v>522</v>
      </c>
      <c r="L527" s="14">
        <v>6.0104142870590299E-4</v>
      </c>
      <c r="M527" s="14">
        <v>4.4497811608712703E-2</v>
      </c>
    </row>
    <row r="528" spans="1:13" x14ac:dyDescent="0.55000000000000004">
      <c r="A528">
        <v>523</v>
      </c>
      <c r="C528">
        <f t="shared" si="30"/>
        <v>0.18898276109270737</v>
      </c>
      <c r="D528">
        <f t="shared" si="31"/>
        <v>2.1262788673906898E-4</v>
      </c>
      <c r="E528" s="2">
        <f t="shared" si="32"/>
        <v>1.6803915866224193E-3</v>
      </c>
      <c r="K528">
        <v>523</v>
      </c>
      <c r="L528" s="14">
        <v>3.7479274777303602E-4</v>
      </c>
      <c r="M528" s="14">
        <v>0.147990181439526</v>
      </c>
    </row>
    <row r="529" spans="1:13" x14ac:dyDescent="0.55000000000000004">
      <c r="A529">
        <v>524</v>
      </c>
      <c r="C529">
        <f t="shared" si="30"/>
        <v>0.22837754956442216</v>
      </c>
      <c r="D529">
        <f t="shared" si="31"/>
        <v>-1.2579546688229183E-4</v>
      </c>
      <c r="E529" s="2">
        <f t="shared" si="32"/>
        <v>1.9488319982059976E-4</v>
      </c>
      <c r="K529">
        <v>524</v>
      </c>
      <c r="L529" s="14">
        <v>5.4674898115003203E-5</v>
      </c>
      <c r="M529" s="14">
        <v>0.21441749226437501</v>
      </c>
    </row>
    <row r="530" spans="1:13" x14ac:dyDescent="0.55000000000000004">
      <c r="A530">
        <v>525</v>
      </c>
      <c r="C530">
        <f t="shared" si="30"/>
        <v>0.21045438691278373</v>
      </c>
      <c r="D530">
        <f t="shared" si="31"/>
        <v>-4.3264680987505956E-4</v>
      </c>
      <c r="E530" s="2">
        <f t="shared" si="32"/>
        <v>2.7849685663031701E-4</v>
      </c>
      <c r="K530">
        <v>525</v>
      </c>
      <c r="L530" s="14">
        <v>-2.7913661895437601E-4</v>
      </c>
      <c r="M530" s="14">
        <v>0.22714261200205901</v>
      </c>
    </row>
    <row r="531" spans="1:13" x14ac:dyDescent="0.55000000000000004">
      <c r="A531">
        <v>526</v>
      </c>
      <c r="C531">
        <f t="shared" si="30"/>
        <v>0.13971160917307573</v>
      </c>
      <c r="D531">
        <f t="shared" si="31"/>
        <v>-6.3091292306090068E-4</v>
      </c>
      <c r="E531" s="2">
        <f t="shared" si="32"/>
        <v>1.8720199887725954E-3</v>
      </c>
      <c r="K531">
        <v>526</v>
      </c>
      <c r="L531" s="14">
        <v>-5.4303663816876403E-4</v>
      </c>
      <c r="M531" s="14">
        <v>0.182978455473362</v>
      </c>
    </row>
    <row r="532" spans="1:13" x14ac:dyDescent="0.55000000000000004">
      <c r="A532">
        <v>527</v>
      </c>
      <c r="C532">
        <f t="shared" si="30"/>
        <v>3.3904162418150217E-2</v>
      </c>
      <c r="D532">
        <f t="shared" si="31"/>
        <v>-6.7083319114929216E-4</v>
      </c>
      <c r="E532" s="2">
        <f t="shared" si="32"/>
        <v>3.4906883057484435E-3</v>
      </c>
      <c r="K532">
        <v>527</v>
      </c>
      <c r="L532" s="14">
        <v>-6.7092976259905304E-4</v>
      </c>
      <c r="M532" s="14">
        <v>9.2986209655432403E-2</v>
      </c>
    </row>
    <row r="533" spans="1:13" x14ac:dyDescent="0.55000000000000004">
      <c r="A533">
        <v>528</v>
      </c>
      <c r="C533">
        <f t="shared" si="30"/>
        <v>-8.0412514460434889E-2</v>
      </c>
      <c r="D533">
        <f t="shared" si="31"/>
        <v>-5.4238846830249984E-4</v>
      </c>
      <c r="E533" s="2">
        <f t="shared" si="32"/>
        <v>3.614114436902933E-3</v>
      </c>
      <c r="K533">
        <v>528</v>
      </c>
      <c r="L533" s="14">
        <v>-6.3078436584033395E-4</v>
      </c>
      <c r="M533" s="14">
        <v>-2.0295009215265801E-2</v>
      </c>
    </row>
    <row r="534" spans="1:13" x14ac:dyDescent="0.55000000000000004">
      <c r="A534">
        <v>529</v>
      </c>
      <c r="C534">
        <f t="shared" si="30"/>
        <v>-0.17454734517098283</v>
      </c>
      <c r="D534">
        <f t="shared" si="31"/>
        <v>-2.7781567255501135E-4</v>
      </c>
      <c r="E534" s="2">
        <f t="shared" si="32"/>
        <v>2.1209827099004075E-3</v>
      </c>
      <c r="K534">
        <v>529</v>
      </c>
      <c r="L534" s="14">
        <v>-4.32655111554787E-4</v>
      </c>
      <c r="M534" s="14">
        <v>-0.12849321712690401</v>
      </c>
    </row>
    <row r="535" spans="1:13" x14ac:dyDescent="0.55000000000000004">
      <c r="A535">
        <v>530</v>
      </c>
      <c r="C535">
        <f t="shared" si="30"/>
        <v>-0.22487447141023248</v>
      </c>
      <c r="D535">
        <f t="shared" si="31"/>
        <v>5.6483001113917783E-5</v>
      </c>
      <c r="E535" s="2">
        <f t="shared" si="32"/>
        <v>4.147319914998926E-4</v>
      </c>
      <c r="K535">
        <v>530</v>
      </c>
      <c r="L535" s="14">
        <v>-1.2616470058288999E-4</v>
      </c>
      <c r="M535" s="14">
        <v>-0.20450950169505999</v>
      </c>
    </row>
    <row r="536" spans="1:13" x14ac:dyDescent="0.55000000000000004">
      <c r="A536">
        <v>531</v>
      </c>
      <c r="C536">
        <f t="shared" si="30"/>
        <v>-0.21876284530374018</v>
      </c>
      <c r="D536">
        <f t="shared" si="31"/>
        <v>3.7660563207004015E-4</v>
      </c>
      <c r="E536" s="2">
        <f t="shared" si="32"/>
        <v>1.111394056251275E-4</v>
      </c>
      <c r="K536">
        <v>531</v>
      </c>
      <c r="L536" s="14">
        <v>2.11924442318972E-4</v>
      </c>
      <c r="M536" s="14">
        <v>-0.229305112878846</v>
      </c>
    </row>
    <row r="537" spans="1:13" x14ac:dyDescent="0.55000000000000004">
      <c r="A537">
        <v>532</v>
      </c>
      <c r="C537">
        <f t="shared" si="30"/>
        <v>-0.15774635618134625</v>
      </c>
      <c r="D537">
        <f t="shared" si="31"/>
        <v>6.0220818759473165E-4</v>
      </c>
      <c r="E537" s="2">
        <f t="shared" si="32"/>
        <v>1.5150372840329253E-3</v>
      </c>
      <c r="K537">
        <v>532</v>
      </c>
      <c r="L537" s="14">
        <v>4.9693579395825396E-4</v>
      </c>
      <c r="M537" s="14">
        <v>-0.196669836036479</v>
      </c>
    </row>
    <row r="538" spans="1:13" x14ac:dyDescent="0.55000000000000004">
      <c r="A538">
        <v>533</v>
      </c>
      <c r="C538">
        <f t="shared" si="30"/>
        <v>-5.7138856687280734E-2</v>
      </c>
      <c r="D538">
        <f t="shared" si="31"/>
        <v>6.7666918157566073E-4</v>
      </c>
      <c r="E538" s="2">
        <f t="shared" si="32"/>
        <v>3.3221992206969738E-3</v>
      </c>
      <c r="K538">
        <v>533</v>
      </c>
      <c r="L538" s="14">
        <v>6.5748649323483404E-4</v>
      </c>
      <c r="M538" s="14">
        <v>-0.114777378707688</v>
      </c>
    </row>
    <row r="539" spans="1:13" x14ac:dyDescent="0.55000000000000004">
      <c r="A539">
        <v>534</v>
      </c>
      <c r="C539">
        <f t="shared" si="30"/>
        <v>5.7809291443805727E-2</v>
      </c>
      <c r="D539">
        <f t="shared" si="31"/>
        <v>5.8130047403722851E-4</v>
      </c>
      <c r="E539" s="2">
        <f t="shared" si="32"/>
        <v>3.8374935365652766E-3</v>
      </c>
      <c r="K539">
        <v>534</v>
      </c>
      <c r="L539" s="14">
        <v>6.5336562153066205E-4</v>
      </c>
      <c r="M539" s="14">
        <v>-4.1382148543922404E-3</v>
      </c>
    </row>
    <row r="540" spans="1:13" x14ac:dyDescent="0.55000000000000004">
      <c r="A540">
        <v>535</v>
      </c>
      <c r="C540">
        <f t="shared" si="30"/>
        <v>0.15824852594562849</v>
      </c>
      <c r="D540">
        <f t="shared" si="31"/>
        <v>3.4003760035880847E-4</v>
      </c>
      <c r="E540" s="2">
        <f t="shared" si="32"/>
        <v>2.5716192499892496E-3</v>
      </c>
      <c r="K540">
        <v>535</v>
      </c>
      <c r="L540" s="14">
        <v>4.8560527672808002E-4</v>
      </c>
      <c r="M540" s="14">
        <v>0.107537390580807</v>
      </c>
    </row>
    <row r="541" spans="1:13" x14ac:dyDescent="0.55000000000000004">
      <c r="A541">
        <v>536</v>
      </c>
      <c r="C541">
        <f t="shared" si="30"/>
        <v>0.21897071604984433</v>
      </c>
      <c r="D541">
        <f t="shared" si="31"/>
        <v>1.3432456414532478E-5</v>
      </c>
      <c r="E541" s="2">
        <f t="shared" si="32"/>
        <v>7.124162401562225E-4</v>
      </c>
      <c r="K541">
        <v>536</v>
      </c>
      <c r="L541" s="14">
        <v>1.9622207789251901E-4</v>
      </c>
      <c r="M541" s="14">
        <v>0.192279589431505</v>
      </c>
    </row>
    <row r="542" spans="1:13" x14ac:dyDescent="0.55000000000000004">
      <c r="A542">
        <v>537</v>
      </c>
      <c r="C542">
        <f t="shared" si="30"/>
        <v>0.22473587196245506</v>
      </c>
      <c r="D542">
        <f t="shared" si="31"/>
        <v>-3.1654395095550707E-4</v>
      </c>
      <c r="E542" s="2">
        <f t="shared" si="32"/>
        <v>1.7042863620060784E-5</v>
      </c>
      <c r="K542">
        <v>537</v>
      </c>
      <c r="L542" s="14">
        <v>-1.4230615762462001E-4</v>
      </c>
      <c r="M542" s="14">
        <v>0.22886417229310699</v>
      </c>
    </row>
    <row r="543" spans="1:13" x14ac:dyDescent="0.55000000000000004">
      <c r="A543">
        <v>538</v>
      </c>
      <c r="C543">
        <f t="shared" si="30"/>
        <v>0.17409706106940648</v>
      </c>
      <c r="D543">
        <f t="shared" si="31"/>
        <v>-5.6707449885363525E-4</v>
      </c>
      <c r="E543" s="2">
        <f t="shared" si="32"/>
        <v>1.1581254568539504E-3</v>
      </c>
      <c r="K543">
        <v>538</v>
      </c>
      <c r="L543" s="14">
        <v>-4.4519293316136298E-4</v>
      </c>
      <c r="M543" s="14">
        <v>0.20812830343365099</v>
      </c>
    </row>
    <row r="544" spans="1:13" x14ac:dyDescent="0.55000000000000004">
      <c r="A544">
        <v>539</v>
      </c>
      <c r="C544">
        <f t="shared" si="30"/>
        <v>7.9763557523081202E-2</v>
      </c>
      <c r="D544">
        <f t="shared" si="31"/>
        <v>-6.7528130052307953E-4</v>
      </c>
      <c r="E544" s="2">
        <f t="shared" si="32"/>
        <v>3.0804556111617529E-3</v>
      </c>
      <c r="K544">
        <v>539</v>
      </c>
      <c r="L544" s="14">
        <v>-6.3657837681138998E-4</v>
      </c>
      <c r="M544" s="14">
        <v>0.13526540984497901</v>
      </c>
    </row>
    <row r="545" spans="1:13" x14ac:dyDescent="0.55000000000000004">
      <c r="A545">
        <v>540</v>
      </c>
      <c r="C545">
        <f t="shared" si="30"/>
        <v>-3.458891767879816E-2</v>
      </c>
      <c r="D545">
        <f t="shared" si="31"/>
        <v>-6.1400672956312449E-4</v>
      </c>
      <c r="E545" s="2">
        <f t="shared" si="32"/>
        <v>3.9832978405497646E-3</v>
      </c>
      <c r="K545">
        <v>540</v>
      </c>
      <c r="L545" s="14">
        <v>-6.6852881694345401E-4</v>
      </c>
      <c r="M545" s="14">
        <v>2.8524455234949401E-2</v>
      </c>
    </row>
    <row r="546" spans="1:13" x14ac:dyDescent="0.55000000000000004">
      <c r="A546">
        <v>541</v>
      </c>
      <c r="C546">
        <f t="shared" si="30"/>
        <v>-0.14026030362009242</v>
      </c>
      <c r="D546">
        <f t="shared" si="31"/>
        <v>-3.9862941171891808E-4</v>
      </c>
      <c r="E546" s="2">
        <f t="shared" si="32"/>
        <v>3.0139745872483194E-3</v>
      </c>
      <c r="K546">
        <v>541</v>
      </c>
      <c r="L546" s="14">
        <v>-5.3304206762033995E-4</v>
      </c>
      <c r="M546" s="14">
        <v>-8.5360626141546894E-2</v>
      </c>
    </row>
    <row r="547" spans="1:13" x14ac:dyDescent="0.55000000000000004">
      <c r="A547">
        <v>542</v>
      </c>
      <c r="C547">
        <f t="shared" si="30"/>
        <v>-0.21072930980553078</v>
      </c>
      <c r="D547">
        <f t="shared" si="31"/>
        <v>-8.3204513975890072E-5</v>
      </c>
      <c r="E547" s="2">
        <f t="shared" si="32"/>
        <v>1.0799570935855303E-3</v>
      </c>
      <c r="K547">
        <v>542</v>
      </c>
      <c r="L547" s="14">
        <v>-2.6405162570879398E-4</v>
      </c>
      <c r="M547" s="14">
        <v>-0.177866609162012</v>
      </c>
    </row>
    <row r="548" spans="1:13" x14ac:dyDescent="0.55000000000000004">
      <c r="A548">
        <v>543</v>
      </c>
      <c r="C548">
        <f t="shared" si="30"/>
        <v>-0.22830970105173498</v>
      </c>
      <c r="D548">
        <f t="shared" si="31"/>
        <v>2.5310296296343778E-4</v>
      </c>
      <c r="E548" s="2">
        <f t="shared" si="32"/>
        <v>6.174750564061279E-6</v>
      </c>
      <c r="K548">
        <v>543</v>
      </c>
      <c r="L548" s="14">
        <v>7.1072183918882795E-5</v>
      </c>
      <c r="M548" s="14">
        <v>-0.225824796513516</v>
      </c>
    </row>
    <row r="549" spans="1:13" x14ac:dyDescent="0.55000000000000004">
      <c r="A549">
        <v>544</v>
      </c>
      <c r="C549">
        <f t="shared" si="30"/>
        <v>-0.18858916972113765</v>
      </c>
      <c r="D549">
        <f t="shared" si="31"/>
        <v>5.2588693118615947E-4</v>
      </c>
      <c r="E549" s="2">
        <f t="shared" si="32"/>
        <v>8.1993991293916567E-4</v>
      </c>
      <c r="K549">
        <v>544</v>
      </c>
      <c r="L549" s="14">
        <v>3.8839552418425599E-4</v>
      </c>
      <c r="M549" s="14">
        <v>-0.21722376266287799</v>
      </c>
    </row>
    <row r="550" spans="1:13" x14ac:dyDescent="0.55000000000000004">
      <c r="A550">
        <v>545</v>
      </c>
      <c r="C550">
        <f t="shared" si="30"/>
        <v>-0.10153673193513908</v>
      </c>
      <c r="D550">
        <f t="shared" si="31"/>
        <v>6.6668436449964549E-4</v>
      </c>
      <c r="E550" s="2">
        <f t="shared" si="32"/>
        <v>2.7752833315613642E-3</v>
      </c>
      <c r="K550">
        <v>545</v>
      </c>
      <c r="L550" s="14">
        <v>6.0844279598677405E-4</v>
      </c>
      <c r="M550" s="14">
        <v>-0.15421768989493101</v>
      </c>
    </row>
    <row r="551" spans="1:13" x14ac:dyDescent="0.55000000000000004">
      <c r="A551">
        <v>546</v>
      </c>
      <c r="C551">
        <f t="shared" si="30"/>
        <v>1.0999285341697411E-2</v>
      </c>
      <c r="D551">
        <f t="shared" si="31"/>
        <v>6.4015807491650653E-4</v>
      </c>
      <c r="E551" s="2">
        <f t="shared" si="32"/>
        <v>4.0431953354240916E-3</v>
      </c>
      <c r="K551">
        <v>546</v>
      </c>
      <c r="L551" s="14">
        <v>6.7610179502932701E-4</v>
      </c>
      <c r="M551" s="14">
        <v>-5.2586839995706902E-2</v>
      </c>
    </row>
    <row r="552" spans="1:13" x14ac:dyDescent="0.55000000000000004">
      <c r="A552">
        <v>547</v>
      </c>
      <c r="C552">
        <f t="shared" si="30"/>
        <v>0.12077471384433625</v>
      </c>
      <c r="D552">
        <f t="shared" si="31"/>
        <v>4.529656019926074E-4</v>
      </c>
      <c r="E552" s="2">
        <f t="shared" si="32"/>
        <v>3.429274026178898E-3</v>
      </c>
      <c r="K552">
        <v>547</v>
      </c>
      <c r="L552" s="14">
        <v>5.7442690527574895E-4</v>
      </c>
      <c r="M552" s="14">
        <v>6.22147102055138E-2</v>
      </c>
    </row>
    <row r="553" spans="1:13" x14ac:dyDescent="0.55000000000000004">
      <c r="A553">
        <v>548</v>
      </c>
      <c r="C553">
        <f t="shared" si="30"/>
        <v>0.20023823490144674</v>
      </c>
      <c r="D553">
        <f t="shared" si="31"/>
        <v>1.5208831072649167E-4</v>
      </c>
      <c r="E553" s="2">
        <f t="shared" si="32"/>
        <v>1.5057531026136581E-3</v>
      </c>
      <c r="K553">
        <v>548</v>
      </c>
      <c r="L553" s="14">
        <v>3.28883233610048E-4</v>
      </c>
      <c r="M553" s="14">
        <v>0.16143420028372099</v>
      </c>
    </row>
    <row r="554" spans="1:13" x14ac:dyDescent="0.55000000000000004">
      <c r="A554">
        <v>549</v>
      </c>
      <c r="C554">
        <f t="shared" si="30"/>
        <v>0.22944617968575051</v>
      </c>
      <c r="D554">
        <f t="shared" si="31"/>
        <v>-1.8695994076388289E-4</v>
      </c>
      <c r="E554" s="2">
        <f t="shared" si="32"/>
        <v>8.509483641006295E-5</v>
      </c>
      <c r="K554">
        <v>549</v>
      </c>
      <c r="L554" s="14">
        <v>9.6871584325056306E-7</v>
      </c>
      <c r="M554" s="14">
        <v>0.220221493435798</v>
      </c>
    </row>
    <row r="555" spans="1:13" x14ac:dyDescent="0.55000000000000004">
      <c r="A555">
        <v>550</v>
      </c>
      <c r="C555">
        <f t="shared" si="30"/>
        <v>0.2010679697111688</v>
      </c>
      <c r="D555">
        <f t="shared" si="31"/>
        <v>-4.790851879263234E-4</v>
      </c>
      <c r="E555" s="2">
        <f t="shared" si="32"/>
        <v>5.191552083678928E-4</v>
      </c>
      <c r="K555">
        <v>550</v>
      </c>
      <c r="L555" s="14">
        <v>-3.2718842281596601E-4</v>
      </c>
      <c r="M555" s="14">
        <v>0.223852947401917</v>
      </c>
    </row>
    <row r="556" spans="1:13" x14ac:dyDescent="0.55000000000000004">
      <c r="A556">
        <v>551</v>
      </c>
      <c r="C556">
        <f t="shared" si="30"/>
        <v>0.12222593751614108</v>
      </c>
      <c r="D556">
        <f t="shared" si="31"/>
        <v>-6.5097015123444972E-4</v>
      </c>
      <c r="E556" s="2">
        <f t="shared" si="32"/>
        <v>2.4199615295821728E-3</v>
      </c>
      <c r="K556">
        <v>551</v>
      </c>
      <c r="L556" s="14">
        <v>-5.7339919125130596E-4</v>
      </c>
      <c r="M556" s="14">
        <v>0.171419042008358</v>
      </c>
    </row>
    <row r="557" spans="1:13" x14ac:dyDescent="0.55000000000000004">
      <c r="A557">
        <v>552</v>
      </c>
      <c r="C557">
        <f t="shared" si="30"/>
        <v>1.2707771323023502E-2</v>
      </c>
      <c r="D557">
        <f t="shared" si="31"/>
        <v>-6.5947532794638779E-4</v>
      </c>
      <c r="E557" s="2">
        <f t="shared" si="32"/>
        <v>4.0125133678938748E-3</v>
      </c>
      <c r="K557">
        <v>552</v>
      </c>
      <c r="L557" s="14">
        <v>-6.7599857512742E-4</v>
      </c>
      <c r="M557" s="14">
        <v>7.6052174137272804E-2</v>
      </c>
    </row>
    <row r="558" spans="1:13" x14ac:dyDescent="0.55000000000000004">
      <c r="A558">
        <v>553</v>
      </c>
      <c r="C558">
        <f t="shared" si="30"/>
        <v>-9.9999777613396318E-2</v>
      </c>
      <c r="D558">
        <f t="shared" si="31"/>
        <v>-5.0246609798233418E-4</v>
      </c>
      <c r="E558" s="2">
        <f t="shared" si="32"/>
        <v>3.7991623077056492E-3</v>
      </c>
      <c r="K558">
        <v>553</v>
      </c>
      <c r="L558" s="14">
        <v>-6.0928992227216603E-4</v>
      </c>
      <c r="M558" s="14">
        <v>-3.8362432539929298E-2</v>
      </c>
    </row>
    <row r="559" spans="1:13" x14ac:dyDescent="0.55000000000000004">
      <c r="A559">
        <v>554</v>
      </c>
      <c r="C559">
        <f t="shared" si="30"/>
        <v>-0.18760949019718609</v>
      </c>
      <c r="D559">
        <f t="shared" si="31"/>
        <v>-2.1934846857104217E-4</v>
      </c>
      <c r="E559" s="2">
        <f t="shared" si="32"/>
        <v>1.9749633902617992E-3</v>
      </c>
      <c r="K559">
        <v>554</v>
      </c>
      <c r="L559" s="14">
        <v>-3.8998082862357899E-4</v>
      </c>
      <c r="M559" s="14">
        <v>-0.14316893000425199</v>
      </c>
    </row>
    <row r="560" spans="1:13" x14ac:dyDescent="0.55000000000000004">
      <c r="A560">
        <v>555</v>
      </c>
      <c r="C560">
        <f t="shared" si="30"/>
        <v>-0.2281331752362874</v>
      </c>
      <c r="D560">
        <f t="shared" si="31"/>
        <v>1.1882100295273835E-4</v>
      </c>
      <c r="E560" s="2">
        <f t="shared" si="32"/>
        <v>2.5648965609084224E-4</v>
      </c>
      <c r="K560">
        <v>555</v>
      </c>
      <c r="L560" s="14">
        <v>-7.2998617180795601E-5</v>
      </c>
      <c r="M560" s="14">
        <v>-0.21211788079344801</v>
      </c>
    </row>
    <row r="561" spans="1:13" x14ac:dyDescent="0.55000000000000004">
      <c r="A561">
        <v>556</v>
      </c>
      <c r="C561">
        <f t="shared" si="30"/>
        <v>-0.21140024195735752</v>
      </c>
      <c r="D561">
        <f t="shared" si="31"/>
        <v>4.2716890728313389E-4</v>
      </c>
      <c r="E561" s="2">
        <f t="shared" si="32"/>
        <v>2.7358319455591683E-4</v>
      </c>
      <c r="K561">
        <v>556</v>
      </c>
      <c r="L561" s="14">
        <v>2.6226655078546301E-4</v>
      </c>
      <c r="M561" s="14">
        <v>-0.22794059245412501</v>
      </c>
    </row>
    <row r="562" spans="1:13" x14ac:dyDescent="0.55000000000000004">
      <c r="A562">
        <v>557</v>
      </c>
      <c r="C562">
        <f t="shared" si="30"/>
        <v>-0.14161030391107096</v>
      </c>
      <c r="D562">
        <f t="shared" si="31"/>
        <v>6.283064198929709E-4</v>
      </c>
      <c r="E562" s="2">
        <f t="shared" si="32"/>
        <v>2.0307519091642885E-3</v>
      </c>
      <c r="K562">
        <v>557</v>
      </c>
      <c r="L562" s="14">
        <v>5.3184543412394E-4</v>
      </c>
      <c r="M562" s="14">
        <v>-0.186674168693891</v>
      </c>
    </row>
    <row r="563" spans="1:13" x14ac:dyDescent="0.55000000000000004">
      <c r="A563">
        <v>558</v>
      </c>
      <c r="C563">
        <f t="shared" si="30"/>
        <v>-3.6279164491932234E-2</v>
      </c>
      <c r="D563">
        <f t="shared" si="31"/>
        <v>6.7175226475937942E-4</v>
      </c>
      <c r="E563" s="2">
        <f t="shared" si="32"/>
        <v>3.8906252620364819E-3</v>
      </c>
      <c r="K563">
        <v>558</v>
      </c>
      <c r="L563" s="14">
        <v>6.6822032915653403E-4</v>
      </c>
      <c r="M563" s="14">
        <v>-9.8654041341802501E-2</v>
      </c>
    </row>
    <row r="564" spans="1:13" x14ac:dyDescent="0.55000000000000004">
      <c r="A564">
        <v>559</v>
      </c>
      <c r="C564">
        <f t="shared" si="30"/>
        <v>7.8157280510669183E-2</v>
      </c>
      <c r="D564">
        <f t="shared" si="31"/>
        <v>5.4660245058686945E-4</v>
      </c>
      <c r="E564" s="2">
        <f t="shared" si="32"/>
        <v>4.1065895992846166E-3</v>
      </c>
      <c r="K564">
        <v>559</v>
      </c>
      <c r="L564" s="14">
        <v>6.3723529741390296E-4</v>
      </c>
      <c r="M564" s="14">
        <v>1.4074602669581601E-2</v>
      </c>
    </row>
    <row r="565" spans="1:13" x14ac:dyDescent="0.55000000000000004">
      <c r="A565">
        <v>560</v>
      </c>
      <c r="C565">
        <f t="shared" si="30"/>
        <v>0.17297789552985268</v>
      </c>
      <c r="D565">
        <f t="shared" si="31"/>
        <v>2.8426694278407307E-4</v>
      </c>
      <c r="E565" s="2">
        <f t="shared" si="32"/>
        <v>2.4700622078362554E-3</v>
      </c>
      <c r="K565">
        <v>560</v>
      </c>
      <c r="L565" s="14">
        <v>4.4665073231317E-4</v>
      </c>
      <c r="M565" s="14">
        <v>0.12327817512987201</v>
      </c>
    </row>
    <row r="566" spans="1:13" x14ac:dyDescent="0.55000000000000004">
      <c r="A566">
        <v>561</v>
      </c>
      <c r="C566">
        <f t="shared" si="30"/>
        <v>0.22438470485628595</v>
      </c>
      <c r="D566">
        <f t="shared" si="31"/>
        <v>-4.9413575785654869E-5</v>
      </c>
      <c r="E566" s="2">
        <f t="shared" si="32"/>
        <v>5.1887104107474296E-4</v>
      </c>
      <c r="K566">
        <v>561</v>
      </c>
      <c r="L566" s="14">
        <v>1.4419972048462101E-4</v>
      </c>
      <c r="M566" s="14">
        <v>0.20160596386661001</v>
      </c>
    </row>
    <row r="567" spans="1:13" x14ac:dyDescent="0.55000000000000004">
      <c r="A567">
        <v>562</v>
      </c>
      <c r="C567">
        <f t="shared" si="30"/>
        <v>0.21947568291855504</v>
      </c>
      <c r="D567">
        <f t="shared" si="31"/>
        <v>-3.7069232838829138E-4</v>
      </c>
      <c r="E567" s="2">
        <f t="shared" si="32"/>
        <v>9.9293360016392728E-5</v>
      </c>
      <c r="K567">
        <v>562</v>
      </c>
      <c r="L567" s="14">
        <v>-1.9436700588942101E-4</v>
      </c>
      <c r="M567" s="14">
        <v>0.22944028828035401</v>
      </c>
    </row>
    <row r="568" spans="1:13" x14ac:dyDescent="0.55000000000000004">
      <c r="A568">
        <v>563</v>
      </c>
      <c r="C568">
        <f t="shared" si="30"/>
        <v>0.15948289074918212</v>
      </c>
      <c r="D568">
        <f t="shared" si="31"/>
        <v>-5.9893512014076689E-4</v>
      </c>
      <c r="E568" s="2">
        <f t="shared" si="32"/>
        <v>1.6262651869455979E-3</v>
      </c>
      <c r="K568">
        <v>563</v>
      </c>
      <c r="L568" s="14">
        <v>-4.8425330987309298E-4</v>
      </c>
      <c r="M568" s="14">
        <v>0.19980986915006901</v>
      </c>
    </row>
    <row r="569" spans="1:13" x14ac:dyDescent="0.55000000000000004">
      <c r="A569">
        <v>564</v>
      </c>
      <c r="C569">
        <f t="shared" si="30"/>
        <v>5.9463254634595376E-2</v>
      </c>
      <c r="D569">
        <f t="shared" si="31"/>
        <v>-6.7685782129012727E-4</v>
      </c>
      <c r="E569" s="2">
        <f t="shared" si="32"/>
        <v>3.6811612510889943E-3</v>
      </c>
      <c r="K569">
        <v>564</v>
      </c>
      <c r="L569" s="14">
        <v>-6.5285536830960995E-4</v>
      </c>
      <c r="M569" s="14">
        <v>0.12013582876071099</v>
      </c>
    </row>
    <row r="570" spans="1:13" x14ac:dyDescent="0.55000000000000004">
      <c r="A570">
        <v>565</v>
      </c>
      <c r="C570">
        <f t="shared" si="30"/>
        <v>-5.5480405007008883E-2</v>
      </c>
      <c r="D570">
        <f t="shared" si="31"/>
        <v>-5.8490347632803399E-4</v>
      </c>
      <c r="E570" s="2">
        <f t="shared" si="32"/>
        <v>4.3366742159844946E-3</v>
      </c>
      <c r="K570">
        <v>565</v>
      </c>
      <c r="L570" s="14">
        <v>-6.5794574973231199E-4</v>
      </c>
      <c r="M570" s="14">
        <v>1.03730247896577E-2</v>
      </c>
    </row>
    <row r="571" spans="1:13" x14ac:dyDescent="0.55000000000000004">
      <c r="A571">
        <v>566</v>
      </c>
      <c r="C571">
        <f t="shared" si="30"/>
        <v>-0.15649965242630287</v>
      </c>
      <c r="D571">
        <f t="shared" si="31"/>
        <v>-3.4615068759568383E-4</v>
      </c>
      <c r="E571" s="2">
        <f t="shared" si="32"/>
        <v>2.9715455884566076E-3</v>
      </c>
      <c r="K571">
        <v>566</v>
      </c>
      <c r="L571" s="14">
        <v>-4.9824953653544799E-4</v>
      </c>
      <c r="M571" s="14">
        <v>-0.10198776758953899</v>
      </c>
    </row>
    <row r="572" spans="1:13" x14ac:dyDescent="0.55000000000000004">
      <c r="A572">
        <v>567</v>
      </c>
      <c r="C572">
        <f t="shared" si="30"/>
        <v>-0.21824078583774228</v>
      </c>
      <c r="D572">
        <f t="shared" si="31"/>
        <v>-2.0521372555619078E-5</v>
      </c>
      <c r="E572" s="2">
        <f t="shared" si="32"/>
        <v>8.6646013707072879E-4</v>
      </c>
      <c r="K572">
        <v>567</v>
      </c>
      <c r="L572" s="14">
        <v>-2.13763635997556E-4</v>
      </c>
      <c r="M572" s="14">
        <v>-0.188805090889759</v>
      </c>
    </row>
    <row r="573" spans="1:13" x14ac:dyDescent="0.55000000000000004">
      <c r="A573">
        <v>568</v>
      </c>
      <c r="C573">
        <f t="shared" si="30"/>
        <v>-0.22520808215521534</v>
      </c>
      <c r="D573">
        <f t="shared" si="31"/>
        <v>3.1025837444018643E-4</v>
      </c>
      <c r="E573" s="2">
        <f t="shared" si="32"/>
        <v>9.7776647065106957E-6</v>
      </c>
      <c r="K573">
        <v>568</v>
      </c>
      <c r="L573" s="14">
        <v>1.24260693269247E-4</v>
      </c>
      <c r="M573" s="14">
        <v>-0.228335007914889</v>
      </c>
    </row>
    <row r="574" spans="1:13" x14ac:dyDescent="0.55000000000000004">
      <c r="A574">
        <v>569</v>
      </c>
      <c r="C574">
        <f t="shared" si="30"/>
        <v>-0.17565289686198424</v>
      </c>
      <c r="D574">
        <f t="shared" si="31"/>
        <v>5.6316980917935338E-4</v>
      </c>
      <c r="E574" s="2">
        <f t="shared" si="32"/>
        <v>1.2266882013108869E-3</v>
      </c>
      <c r="K574">
        <v>569</v>
      </c>
      <c r="L574" s="14">
        <v>4.3116316104939E-4</v>
      </c>
      <c r="M574" s="14">
        <v>-0.210677005720182</v>
      </c>
    </row>
    <row r="575" spans="1:13" x14ac:dyDescent="0.55000000000000004">
      <c r="A575">
        <v>570</v>
      </c>
      <c r="C575">
        <f t="shared" si="30"/>
        <v>-8.2012536926155649E-2</v>
      </c>
      <c r="D575">
        <f t="shared" si="31"/>
        <v>6.7473749249369894E-4</v>
      </c>
      <c r="E575" s="2">
        <f t="shared" si="32"/>
        <v>3.392026145219126E-3</v>
      </c>
      <c r="K575">
        <v>570</v>
      </c>
      <c r="L575" s="14">
        <v>6.3007814040264899E-4</v>
      </c>
      <c r="M575" s="14">
        <v>-0.14025364049759501</v>
      </c>
    </row>
    <row r="576" spans="1:13" x14ac:dyDescent="0.55000000000000004">
      <c r="A576">
        <v>571</v>
      </c>
      <c r="C576">
        <f t="shared" si="30"/>
        <v>3.2211241091010798E-2</v>
      </c>
      <c r="D576">
        <f t="shared" si="31"/>
        <v>6.1696028753153726E-4</v>
      </c>
      <c r="E576" s="2">
        <f t="shared" si="32"/>
        <v>4.4774997274443906E-3</v>
      </c>
      <c r="K576">
        <v>571</v>
      </c>
      <c r="L576" s="14">
        <v>6.7118614077105296E-4</v>
      </c>
      <c r="M576" s="14">
        <v>-3.4702880941968099E-2</v>
      </c>
    </row>
    <row r="577" spans="1:13" x14ac:dyDescent="0.55000000000000004">
      <c r="A577">
        <v>572</v>
      </c>
      <c r="C577">
        <f t="shared" si="30"/>
        <v>0.13835067655331448</v>
      </c>
      <c r="D577">
        <f t="shared" si="31"/>
        <v>4.0433905489156995E-4</v>
      </c>
      <c r="E577" s="2">
        <f t="shared" si="32"/>
        <v>3.4587626709747074E-3</v>
      </c>
      <c r="K577">
        <v>572</v>
      </c>
      <c r="L577" s="14">
        <v>5.4419140844681605E-4</v>
      </c>
      <c r="M577" s="14">
        <v>7.9539430426619401E-2</v>
      </c>
    </row>
    <row r="578" spans="1:13" x14ac:dyDescent="0.55000000000000004">
      <c r="A578">
        <v>573</v>
      </c>
      <c r="C578">
        <f t="shared" si="30"/>
        <v>0.20976700840206453</v>
      </c>
      <c r="D578">
        <f t="shared" si="31"/>
        <v>9.0237242265319917E-5</v>
      </c>
      <c r="E578" s="2">
        <f t="shared" si="32"/>
        <v>1.2892703066648347E-3</v>
      </c>
      <c r="K578">
        <v>573</v>
      </c>
      <c r="L578" s="14">
        <v>2.8090056195866699E-4</v>
      </c>
      <c r="M578" s="14">
        <v>0.17386059801805601</v>
      </c>
    </row>
    <row r="579" spans="1:13" x14ac:dyDescent="0.55000000000000004">
      <c r="A579">
        <v>574</v>
      </c>
      <c r="C579">
        <f t="shared" si="30"/>
        <v>0.22853624267999798</v>
      </c>
      <c r="D579">
        <f t="shared" si="31"/>
        <v>-2.4651221611864278E-4</v>
      </c>
      <c r="E579" s="2">
        <f t="shared" si="32"/>
        <v>1.5201751814921127E-5</v>
      </c>
      <c r="K579">
        <v>574</v>
      </c>
      <c r="L579" s="14">
        <v>-5.2743572852604497E-5</v>
      </c>
      <c r="M579" s="14">
        <v>0.22463730028302401</v>
      </c>
    </row>
    <row r="580" spans="1:13" x14ac:dyDescent="0.55000000000000004">
      <c r="A580">
        <v>575</v>
      </c>
      <c r="C580">
        <f t="shared" si="30"/>
        <v>0.18994769720752064</v>
      </c>
      <c r="D580">
        <f t="shared" si="31"/>
        <v>-5.2139230432310846E-4</v>
      </c>
      <c r="E580" s="2">
        <f t="shared" si="32"/>
        <v>8.5290281650874994E-4</v>
      </c>
      <c r="K580">
        <v>575</v>
      </c>
      <c r="L580" s="14">
        <v>-3.7317775264556998E-4</v>
      </c>
      <c r="M580" s="14">
        <v>0.21915219714346801</v>
      </c>
    </row>
    <row r="581" spans="1:13" x14ac:dyDescent="0.55000000000000004">
      <c r="A581">
        <v>576</v>
      </c>
      <c r="C581">
        <f t="shared" si="30"/>
        <v>0.10368628351625658</v>
      </c>
      <c r="D581">
        <f t="shared" si="31"/>
        <v>-6.6541391422105444E-4</v>
      </c>
      <c r="E581" s="2">
        <f t="shared" si="32"/>
        <v>3.0352147597905201E-3</v>
      </c>
      <c r="K581">
        <v>576</v>
      </c>
      <c r="L581" s="14">
        <v>-6.0014724926174697E-4</v>
      </c>
      <c r="M581" s="14">
        <v>0.15877906670780101</v>
      </c>
    </row>
    <row r="582" spans="1:13" x14ac:dyDescent="0.55000000000000004">
      <c r="A582">
        <v>577</v>
      </c>
      <c r="C582">
        <f t="shared" ref="C582:C645" si="33">$D$1*COS($B$2*(A582-$L$2)+$B$1)</f>
        <v>-8.598201804075287E-3</v>
      </c>
      <c r="D582">
        <f t="shared" ref="D582:D645" si="34">$D$2*COS($B$2*(A582-$L$3)+$B$3)</f>
        <v>-6.4243065746352496E-4</v>
      </c>
      <c r="E582" s="2">
        <f t="shared" ref="E582:E645" si="35">(M582-C582)^2</f>
        <v>4.5208055391918068E-3</v>
      </c>
      <c r="K582">
        <v>577</v>
      </c>
      <c r="L582" s="14">
        <v>-6.7680614425707597E-4</v>
      </c>
      <c r="M582" s="14">
        <v>5.8638734021345902E-2</v>
      </c>
    </row>
    <row r="583" spans="1:13" x14ac:dyDescent="0.55000000000000004">
      <c r="A583">
        <v>578</v>
      </c>
      <c r="C583">
        <f t="shared" si="33"/>
        <v>-0.11872471970713486</v>
      </c>
      <c r="D583">
        <f t="shared" si="34"/>
        <v>-4.5821084704806544E-4</v>
      </c>
      <c r="E583" s="2">
        <f t="shared" si="35"/>
        <v>3.9108371381477835E-3</v>
      </c>
      <c r="K583">
        <v>578</v>
      </c>
      <c r="L583" s="14">
        <v>-5.8395474182271895E-4</v>
      </c>
      <c r="M583" s="14">
        <v>-5.6188033369051801E-2</v>
      </c>
    </row>
    <row r="584" spans="1:13" x14ac:dyDescent="0.55000000000000004">
      <c r="A584">
        <v>579</v>
      </c>
      <c r="C584">
        <f t="shared" si="33"/>
        <v>-0.1990538354825484</v>
      </c>
      <c r="D584">
        <f t="shared" si="34"/>
        <v>-1.589897723430766E-4</v>
      </c>
      <c r="E584" s="2">
        <f t="shared" si="35"/>
        <v>1.7733932762168752E-3</v>
      </c>
      <c r="K584">
        <v>579</v>
      </c>
      <c r="L584" s="14">
        <v>-3.44848251706644E-4</v>
      </c>
      <c r="M584" s="14">
        <v>-0.15694215923691701</v>
      </c>
    </row>
    <row r="585" spans="1:13" x14ac:dyDescent="0.55000000000000004">
      <c r="A585">
        <v>580</v>
      </c>
      <c r="C585">
        <f t="shared" si="33"/>
        <v>-0.22942463427431706</v>
      </c>
      <c r="D585">
        <f t="shared" si="34"/>
        <v>1.801343839816982E-4</v>
      </c>
      <c r="E585" s="2">
        <f t="shared" si="35"/>
        <v>1.2178196337079951E-4</v>
      </c>
      <c r="K585">
        <v>580</v>
      </c>
      <c r="L585" s="14">
        <v>-1.9372377667397901E-5</v>
      </c>
      <c r="M585" s="14">
        <v>-0.218389147725424</v>
      </c>
    </row>
    <row r="586" spans="1:13" x14ac:dyDescent="0.55000000000000004">
      <c r="A586">
        <v>581</v>
      </c>
      <c r="C586">
        <f t="shared" si="33"/>
        <v>-0.20221468575132548</v>
      </c>
      <c r="D586">
        <f t="shared" si="34"/>
        <v>4.7404860685849404E-4</v>
      </c>
      <c r="E586" s="2">
        <f t="shared" si="35"/>
        <v>5.2553424200892063E-4</v>
      </c>
      <c r="K586">
        <v>581</v>
      </c>
      <c r="L586" s="14">
        <v>3.1095542853615401E-4</v>
      </c>
      <c r="M586" s="14">
        <v>-0.22513921937818299</v>
      </c>
    </row>
    <row r="587" spans="1:13" x14ac:dyDescent="0.55000000000000004">
      <c r="A587">
        <v>582</v>
      </c>
      <c r="C587">
        <f t="shared" si="33"/>
        <v>-0.12425311345249325</v>
      </c>
      <c r="D587">
        <f t="shared" si="34"/>
        <v>6.4898662156704929E-4</v>
      </c>
      <c r="E587" s="2">
        <f t="shared" si="35"/>
        <v>2.6264255026299736E-3</v>
      </c>
      <c r="K587">
        <v>582</v>
      </c>
      <c r="L587" s="14">
        <v>5.63402518635395E-4</v>
      </c>
      <c r="M587" s="14">
        <v>-0.17550177687535701</v>
      </c>
    </row>
    <row r="588" spans="1:13" x14ac:dyDescent="0.55000000000000004">
      <c r="A588">
        <v>583</v>
      </c>
      <c r="C588">
        <f t="shared" si="33"/>
        <v>-1.5106628725337494E-2</v>
      </c>
      <c r="D588">
        <f t="shared" si="34"/>
        <v>6.6104267381614007E-4</v>
      </c>
      <c r="E588" s="2">
        <f t="shared" si="35"/>
        <v>4.4625335099687021E-3</v>
      </c>
      <c r="K588">
        <v>583</v>
      </c>
      <c r="L588" s="14">
        <v>6.7474195284691896E-4</v>
      </c>
      <c r="M588" s="14">
        <v>-8.1908825620115602E-2</v>
      </c>
    </row>
    <row r="589" spans="1:13" x14ac:dyDescent="0.55000000000000004">
      <c r="A589">
        <v>584</v>
      </c>
      <c r="C589">
        <f t="shared" si="33"/>
        <v>9.7831301389558256E-2</v>
      </c>
      <c r="D589">
        <f t="shared" si="34"/>
        <v>5.0719094861272638E-4</v>
      </c>
      <c r="E589" s="2">
        <f t="shared" si="35"/>
        <v>4.3076384784230606E-3</v>
      </c>
      <c r="K589">
        <v>584</v>
      </c>
      <c r="L589" s="14">
        <v>6.17088079172744E-4</v>
      </c>
      <c r="M589" s="14">
        <v>3.21986991371482E-2</v>
      </c>
    </row>
    <row r="590" spans="1:13" x14ac:dyDescent="0.55000000000000004">
      <c r="A590">
        <v>585</v>
      </c>
      <c r="C590">
        <f t="shared" si="33"/>
        <v>0.18621563697594121</v>
      </c>
      <c r="D590">
        <f t="shared" si="34"/>
        <v>2.2604498604594054E-4</v>
      </c>
      <c r="E590" s="2">
        <f t="shared" si="35"/>
        <v>2.3014832822033262E-3</v>
      </c>
      <c r="K590">
        <v>585</v>
      </c>
      <c r="L590" s="14">
        <v>4.0488066793323502E-4</v>
      </c>
      <c r="M590" s="14">
        <v>0.13824185994928501</v>
      </c>
    </row>
    <row r="591" spans="1:13" x14ac:dyDescent="0.55000000000000004">
      <c r="A591">
        <v>586</v>
      </c>
      <c r="C591">
        <f t="shared" si="33"/>
        <v>0.22786377279607187</v>
      </c>
      <c r="D591">
        <f t="shared" si="34"/>
        <v>-1.1183350336812784E-4</v>
      </c>
      <c r="E591" s="2">
        <f t="shared" si="35"/>
        <v>3.313231227645422E-4</v>
      </c>
      <c r="K591">
        <v>586</v>
      </c>
      <c r="L591" s="14">
        <v>9.1268381712532602E-5</v>
      </c>
      <c r="M591" s="14">
        <v>0.209661489346885</v>
      </c>
    </row>
    <row r="592" spans="1:13" x14ac:dyDescent="0.55000000000000004">
      <c r="A592">
        <v>587</v>
      </c>
      <c r="C592">
        <f t="shared" si="33"/>
        <v>0.21232290463211012</v>
      </c>
      <c r="D592">
        <f t="shared" si="34"/>
        <v>-4.2164414069972709E-4</v>
      </c>
      <c r="E592" s="2">
        <f t="shared" si="35"/>
        <v>2.6397129532650001E-4</v>
      </c>
      <c r="K592">
        <v>587</v>
      </c>
      <c r="L592" s="14">
        <v>-2.45202636896009E-4</v>
      </c>
      <c r="M592" s="14">
        <v>0.22857009809210499</v>
      </c>
    </row>
    <row r="593" spans="1:13" x14ac:dyDescent="0.55000000000000004">
      <c r="A593">
        <v>588</v>
      </c>
      <c r="C593">
        <f t="shared" si="33"/>
        <v>0.14349346281778147</v>
      </c>
      <c r="D593">
        <f t="shared" si="34"/>
        <v>-6.2563098627011924E-4</v>
      </c>
      <c r="E593" s="2">
        <f t="shared" si="35"/>
        <v>2.1844822416190383E-3</v>
      </c>
      <c r="K593">
        <v>588</v>
      </c>
      <c r="L593" s="14">
        <v>-5.2026113396721997E-4</v>
      </c>
      <c r="M593" s="14">
        <v>0.19023190782421101</v>
      </c>
    </row>
    <row r="594" spans="1:13" x14ac:dyDescent="0.55000000000000004">
      <c r="A594">
        <v>589</v>
      </c>
      <c r="C594">
        <f t="shared" si="33"/>
        <v>3.8650186438574728E-2</v>
      </c>
      <c r="D594">
        <f t="shared" si="34"/>
        <v>-6.7259764154315295E-4</v>
      </c>
      <c r="E594" s="2">
        <f t="shared" si="35"/>
        <v>4.3031985848532425E-3</v>
      </c>
      <c r="K594">
        <v>589</v>
      </c>
      <c r="L594" s="14">
        <v>-6.6501700257057901E-4</v>
      </c>
      <c r="M594" s="14">
        <v>0.104248956128663</v>
      </c>
    </row>
    <row r="595" spans="1:13" x14ac:dyDescent="0.55000000000000004">
      <c r="A595">
        <v>590</v>
      </c>
      <c r="C595">
        <f t="shared" si="33"/>
        <v>-7.5893472055159408E-2</v>
      </c>
      <c r="D595">
        <f t="shared" si="34"/>
        <v>-5.5075646602379986E-4</v>
      </c>
      <c r="E595" s="2">
        <f t="shared" si="35"/>
        <v>4.6307587728443523E-3</v>
      </c>
      <c r="K595">
        <v>590</v>
      </c>
      <c r="L595" s="14">
        <v>-6.4321523741415999E-4</v>
      </c>
      <c r="M595" s="14">
        <v>-7.8437933428807394E-3</v>
      </c>
    </row>
    <row r="596" spans="1:13" x14ac:dyDescent="0.55000000000000004">
      <c r="A596">
        <v>591</v>
      </c>
      <c r="C596">
        <f t="shared" si="33"/>
        <v>-0.17138946877085123</v>
      </c>
      <c r="D596">
        <f t="shared" si="34"/>
        <v>-2.9068702655856728E-4</v>
      </c>
      <c r="E596" s="2">
        <f t="shared" si="35"/>
        <v>2.8534242485243957E-3</v>
      </c>
      <c r="K596">
        <v>591</v>
      </c>
      <c r="L596" s="14">
        <v>-4.6031622582972097E-4</v>
      </c>
      <c r="M596" s="14">
        <v>-0.117972016112339</v>
      </c>
    </row>
    <row r="597" spans="1:13" x14ac:dyDescent="0.55000000000000004">
      <c r="A597">
        <v>592</v>
      </c>
      <c r="C597">
        <f t="shared" si="33"/>
        <v>-0.22387032142867794</v>
      </c>
      <c r="D597">
        <f t="shared" si="34"/>
        <v>4.2338729375377078E-5</v>
      </c>
      <c r="E597" s="2">
        <f t="shared" si="35"/>
        <v>6.4094572067708189E-4</v>
      </c>
      <c r="K597">
        <v>592</v>
      </c>
      <c r="L597" s="14">
        <v>-1.6212815989167899E-4</v>
      </c>
      <c r="M597" s="14">
        <v>-0.19855341560120601</v>
      </c>
    </row>
    <row r="598" spans="1:13" x14ac:dyDescent="0.55000000000000004">
      <c r="A598">
        <v>593</v>
      </c>
      <c r="C598">
        <f t="shared" si="33"/>
        <v>-0.22016444222040468</v>
      </c>
      <c r="D598">
        <f t="shared" si="34"/>
        <v>3.6473835666633848E-4</v>
      </c>
      <c r="E598" s="2">
        <f t="shared" si="35"/>
        <v>8.5404179937498669E-5</v>
      </c>
      <c r="K598">
        <v>593</v>
      </c>
      <c r="L598" s="14">
        <v>1.76665909461318E-4</v>
      </c>
      <c r="M598" s="14">
        <v>-0.229405880416784</v>
      </c>
    </row>
    <row r="599" spans="1:13" x14ac:dyDescent="0.55000000000000004">
      <c r="A599">
        <v>594</v>
      </c>
      <c r="C599">
        <f t="shared" si="33"/>
        <v>-0.16120192871357547</v>
      </c>
      <c r="D599">
        <f t="shared" si="34"/>
        <v>5.9559634450895272E-4</v>
      </c>
      <c r="E599" s="2">
        <f t="shared" si="35"/>
        <v>1.7305841811361628E-3</v>
      </c>
      <c r="K599">
        <v>594</v>
      </c>
      <c r="L599" s="14">
        <v>4.7121290583399298E-4</v>
      </c>
      <c r="M599" s="14">
        <v>-0.20280221935121601</v>
      </c>
    </row>
    <row r="600" spans="1:13" x14ac:dyDescent="0.55000000000000004">
      <c r="A600">
        <v>595</v>
      </c>
      <c r="C600">
        <f t="shared" si="33"/>
        <v>-6.1781128967121013E-2</v>
      </c>
      <c r="D600">
        <f t="shared" si="34"/>
        <v>6.7697220405623499E-4</v>
      </c>
      <c r="E600" s="2">
        <f t="shared" si="35"/>
        <v>4.048058598587259E-3</v>
      </c>
      <c r="K600">
        <v>595</v>
      </c>
      <c r="L600" s="14">
        <v>6.4774170674789997E-4</v>
      </c>
      <c r="M600" s="14">
        <v>-0.125405484355504</v>
      </c>
    </row>
    <row r="601" spans="1:13" x14ac:dyDescent="0.55000000000000004">
      <c r="A601">
        <v>596</v>
      </c>
      <c r="C601">
        <f t="shared" si="33"/>
        <v>5.3145431907247347E-2</v>
      </c>
      <c r="D601">
        <f t="shared" si="34"/>
        <v>5.8844230982875087E-4</v>
      </c>
      <c r="E601" s="2">
        <f t="shared" si="35"/>
        <v>4.8644486846348301E-3</v>
      </c>
      <c r="K601">
        <v>596</v>
      </c>
      <c r="L601" s="14">
        <v>6.6203957890897404E-4</v>
      </c>
      <c r="M601" s="14">
        <v>-1.6600167843810999E-2</v>
      </c>
    </row>
    <row r="602" spans="1:13" x14ac:dyDescent="0.55000000000000004">
      <c r="A602">
        <v>597</v>
      </c>
      <c r="C602">
        <f t="shared" si="33"/>
        <v>0.15473360958965798</v>
      </c>
      <c r="D602">
        <f t="shared" si="34"/>
        <v>3.5222579921556689E-4</v>
      </c>
      <c r="E602" s="2">
        <f t="shared" si="35"/>
        <v>3.4071556517035915E-3</v>
      </c>
      <c r="K602">
        <v>597</v>
      </c>
      <c r="L602" s="14">
        <v>5.1052553153691502E-4</v>
      </c>
      <c r="M602" s="14">
        <v>9.6362763684329597E-2</v>
      </c>
    </row>
    <row r="603" spans="1:13" x14ac:dyDescent="0.55000000000000004">
      <c r="A603">
        <v>598</v>
      </c>
      <c r="C603">
        <f t="shared" si="33"/>
        <v>0.21748691279124688</v>
      </c>
      <c r="D603">
        <f t="shared" si="34"/>
        <v>2.7608037330361069E-5</v>
      </c>
      <c r="E603" s="2">
        <f t="shared" si="35"/>
        <v>1.0430231890026136E-3</v>
      </c>
      <c r="K603">
        <v>598</v>
      </c>
      <c r="L603" s="14">
        <v>2.31147197720967E-4</v>
      </c>
      <c r="M603" s="14">
        <v>0.18519104325654301</v>
      </c>
    </row>
    <row r="604" spans="1:13" x14ac:dyDescent="0.55000000000000004">
      <c r="A604">
        <v>599</v>
      </c>
      <c r="C604">
        <f t="shared" si="33"/>
        <v>0.2256555851430406</v>
      </c>
      <c r="D604">
        <f t="shared" si="34"/>
        <v>-3.0393875999291248E-4</v>
      </c>
      <c r="E604" s="2">
        <f t="shared" si="35"/>
        <v>3.9263107849860261E-6</v>
      </c>
      <c r="K604">
        <v>599</v>
      </c>
      <c r="L604" s="14">
        <v>-1.06123385697308E-4</v>
      </c>
      <c r="M604" s="14">
        <v>0.22763707720332901</v>
      </c>
    </row>
    <row r="605" spans="1:13" x14ac:dyDescent="0.55000000000000004">
      <c r="A605">
        <v>600</v>
      </c>
      <c r="C605">
        <f t="shared" si="33"/>
        <v>0.17718946206673358</v>
      </c>
      <c r="D605">
        <f t="shared" si="34"/>
        <v>-5.5920333507985566E-4</v>
      </c>
      <c r="E605" s="2">
        <f t="shared" si="35"/>
        <v>1.287412500529367E-3</v>
      </c>
      <c r="K605">
        <v>600</v>
      </c>
      <c r="L605" s="14">
        <v>-4.1681470882600402E-4</v>
      </c>
      <c r="M605" s="14">
        <v>0.21306999300663701</v>
      </c>
    </row>
    <row r="606" spans="1:13" x14ac:dyDescent="0.55000000000000004">
      <c r="A606">
        <v>601</v>
      </c>
      <c r="C606">
        <f t="shared" si="33"/>
        <v>8.4252518869703544E-2</v>
      </c>
      <c r="D606">
        <f t="shared" si="34"/>
        <v>-6.7411966013375044E-4</v>
      </c>
      <c r="E606" s="2">
        <f t="shared" si="35"/>
        <v>3.7070670521188844E-3</v>
      </c>
      <c r="K606">
        <v>601</v>
      </c>
      <c r="L606" s="14">
        <v>-6.2311220239849704E-4</v>
      </c>
      <c r="M606" s="14">
        <v>0.145138207271157</v>
      </c>
    </row>
    <row r="607" spans="1:13" x14ac:dyDescent="0.55000000000000004">
      <c r="A607">
        <v>602</v>
      </c>
      <c r="C607">
        <f t="shared" si="33"/>
        <v>-2.9830030661416127E-2</v>
      </c>
      <c r="D607">
        <f t="shared" si="34"/>
        <v>-6.1984615981061641E-4</v>
      </c>
      <c r="E607" s="2">
        <f t="shared" si="35"/>
        <v>4.9964664617328279E-3</v>
      </c>
      <c r="K607">
        <v>602</v>
      </c>
      <c r="L607" s="14">
        <v>-6.7334737937281802E-4</v>
      </c>
      <c r="M607" s="14">
        <v>4.0855657152545397E-2</v>
      </c>
    </row>
    <row r="608" spans="1:13" x14ac:dyDescent="0.55000000000000004">
      <c r="A608">
        <v>603</v>
      </c>
      <c r="C608">
        <f t="shared" si="33"/>
        <v>-0.1364258712635624</v>
      </c>
      <c r="D608">
        <f t="shared" si="34"/>
        <v>-4.1000433869699032E-4</v>
      </c>
      <c r="E608" s="2">
        <f t="shared" si="35"/>
        <v>3.93962417174733E-3</v>
      </c>
      <c r="K608">
        <v>603</v>
      </c>
      <c r="L608" s="14">
        <v>-5.5493852803933496E-4</v>
      </c>
      <c r="M608" s="14">
        <v>-7.3659445750017899E-2</v>
      </c>
    </row>
    <row r="609" spans="1:13" x14ac:dyDescent="0.55000000000000004">
      <c r="A609">
        <v>604</v>
      </c>
      <c r="C609">
        <f t="shared" si="33"/>
        <v>-0.20878169380811673</v>
      </c>
      <c r="D609">
        <f t="shared" si="34"/>
        <v>-9.7260070777253931E-5</v>
      </c>
      <c r="E609" s="2">
        <f t="shared" si="35"/>
        <v>1.5253406954098294E-3</v>
      </c>
      <c r="K609">
        <v>604</v>
      </c>
      <c r="L609" s="14">
        <v>-2.9754187976970399E-4</v>
      </c>
      <c r="M609" s="14">
        <v>-0.169726083514462</v>
      </c>
    </row>
    <row r="610" spans="1:13" x14ac:dyDescent="0.55000000000000004">
      <c r="A610">
        <v>605</v>
      </c>
      <c r="C610">
        <f t="shared" si="33"/>
        <v>-0.22873771197629908</v>
      </c>
      <c r="D610">
        <f t="shared" si="34"/>
        <v>2.3989442482826191E-4</v>
      </c>
      <c r="E610" s="2">
        <f t="shared" si="35"/>
        <v>2.974547480690217E-5</v>
      </c>
      <c r="K610">
        <v>605</v>
      </c>
      <c r="L610" s="14">
        <v>3.4375978104065598E-5</v>
      </c>
      <c r="M610" s="14">
        <v>-0.22328377075852801</v>
      </c>
    </row>
    <row r="611" spans="1:13" x14ac:dyDescent="0.55000000000000004">
      <c r="A611">
        <v>606</v>
      </c>
      <c r="C611">
        <f t="shared" si="33"/>
        <v>-0.19128538584736596</v>
      </c>
      <c r="D611">
        <f t="shared" si="34"/>
        <v>5.1684047637517419E-4</v>
      </c>
      <c r="E611" s="2">
        <f t="shared" si="35"/>
        <v>8.781304903825337E-4</v>
      </c>
      <c r="K611">
        <v>606</v>
      </c>
      <c r="L611" s="14">
        <v>3.5768415900858498E-4</v>
      </c>
      <c r="M611" s="14">
        <v>-0.220918652464169</v>
      </c>
    </row>
    <row r="612" spans="1:13" x14ac:dyDescent="0.55000000000000004">
      <c r="A612">
        <v>607</v>
      </c>
      <c r="C612">
        <f t="shared" si="33"/>
        <v>-0.10582445984708404</v>
      </c>
      <c r="D612">
        <f t="shared" si="34"/>
        <v>6.6407046248625915E-4</v>
      </c>
      <c r="E612" s="2">
        <f t="shared" si="35"/>
        <v>3.2946024197414259E-3</v>
      </c>
      <c r="K612">
        <v>607</v>
      </c>
      <c r="L612" s="14">
        <v>5.9140812337797502E-4</v>
      </c>
      <c r="M612" s="14">
        <v>-0.16322308718033501</v>
      </c>
    </row>
    <row r="613" spans="1:13" x14ac:dyDescent="0.55000000000000004">
      <c r="A613">
        <v>608</v>
      </c>
      <c r="C613">
        <f t="shared" si="33"/>
        <v>6.1961749717928749E-3</v>
      </c>
      <c r="D613">
        <f t="shared" si="34"/>
        <v>6.4463276000937934E-4</v>
      </c>
      <c r="E613" s="2">
        <f t="shared" si="35"/>
        <v>5.0187961253544949E-3</v>
      </c>
      <c r="K613">
        <v>608</v>
      </c>
      <c r="L613" s="14">
        <v>6.7701025441771099E-4</v>
      </c>
      <c r="M613" s="14">
        <v>-6.4647287149665403E-2</v>
      </c>
    </row>
    <row r="614" spans="1:13" x14ac:dyDescent="0.55000000000000004">
      <c r="A614">
        <v>609</v>
      </c>
      <c r="C614">
        <f t="shared" si="33"/>
        <v>0.1166617004779515</v>
      </c>
      <c r="D614">
        <f t="shared" si="34"/>
        <v>4.6340582255186946E-4</v>
      </c>
      <c r="E614" s="2">
        <f t="shared" si="35"/>
        <v>4.4278209272476821E-3</v>
      </c>
      <c r="K614">
        <v>609</v>
      </c>
      <c r="L614" s="14">
        <v>5.9305096737182102E-4</v>
      </c>
      <c r="M614" s="14">
        <v>5.0119826990292E-2</v>
      </c>
    </row>
    <row r="615" spans="1:13" x14ac:dyDescent="0.55000000000000004">
      <c r="A615">
        <v>610</v>
      </c>
      <c r="C615">
        <f t="shared" si="33"/>
        <v>0.19784759819778003</v>
      </c>
      <c r="D615">
        <f t="shared" si="34"/>
        <v>1.6587379145497255E-4</v>
      </c>
      <c r="E615" s="2">
        <f t="shared" si="35"/>
        <v>2.0714767395598704E-3</v>
      </c>
      <c r="K615">
        <v>610</v>
      </c>
      <c r="L615" s="14">
        <v>3.6055838652655401E-4</v>
      </c>
      <c r="M615" s="14">
        <v>0.152334119539696</v>
      </c>
    </row>
    <row r="616" spans="1:13" x14ac:dyDescent="0.55000000000000004">
      <c r="A616">
        <v>611</v>
      </c>
      <c r="C616">
        <f t="shared" si="33"/>
        <v>0.22937791906697488</v>
      </c>
      <c r="D616">
        <f t="shared" si="34"/>
        <v>-1.7328906495516993E-4</v>
      </c>
      <c r="E616" s="2">
        <f t="shared" si="35"/>
        <v>1.6854614307341181E-4</v>
      </c>
      <c r="K616">
        <v>611</v>
      </c>
      <c r="L616" s="14">
        <v>3.7761721033868503E-5</v>
      </c>
      <c r="M616" s="14">
        <v>0.21639538683811399</v>
      </c>
    </row>
    <row r="617" spans="1:13" x14ac:dyDescent="0.55000000000000004">
      <c r="A617">
        <v>612</v>
      </c>
      <c r="C617">
        <f t="shared" si="33"/>
        <v>0.20333921715377196</v>
      </c>
      <c r="D617">
        <f t="shared" si="34"/>
        <v>-4.6896001870509892E-4</v>
      </c>
      <c r="E617" s="2">
        <f t="shared" si="35"/>
        <v>5.2532043759134295E-4</v>
      </c>
      <c r="K617">
        <v>612</v>
      </c>
      <c r="L617" s="14">
        <v>-2.9449260174845899E-4</v>
      </c>
      <c r="M617" s="14">
        <v>0.226259087083406</v>
      </c>
    </row>
    <row r="618" spans="1:13" x14ac:dyDescent="0.55000000000000004">
      <c r="A618">
        <v>613</v>
      </c>
      <c r="C618">
        <f t="shared" si="33"/>
        <v>0.12626665778613397</v>
      </c>
      <c r="D618">
        <f t="shared" si="34"/>
        <v>-6.469318926541727E-4</v>
      </c>
      <c r="E618" s="2">
        <f t="shared" si="35"/>
        <v>2.8289779784896954E-3</v>
      </c>
      <c r="K618">
        <v>613</v>
      </c>
      <c r="L618" s="14">
        <v>-5.5298942552341798E-4</v>
      </c>
      <c r="M618" s="14">
        <v>0.17945479535918399</v>
      </c>
    </row>
    <row r="619" spans="1:13" x14ac:dyDescent="0.55000000000000004">
      <c r="A619">
        <v>614</v>
      </c>
      <c r="C619">
        <f t="shared" si="33"/>
        <v>1.7503828804274285E-2</v>
      </c>
      <c r="D619">
        <f t="shared" si="34"/>
        <v>-6.6253749779097255E-4</v>
      </c>
      <c r="E619" s="2">
        <f t="shared" si="35"/>
        <v>4.9281955751336566E-3</v>
      </c>
      <c r="K619">
        <v>614</v>
      </c>
      <c r="L619" s="14">
        <v>-6.7298661717869301E-4</v>
      </c>
      <c r="M619" s="14">
        <v>8.7704936880526593E-2</v>
      </c>
    </row>
    <row r="620" spans="1:13" x14ac:dyDescent="0.55000000000000004">
      <c r="A620">
        <v>615</v>
      </c>
      <c r="C620">
        <f t="shared" si="33"/>
        <v>-9.5652092255800722E-2</v>
      </c>
      <c r="D620">
        <f t="shared" si="34"/>
        <v>-5.1186015616620469E-4</v>
      </c>
      <c r="E620" s="2">
        <f t="shared" si="35"/>
        <v>4.8498584535212486E-3</v>
      </c>
      <c r="K620">
        <v>615</v>
      </c>
      <c r="L620" s="14">
        <v>-6.2443013565568995E-4</v>
      </c>
      <c r="M620" s="14">
        <v>-2.6011167121787401E-2</v>
      </c>
    </row>
    <row r="621" spans="1:13" x14ac:dyDescent="0.55000000000000004">
      <c r="A621">
        <v>616</v>
      </c>
      <c r="C621">
        <f t="shared" si="33"/>
        <v>-0.18480135434617825</v>
      </c>
      <c r="D621">
        <f t="shared" si="34"/>
        <v>-2.3271670450052901E-4</v>
      </c>
      <c r="E621" s="2">
        <f t="shared" si="35"/>
        <v>2.6613982381315853E-3</v>
      </c>
      <c r="K621">
        <v>616</v>
      </c>
      <c r="L621" s="14">
        <v>-4.1948125297438502E-4</v>
      </c>
      <c r="M621" s="14">
        <v>-0.133212612956883</v>
      </c>
    </row>
    <row r="622" spans="1:13" x14ac:dyDescent="0.55000000000000004">
      <c r="A622">
        <v>617</v>
      </c>
      <c r="C622">
        <f t="shared" si="33"/>
        <v>-0.22756937179944361</v>
      </c>
      <c r="D622">
        <f t="shared" si="34"/>
        <v>1.0483373471483605E-4</v>
      </c>
      <c r="E622" s="2">
        <f t="shared" si="35"/>
        <v>4.2103914096910402E-4</v>
      </c>
      <c r="K622">
        <v>617</v>
      </c>
      <c r="L622" s="14">
        <v>-1.0947068821287699E-4</v>
      </c>
      <c r="M622" s="14">
        <v>-0.20705013348587301</v>
      </c>
    </row>
    <row r="623" spans="1:13" x14ac:dyDescent="0.55000000000000004">
      <c r="A623">
        <v>618</v>
      </c>
      <c r="C623">
        <f t="shared" si="33"/>
        <v>-0.21322227371333366</v>
      </c>
      <c r="D623">
        <f t="shared" si="34"/>
        <v>4.1607311623733935E-4</v>
      </c>
      <c r="E623" s="2">
        <f t="shared" si="35"/>
        <v>2.4990519199600181E-4</v>
      </c>
      <c r="K623">
        <v>618</v>
      </c>
      <c r="L623" s="14">
        <v>2.27957489518391E-4</v>
      </c>
      <c r="M623" s="14">
        <v>-0.22903066363754801</v>
      </c>
    </row>
    <row r="624" spans="1:13" x14ac:dyDescent="0.55000000000000004">
      <c r="A624">
        <v>619</v>
      </c>
      <c r="C624">
        <f t="shared" si="33"/>
        <v>-0.14536087929464153</v>
      </c>
      <c r="D624">
        <f t="shared" si="34"/>
        <v>6.2288691571019345E-4</v>
      </c>
      <c r="E624" s="2">
        <f t="shared" si="35"/>
        <v>2.3317467808945344E-3</v>
      </c>
      <c r="K624">
        <v>619</v>
      </c>
      <c r="L624" s="14">
        <v>5.0829229985418199E-4</v>
      </c>
      <c r="M624" s="14">
        <v>-0.193649043278112</v>
      </c>
    </row>
    <row r="625" spans="1:13" x14ac:dyDescent="0.55000000000000004">
      <c r="A625">
        <v>620</v>
      </c>
      <c r="C625">
        <f t="shared" si="33"/>
        <v>-4.1016968137606226E-2</v>
      </c>
      <c r="D625">
        <f t="shared" si="34"/>
        <v>6.7336922875587519E-4</v>
      </c>
      <c r="E625" s="2">
        <f t="shared" si="35"/>
        <v>4.7265419548571334E-3</v>
      </c>
      <c r="K625">
        <v>620</v>
      </c>
      <c r="L625" s="14">
        <v>6.6132215047498696E-4</v>
      </c>
      <c r="M625" s="14">
        <v>-0.109766818718223</v>
      </c>
    </row>
    <row r="626" spans="1:13" x14ac:dyDescent="0.55000000000000004">
      <c r="A626">
        <v>621</v>
      </c>
      <c r="C626">
        <f t="shared" si="33"/>
        <v>7.3621337452967686E-2</v>
      </c>
      <c r="D626">
        <f t="shared" si="34"/>
        <v>5.5485005888242949E-4</v>
      </c>
      <c r="E626" s="2">
        <f t="shared" si="35"/>
        <v>5.1860379326445468E-3</v>
      </c>
      <c r="K626">
        <v>621</v>
      </c>
      <c r="L626" s="14">
        <v>6.4871976596455401E-4</v>
      </c>
      <c r="M626" s="14">
        <v>1.60718653355084E-3</v>
      </c>
    </row>
    <row r="627" spans="1:13" x14ac:dyDescent="0.55000000000000004">
      <c r="A627">
        <v>622</v>
      </c>
      <c r="C627">
        <f t="shared" si="33"/>
        <v>0.16978223915750196</v>
      </c>
      <c r="D627">
        <f t="shared" si="34"/>
        <v>2.9707521954231011E-4</v>
      </c>
      <c r="E627" s="2">
        <f t="shared" si="35"/>
        <v>3.2722492455936557E-3</v>
      </c>
      <c r="K627">
        <v>622</v>
      </c>
      <c r="L627" s="14">
        <v>4.7364149170303898E-4</v>
      </c>
      <c r="M627" s="14">
        <v>0.112578661947736</v>
      </c>
    </row>
    <row r="628" spans="1:13" x14ac:dyDescent="0.55000000000000004">
      <c r="A628">
        <v>623</v>
      </c>
      <c r="C628">
        <f t="shared" si="33"/>
        <v>0.22333137755965007</v>
      </c>
      <c r="D628">
        <f t="shared" si="34"/>
        <v>-3.5259238053972397E-5</v>
      </c>
      <c r="E628" s="2">
        <f t="shared" si="35"/>
        <v>7.8272732721621505E-4</v>
      </c>
      <c r="K628">
        <v>623</v>
      </c>
      <c r="L628" s="14">
        <v>1.79936767586E-4</v>
      </c>
      <c r="M628" s="14">
        <v>0.195354113089795</v>
      </c>
    </row>
    <row r="629" spans="1:13" x14ac:dyDescent="0.55000000000000004">
      <c r="A629">
        <v>624</v>
      </c>
      <c r="C629">
        <f t="shared" si="33"/>
        <v>0.22082904764670577</v>
      </c>
      <c r="D629">
        <f t="shared" si="34"/>
        <v>-3.587443701040168E-4</v>
      </c>
      <c r="E629" s="2">
        <f t="shared" si="35"/>
        <v>7.0104903020021652E-5</v>
      </c>
      <c r="K629">
        <v>624</v>
      </c>
      <c r="L629" s="14">
        <v>-1.5883423621961901E-4</v>
      </c>
      <c r="M629" s="14">
        <v>0.22920191471958001</v>
      </c>
    </row>
    <row r="630" spans="1:13" x14ac:dyDescent="0.55000000000000004">
      <c r="A630">
        <v>625</v>
      </c>
      <c r="C630">
        <f t="shared" si="33"/>
        <v>0.16290328148187533</v>
      </c>
      <c r="D630">
        <f t="shared" si="34"/>
        <v>-5.9219222699054177E-4</v>
      </c>
      <c r="E630" s="2">
        <f t="shared" si="35"/>
        <v>1.8268267149469533E-3</v>
      </c>
      <c r="K630">
        <v>625</v>
      </c>
      <c r="L630" s="14">
        <v>-4.5782422022796798E-4</v>
      </c>
      <c r="M630" s="14">
        <v>0.20564467494239499</v>
      </c>
    </row>
    <row r="631" spans="1:13" x14ac:dyDescent="0.55000000000000004">
      <c r="A631">
        <v>626</v>
      </c>
      <c r="C631">
        <f t="shared" si="33"/>
        <v>6.4092225394308491E-2</v>
      </c>
      <c r="D631">
        <f t="shared" si="34"/>
        <v>-6.7701231732522052E-4</v>
      </c>
      <c r="E631" s="2">
        <f t="shared" si="35"/>
        <v>4.4209500477627476E-3</v>
      </c>
      <c r="K631">
        <v>626</v>
      </c>
      <c r="L631" s="14">
        <v>-6.4214928814495403E-4</v>
      </c>
      <c r="M631" s="14">
        <v>0.130582450598941</v>
      </c>
    </row>
    <row r="632" spans="1:13" x14ac:dyDescent="0.55000000000000004">
      <c r="A632">
        <v>627</v>
      </c>
      <c r="C632">
        <f t="shared" si="33"/>
        <v>-5.0804628310343179E-2</v>
      </c>
      <c r="D632">
        <f t="shared" si="34"/>
        <v>-5.9191658630014391E-4</v>
      </c>
      <c r="E632" s="2">
        <f t="shared" si="35"/>
        <v>5.4198557724224466E-3</v>
      </c>
      <c r="K632">
        <v>627</v>
      </c>
      <c r="L632" s="14">
        <v>-6.65644083241062E-4</v>
      </c>
      <c r="M632" s="14">
        <v>2.2815041428269799E-2</v>
      </c>
    </row>
    <row r="633" spans="1:13" x14ac:dyDescent="0.55000000000000004">
      <c r="A633">
        <v>628</v>
      </c>
      <c r="C633">
        <f t="shared" si="33"/>
        <v>-0.15295059118562954</v>
      </c>
      <c r="D633">
        <f t="shared" si="34"/>
        <v>-3.5826226872698807E-4</v>
      </c>
      <c r="E633" s="2">
        <f t="shared" si="35"/>
        <v>3.879303480246156E-3</v>
      </c>
      <c r="K633">
        <v>628</v>
      </c>
      <c r="L633" s="14">
        <v>-5.2242418833334302E-4</v>
      </c>
      <c r="M633" s="14">
        <v>-9.0666536402353295E-2</v>
      </c>
    </row>
    <row r="634" spans="1:13" x14ac:dyDescent="0.55000000000000004">
      <c r="A634">
        <v>629</v>
      </c>
      <c r="C634">
        <f t="shared" si="33"/>
        <v>-0.21670917961638811</v>
      </c>
      <c r="D634">
        <f t="shared" si="34"/>
        <v>-3.4691673273756493E-5</v>
      </c>
      <c r="E634" s="2">
        <f t="shared" si="35"/>
        <v>1.2439067258768661E-3</v>
      </c>
      <c r="K634">
        <v>629</v>
      </c>
      <c r="L634" s="14">
        <v>-2.4835991457316202E-4</v>
      </c>
      <c r="M634" s="14">
        <v>-0.181440117736649</v>
      </c>
    </row>
    <row r="635" spans="1:13" x14ac:dyDescent="0.55000000000000004">
      <c r="A635">
        <v>630</v>
      </c>
      <c r="C635">
        <f t="shared" si="33"/>
        <v>-0.22607833183104287</v>
      </c>
      <c r="D635">
        <f t="shared" si="34"/>
        <v>2.9758580092919661E-4</v>
      </c>
      <c r="E635" s="2">
        <f t="shared" si="35"/>
        <v>4.7964514339711159E-7</v>
      </c>
      <c r="K635">
        <v>630</v>
      </c>
      <c r="L635" s="14">
        <v>8.7907640504921396E-5</v>
      </c>
      <c r="M635" s="14">
        <v>-0.22677089601102701</v>
      </c>
    </row>
    <row r="636" spans="1:13" x14ac:dyDescent="0.55000000000000004">
      <c r="A636">
        <v>631</v>
      </c>
      <c r="C636">
        <f t="shared" si="33"/>
        <v>-0.17870658810976658</v>
      </c>
      <c r="D636">
        <f t="shared" si="34"/>
        <v>5.5517551171008119E-4</v>
      </c>
      <c r="E636" s="2">
        <f t="shared" si="35"/>
        <v>1.3394801023058791E-3</v>
      </c>
      <c r="K636">
        <v>631</v>
      </c>
      <c r="L636" s="14">
        <v>4.0215818167913702E-4</v>
      </c>
      <c r="M636" s="14">
        <v>-0.215305496594937</v>
      </c>
    </row>
    <row r="637" spans="1:13" x14ac:dyDescent="0.55000000000000004">
      <c r="A637">
        <v>632</v>
      </c>
      <c r="C637">
        <f t="shared" si="33"/>
        <v>-8.6483257609218628E-2</v>
      </c>
      <c r="D637">
        <f t="shared" si="34"/>
        <v>6.734278712245531E-4</v>
      </c>
      <c r="E637" s="2">
        <f t="shared" si="35"/>
        <v>4.0236493618222438E-3</v>
      </c>
      <c r="K637">
        <v>632</v>
      </c>
      <c r="L637" s="14">
        <v>6.1568571144357705E-4</v>
      </c>
      <c r="M637" s="14">
        <v>-0.14991549989831199</v>
      </c>
    </row>
    <row r="638" spans="1:13" x14ac:dyDescent="0.55000000000000004">
      <c r="A638">
        <v>633</v>
      </c>
      <c r="C638">
        <f t="shared" si="33"/>
        <v>2.7445547628451701E-2</v>
      </c>
      <c r="D638">
        <f t="shared" si="34"/>
        <v>6.2266402979634507E-4</v>
      </c>
      <c r="E638" s="2">
        <f t="shared" si="35"/>
        <v>5.5388996058804065E-3</v>
      </c>
      <c r="K638">
        <v>633</v>
      </c>
      <c r="L638" s="14">
        <v>6.7501093534011003E-4</v>
      </c>
      <c r="M638" s="14">
        <v>-4.6978236243912702E-2</v>
      </c>
    </row>
    <row r="639" spans="1:13" x14ac:dyDescent="0.55000000000000004">
      <c r="A639">
        <v>634</v>
      </c>
      <c r="C639">
        <f t="shared" si="33"/>
        <v>0.13448609891786517</v>
      </c>
      <c r="D639">
        <f t="shared" si="34"/>
        <v>4.1562464160679186E-4</v>
      </c>
      <c r="E639" s="2">
        <f t="shared" si="35"/>
        <v>4.4570419106884059E-3</v>
      </c>
      <c r="K639">
        <v>634</v>
      </c>
      <c r="L639" s="14">
        <v>5.6527548301687797E-4</v>
      </c>
      <c r="M639" s="14">
        <v>6.7725018109594803E-2</v>
      </c>
    </row>
    <row r="640" spans="1:13" x14ac:dyDescent="0.55000000000000004">
      <c r="A640">
        <v>635</v>
      </c>
      <c r="C640">
        <f t="shared" si="33"/>
        <v>0.20777347412108751</v>
      </c>
      <c r="D640">
        <f t="shared" si="34"/>
        <v>1.0427222904761046E-4</v>
      </c>
      <c r="E640" s="2">
        <f t="shared" si="35"/>
        <v>1.7899120822475855E-3</v>
      </c>
      <c r="K640">
        <v>635</v>
      </c>
      <c r="L640" s="14">
        <v>3.1396327925755897E-4</v>
      </c>
      <c r="M640" s="14">
        <v>0.16546612154204299</v>
      </c>
    </row>
    <row r="641" spans="1:13" x14ac:dyDescent="0.55000000000000004">
      <c r="A641">
        <v>636</v>
      </c>
      <c r="C641">
        <f t="shared" si="33"/>
        <v>0.22891408683781114</v>
      </c>
      <c r="D641">
        <f t="shared" si="34"/>
        <v>-2.3325031511804665E-4</v>
      </c>
      <c r="E641" s="2">
        <f t="shared" si="35"/>
        <v>5.1106463533533146E-5</v>
      </c>
      <c r="K641">
        <v>636</v>
      </c>
      <c r="L641" s="14">
        <v>-1.5982975478597401E-5</v>
      </c>
      <c r="M641" s="14">
        <v>0.22176520835699101</v>
      </c>
    </row>
    <row r="642" spans="1:13" x14ac:dyDescent="0.55000000000000004">
      <c r="A642">
        <v>637</v>
      </c>
      <c r="C642">
        <f t="shared" si="33"/>
        <v>0.19260208888484046</v>
      </c>
      <c r="D642">
        <f t="shared" si="34"/>
        <v>-5.1223194671663785E-4</v>
      </c>
      <c r="E642" s="2">
        <f t="shared" si="35"/>
        <v>8.9519048996800424E-4</v>
      </c>
      <c r="K642">
        <v>637</v>
      </c>
      <c r="L642" s="14">
        <v>-3.4192619485495801E-4</v>
      </c>
      <c r="M642" s="14">
        <v>0.22252182300745599</v>
      </c>
    </row>
    <row r="643" spans="1:13" x14ac:dyDescent="0.55000000000000004">
      <c r="A643">
        <v>638</v>
      </c>
      <c r="C643">
        <f t="shared" si="33"/>
        <v>0.10795102635221568</v>
      </c>
      <c r="D643">
        <f t="shared" si="34"/>
        <v>-6.6265415668288665E-4</v>
      </c>
      <c r="E643" s="2">
        <f t="shared" si="35"/>
        <v>3.5516165055420931E-3</v>
      </c>
      <c r="K643">
        <v>638</v>
      </c>
      <c r="L643" s="14">
        <v>-5.82231877573777E-4</v>
      </c>
      <c r="M643" s="14">
        <v>0.167546466660532</v>
      </c>
    </row>
    <row r="644" spans="1:13" x14ac:dyDescent="0.55000000000000004">
      <c r="A644">
        <v>639</v>
      </c>
      <c r="C644">
        <f t="shared" si="33"/>
        <v>-3.7934683676450528E-3</v>
      </c>
      <c r="D644">
        <f t="shared" si="34"/>
        <v>-6.4676414096467144E-4</v>
      </c>
      <c r="E644" s="2">
        <f t="shared" si="35"/>
        <v>5.5355871787583786E-3</v>
      </c>
      <c r="K644">
        <v>639</v>
      </c>
      <c r="L644" s="14">
        <v>-6.7671397464989899E-4</v>
      </c>
      <c r="M644" s="14">
        <v>7.0608058355658004E-2</v>
      </c>
    </row>
    <row r="645" spans="1:13" x14ac:dyDescent="0.55000000000000004">
      <c r="A645">
        <v>640</v>
      </c>
      <c r="C645">
        <f t="shared" si="33"/>
        <v>-0.11458588248702159</v>
      </c>
      <c r="D645">
        <f t="shared" si="34"/>
        <v>-4.6854995857232217E-4</v>
      </c>
      <c r="E645" s="2">
        <f t="shared" si="35"/>
        <v>4.9803092731758834E-3</v>
      </c>
      <c r="K645">
        <v>640</v>
      </c>
      <c r="L645" s="14">
        <v>-6.0170885874623098E-4</v>
      </c>
      <c r="M645" s="14">
        <v>-4.4014576184984902E-2</v>
      </c>
    </row>
    <row r="646" spans="1:13" x14ac:dyDescent="0.55000000000000004">
      <c r="A646">
        <v>641</v>
      </c>
      <c r="C646">
        <f t="shared" ref="C646:C709" si="36">$D$1*COS($B$2*(A646-$L$2)+$B$1)</f>
        <v>-0.19661965538133053</v>
      </c>
      <c r="D646">
        <f t="shared" ref="D646:D709" si="37">$D$2*COS($B$2*(A646-$L$3)+$B$3)</f>
        <v>-1.727396128284664E-4</v>
      </c>
      <c r="E646" s="2">
        <f t="shared" ref="E646:E709" si="38">(M646-C646)^2</f>
        <v>2.4016045322163924E-3</v>
      </c>
      <c r="K646">
        <v>641</v>
      </c>
      <c r="L646" s="14">
        <v>-3.7600202643880602E-4</v>
      </c>
      <c r="M646" s="14">
        <v>-0.14761348707349001</v>
      </c>
    </row>
    <row r="647" spans="1:13" x14ac:dyDescent="0.55000000000000004">
      <c r="A647">
        <v>642</v>
      </c>
      <c r="C647">
        <f t="shared" si="36"/>
        <v>-0.22930603918876458</v>
      </c>
      <c r="D647">
        <f t="shared" si="37"/>
        <v>1.6642473467229224E-4</v>
      </c>
      <c r="E647" s="2">
        <f t="shared" si="38"/>
        <v>2.2693478529674032E-4</v>
      </c>
      <c r="K647">
        <v>642</v>
      </c>
      <c r="L647" s="14">
        <v>-5.6123154062551898E-5</v>
      </c>
      <c r="M647" s="14">
        <v>-0.21424168439684799</v>
      </c>
    </row>
    <row r="648" spans="1:13" x14ac:dyDescent="0.55000000000000004">
      <c r="A648">
        <v>643</v>
      </c>
      <c r="C648">
        <f t="shared" si="36"/>
        <v>-0.20444144054813473</v>
      </c>
      <c r="D648">
        <f t="shared" si="37"/>
        <v>4.6381998172626487E-4</v>
      </c>
      <c r="E648" s="2">
        <f t="shared" si="38"/>
        <v>5.1848575401609843E-4</v>
      </c>
      <c r="K648">
        <v>643</v>
      </c>
      <c r="L648" s="14">
        <v>2.77812110411439E-4</v>
      </c>
      <c r="M648" s="14">
        <v>-0.22721172280409499</v>
      </c>
    </row>
    <row r="649" spans="1:13" x14ac:dyDescent="0.55000000000000004">
      <c r="A649">
        <v>644</v>
      </c>
      <c r="C649">
        <f t="shared" si="36"/>
        <v>-0.1282663496141061</v>
      </c>
      <c r="D649">
        <f t="shared" si="37"/>
        <v>6.4480618991707614E-4</v>
      </c>
      <c r="E649" s="2">
        <f t="shared" si="38"/>
        <v>3.0259709490928904E-3</v>
      </c>
      <c r="K649">
        <v>644</v>
      </c>
      <c r="L649" s="14">
        <v>5.4216760841167301E-4</v>
      </c>
      <c r="M649" s="14">
        <v>-0.183275175715859</v>
      </c>
    </row>
    <row r="650" spans="1:13" x14ac:dyDescent="0.55000000000000004">
      <c r="A650">
        <v>645</v>
      </c>
      <c r="C650">
        <f t="shared" si="36"/>
        <v>-1.9899108567407495E-2</v>
      </c>
      <c r="D650">
        <f t="shared" si="37"/>
        <v>6.6395963587648709E-4</v>
      </c>
      <c r="E650" s="2">
        <f t="shared" si="38"/>
        <v>5.4077073333419316E-3</v>
      </c>
      <c r="K650">
        <v>645</v>
      </c>
      <c r="L650" s="14">
        <v>6.7073386552154004E-4</v>
      </c>
      <c r="M650" s="14">
        <v>-9.3436223912938501E-2</v>
      </c>
    </row>
    <row r="651" spans="1:13" x14ac:dyDescent="0.55000000000000004">
      <c r="A651">
        <v>646</v>
      </c>
      <c r="C651">
        <f t="shared" si="36"/>
        <v>9.3462389289919928E-2</v>
      </c>
      <c r="D651">
        <f t="shared" si="37"/>
        <v>5.1647320839094582E-4</v>
      </c>
      <c r="E651" s="2">
        <f t="shared" si="38"/>
        <v>5.4254979417671205E-3</v>
      </c>
      <c r="K651">
        <v>646</v>
      </c>
      <c r="L651" s="14">
        <v>6.3131066508071896E-4</v>
      </c>
      <c r="M651" s="14">
        <v>1.9804409805229201E-2</v>
      </c>
    </row>
    <row r="652" spans="1:13" x14ac:dyDescent="0.55000000000000004">
      <c r="A652">
        <v>647</v>
      </c>
      <c r="C652">
        <f t="shared" si="36"/>
        <v>0.18336679746637224</v>
      </c>
      <c r="D652">
        <f t="shared" si="37"/>
        <v>2.3936289199222324E-4</v>
      </c>
      <c r="E652" s="2">
        <f t="shared" si="38"/>
        <v>3.0560874986658906E-3</v>
      </c>
      <c r="K652">
        <v>647</v>
      </c>
      <c r="L652" s="14">
        <v>4.33771792203393E-4</v>
      </c>
      <c r="M652" s="14">
        <v>0.12808490623003799</v>
      </c>
    </row>
    <row r="653" spans="1:13" x14ac:dyDescent="0.55000000000000004">
      <c r="A653">
        <v>648</v>
      </c>
      <c r="C653">
        <f t="shared" si="36"/>
        <v>0.22725000454469857</v>
      </c>
      <c r="D653">
        <f t="shared" si="37"/>
        <v>-9.7822464927081764E-5</v>
      </c>
      <c r="E653" s="2">
        <f t="shared" si="38"/>
        <v>5.2735729412611767E-4</v>
      </c>
      <c r="K653">
        <v>648</v>
      </c>
      <c r="L653" s="14">
        <v>1.2759208304388901E-4</v>
      </c>
      <c r="M653" s="14">
        <v>0.204285743308462</v>
      </c>
    </row>
    <row r="654" spans="1:13" x14ac:dyDescent="0.55000000000000004">
      <c r="A654">
        <v>649</v>
      </c>
      <c r="C654">
        <f t="shared" si="36"/>
        <v>0.21409825053281376</v>
      </c>
      <c r="D654">
        <f t="shared" si="37"/>
        <v>-4.1045644508332991E-4</v>
      </c>
      <c r="E654" s="2">
        <f t="shared" si="38"/>
        <v>2.3176098523206701E-4</v>
      </c>
      <c r="K654">
        <v>649</v>
      </c>
      <c r="L654" s="14">
        <v>-2.10543854837775E-4</v>
      </c>
      <c r="M654" s="14">
        <v>0.229321948678536</v>
      </c>
    </row>
    <row r="655" spans="1:13" x14ac:dyDescent="0.55000000000000004">
      <c r="A655">
        <v>650</v>
      </c>
      <c r="C655">
        <f t="shared" si="36"/>
        <v>0.14721234847065251</v>
      </c>
      <c r="D655">
        <f t="shared" si="37"/>
        <v>-6.2007450926039142E-4</v>
      </c>
      <c r="E655" s="2">
        <f t="shared" si="38"/>
        <v>2.4711537860898679E-3</v>
      </c>
      <c r="K655">
        <v>650</v>
      </c>
      <c r="L655" s="14">
        <v>-4.9594777815606698E-4</v>
      </c>
      <c r="M655" s="14">
        <v>0.19692304939198199</v>
      </c>
    </row>
    <row r="656" spans="1:13" x14ac:dyDescent="0.55000000000000004">
      <c r="A656">
        <v>651</v>
      </c>
      <c r="C656">
        <f t="shared" si="36"/>
        <v>4.3379249932923039E-2</v>
      </c>
      <c r="D656">
        <f t="shared" si="37"/>
        <v>-6.7406694174785967E-4</v>
      </c>
      <c r="E656" s="2">
        <f t="shared" si="38"/>
        <v>5.1587301897720568E-3</v>
      </c>
      <c r="K656">
        <v>651</v>
      </c>
      <c r="L656" s="14">
        <v>-6.5713850379851997E-4</v>
      </c>
      <c r="M656" s="14">
        <v>0.115203550763297</v>
      </c>
    </row>
    <row r="657" spans="1:13" x14ac:dyDescent="0.55000000000000004">
      <c r="A657">
        <v>652</v>
      </c>
      <c r="C657">
        <f t="shared" si="36"/>
        <v>-7.1341125976014552E-2</v>
      </c>
      <c r="D657">
        <f t="shared" si="37"/>
        <v>-5.5888278006184218E-4</v>
      </c>
      <c r="E657" s="2">
        <f t="shared" si="38"/>
        <v>5.7717043899125735E-3</v>
      </c>
      <c r="K657">
        <v>652</v>
      </c>
      <c r="L657" s="14">
        <v>-6.5374481457331597E-4</v>
      </c>
      <c r="M657" s="14">
        <v>4.6306081750009404E-3</v>
      </c>
    </row>
    <row r="658" spans="1:13" x14ac:dyDescent="0.55000000000000004">
      <c r="A658">
        <v>653</v>
      </c>
      <c r="C658">
        <f t="shared" si="36"/>
        <v>-0.1681563830165777</v>
      </c>
      <c r="D658">
        <f t="shared" si="37"/>
        <v>-3.0343082089614082E-4</v>
      </c>
      <c r="E658" s="2">
        <f t="shared" si="38"/>
        <v>3.7276256020359077E-3</v>
      </c>
      <c r="K658">
        <v>653</v>
      </c>
      <c r="L658" s="14">
        <v>-4.8661668099982602E-4</v>
      </c>
      <c r="M658" s="14">
        <v>-0.107102098956932</v>
      </c>
    </row>
    <row r="659" spans="1:13" x14ac:dyDescent="0.55000000000000004">
      <c r="A659">
        <v>654</v>
      </c>
      <c r="C659">
        <f t="shared" si="36"/>
        <v>-0.22276793237574624</v>
      </c>
      <c r="D659">
        <f t="shared" si="37"/>
        <v>2.8175878499456378E-5</v>
      </c>
      <c r="E659" s="2">
        <f t="shared" si="38"/>
        <v>9.4602450652644639E-4</v>
      </c>
      <c r="K659">
        <v>654</v>
      </c>
      <c r="L659" s="14">
        <v>-1.97612380919202E-4</v>
      </c>
      <c r="M659" s="14">
        <v>-0.19201042099191601</v>
      </c>
    </row>
    <row r="660" spans="1:13" x14ac:dyDescent="0.55000000000000004">
      <c r="A660">
        <v>655</v>
      </c>
      <c r="C660">
        <f t="shared" si="36"/>
        <v>-0.22146942628458441</v>
      </c>
      <c r="D660">
        <f t="shared" si="37"/>
        <v>3.5271102629268631E-4</v>
      </c>
      <c r="E660" s="2">
        <f t="shared" si="38"/>
        <v>5.415658327833816E-5</v>
      </c>
      <c r="K660">
        <v>655</v>
      </c>
      <c r="L660" s="14">
        <v>1.4088516586084699E-4</v>
      </c>
      <c r="M660" s="14">
        <v>-0.22882854194329899</v>
      </c>
    </row>
    <row r="661" spans="1:13" x14ac:dyDescent="0.55000000000000004">
      <c r="A661">
        <v>656</v>
      </c>
      <c r="C661">
        <f t="shared" si="36"/>
        <v>-0.16458676240163822</v>
      </c>
      <c r="D661">
        <f t="shared" si="37"/>
        <v>5.8872314104531386E-4</v>
      </c>
      <c r="E661" s="2">
        <f t="shared" si="38"/>
        <v>1.9139201063847408E-3</v>
      </c>
      <c r="K661">
        <v>656</v>
      </c>
      <c r="L661" s="14">
        <v>4.4409714886293003E-4</v>
      </c>
      <c r="M661" s="14">
        <v>-0.208335135015768</v>
      </c>
    </row>
    <row r="662" spans="1:13" x14ac:dyDescent="0.55000000000000004">
      <c r="A662">
        <v>657</v>
      </c>
      <c r="C662">
        <f t="shared" si="36"/>
        <v>-6.6396290369805488E-2</v>
      </c>
      <c r="D662">
        <f t="shared" si="37"/>
        <v>6.7697815669633707E-4</v>
      </c>
      <c r="E662" s="2">
        <f t="shared" si="38"/>
        <v>4.7978633629058185E-3</v>
      </c>
      <c r="K662">
        <v>657</v>
      </c>
      <c r="L662" s="14">
        <v>6.3608224595359099E-4</v>
      </c>
      <c r="M662" s="14">
        <v>-0.13566290110619</v>
      </c>
    </row>
    <row r="663" spans="1:13" x14ac:dyDescent="0.55000000000000004">
      <c r="A663">
        <v>658</v>
      </c>
      <c r="C663">
        <f t="shared" si="36"/>
        <v>4.8458251021770593E-2</v>
      </c>
      <c r="D663">
        <f t="shared" si="37"/>
        <v>5.9532592458540028E-4</v>
      </c>
      <c r="E663" s="2">
        <f t="shared" si="38"/>
        <v>6.0018027954589111E-3</v>
      </c>
      <c r="K663">
        <v>658</v>
      </c>
      <c r="L663" s="14">
        <v>6.6875659857739799E-4</v>
      </c>
      <c r="M663" s="14">
        <v>-2.90130520230273E-2</v>
      </c>
    </row>
    <row r="664" spans="1:13" x14ac:dyDescent="0.55000000000000004">
      <c r="A664">
        <v>659</v>
      </c>
      <c r="C664">
        <f t="shared" si="36"/>
        <v>0.1511507928260552</v>
      </c>
      <c r="D664">
        <f t="shared" si="37"/>
        <v>3.6425943387942373E-4</v>
      </c>
      <c r="E664" s="2">
        <f t="shared" si="38"/>
        <v>4.3887308458923783E-3</v>
      </c>
      <c r="K664">
        <v>659</v>
      </c>
      <c r="L664" s="14">
        <v>5.3393671242275105E-4</v>
      </c>
      <c r="M664" s="14">
        <v>8.4903295923210803E-2</v>
      </c>
    </row>
    <row r="665" spans="1:13" x14ac:dyDescent="0.55000000000000004">
      <c r="A665">
        <v>660</v>
      </c>
      <c r="C665">
        <f t="shared" si="36"/>
        <v>0.21590767163711708</v>
      </c>
      <c r="D665">
        <f t="shared" si="37"/>
        <v>4.177150325063074E-5</v>
      </c>
      <c r="E665" s="2">
        <f t="shared" si="38"/>
        <v>1.4709207710771942E-3</v>
      </c>
      <c r="K665">
        <v>660</v>
      </c>
      <c r="L665" s="14">
        <v>2.6538906433893402E-4</v>
      </c>
      <c r="M665" s="14">
        <v>0.17755508670367101</v>
      </c>
    </row>
    <row r="666" spans="1:13" x14ac:dyDescent="0.55000000000000004">
      <c r="A666">
        <v>661</v>
      </c>
      <c r="C666">
        <f t="shared" si="36"/>
        <v>0.22647627584045796</v>
      </c>
      <c r="D666">
        <f t="shared" si="37"/>
        <v>-2.9120019422053216E-4</v>
      </c>
      <c r="E666" s="2">
        <f t="shared" si="38"/>
        <v>5.4637420047209845E-7</v>
      </c>
      <c r="K666">
        <v>661</v>
      </c>
      <c r="L666" s="14">
        <v>-6.9626921262798402E-5</v>
      </c>
      <c r="M666" s="14">
        <v>0.225737104547406</v>
      </c>
    </row>
    <row r="667" spans="1:13" x14ac:dyDescent="0.55000000000000004">
      <c r="A667">
        <v>662</v>
      </c>
      <c r="C667">
        <f t="shared" si="36"/>
        <v>0.18020410854943925</v>
      </c>
      <c r="D667">
        <f t="shared" si="37"/>
        <v>-5.5108678095654705E-4</v>
      </c>
      <c r="E667" s="2">
        <f t="shared" si="38"/>
        <v>1.382185514165355E-3</v>
      </c>
      <c r="K667">
        <v>662</v>
      </c>
      <c r="L667" s="14">
        <v>-3.8720441250020201E-4</v>
      </c>
      <c r="M667" s="14">
        <v>0.21738186418591299</v>
      </c>
    </row>
    <row r="668" spans="1:13" x14ac:dyDescent="0.55000000000000004">
      <c r="A668">
        <v>663</v>
      </c>
      <c r="C668">
        <f t="shared" si="36"/>
        <v>8.8704508414248096E-2</v>
      </c>
      <c r="D668">
        <f t="shared" si="37"/>
        <v>-6.7266220166105047E-4</v>
      </c>
      <c r="E668" s="2">
        <f t="shared" si="38"/>
        <v>4.3398422375018455E-3</v>
      </c>
      <c r="K668">
        <v>663</v>
      </c>
      <c r="L668" s="14">
        <v>-6.0780415658514295E-4</v>
      </c>
      <c r="M668" s="14">
        <v>0.154581987399876</v>
      </c>
    </row>
    <row r="669" spans="1:13" x14ac:dyDescent="0.55000000000000004">
      <c r="A669">
        <v>664</v>
      </c>
      <c r="C669">
        <f t="shared" si="36"/>
        <v>-2.5058053590208237E-2</v>
      </c>
      <c r="D669">
        <f t="shared" si="37"/>
        <v>-6.2541358834439372E-4</v>
      </c>
      <c r="E669" s="2">
        <f t="shared" si="38"/>
        <v>6.1033822667783703E-3</v>
      </c>
      <c r="K669">
        <v>664</v>
      </c>
      <c r="L669" s="14">
        <v>-6.7617557911008801E-4</v>
      </c>
      <c r="M669" s="14">
        <v>5.3066092912511201E-2</v>
      </c>
    </row>
    <row r="670" spans="1:13" x14ac:dyDescent="0.55000000000000004">
      <c r="A670">
        <v>665</v>
      </c>
      <c r="C670">
        <f t="shared" si="36"/>
        <v>-0.13253157232525756</v>
      </c>
      <c r="D670">
        <f t="shared" si="37"/>
        <v>-4.2119934702735095E-4</v>
      </c>
      <c r="E670" s="2">
        <f t="shared" si="38"/>
        <v>5.0113711435641516E-3</v>
      </c>
      <c r="K670">
        <v>665</v>
      </c>
      <c r="L670" s="14">
        <v>-5.7519463315815298E-4</v>
      </c>
      <c r="M670" s="14">
        <v>-6.1740533742933097E-2</v>
      </c>
    </row>
    <row r="671" spans="1:13" x14ac:dyDescent="0.55000000000000004">
      <c r="A671">
        <v>666</v>
      </c>
      <c r="C671">
        <f t="shared" si="36"/>
        <v>-0.2067424599510011</v>
      </c>
      <c r="D671">
        <f t="shared" si="37"/>
        <v>-1.1127294778475217E-4</v>
      </c>
      <c r="E671" s="2">
        <f t="shared" si="38"/>
        <v>2.08470768446817E-3</v>
      </c>
      <c r="K671">
        <v>666</v>
      </c>
      <c r="L671" s="14">
        <v>-3.3015262308330799E-4</v>
      </c>
      <c r="M671" s="14">
        <v>-0.16108386071199499</v>
      </c>
    </row>
    <row r="672" spans="1:13" x14ac:dyDescent="0.55000000000000004">
      <c r="A672">
        <v>667</v>
      </c>
      <c r="C672">
        <f t="shared" si="36"/>
        <v>-0.22906534791471012</v>
      </c>
      <c r="D672">
        <f t="shared" si="37"/>
        <v>2.2658061590340167E-4</v>
      </c>
      <c r="E672" s="2">
        <f t="shared" si="38"/>
        <v>8.0687326259748691E-5</v>
      </c>
      <c r="K672">
        <v>667</v>
      </c>
      <c r="L672" s="14">
        <v>-2.4218404390681799E-6</v>
      </c>
      <c r="M672" s="14">
        <v>-0.220082735474014</v>
      </c>
    </row>
    <row r="673" spans="1:13" x14ac:dyDescent="0.55000000000000004">
      <c r="A673">
        <v>668</v>
      </c>
      <c r="C673">
        <f t="shared" si="36"/>
        <v>-0.19389766186675597</v>
      </c>
      <c r="D673">
        <f t="shared" si="37"/>
        <v>5.0756722094124794E-4</v>
      </c>
      <c r="E673" s="2">
        <f t="shared" si="38"/>
        <v>9.0377567016638365E-4</v>
      </c>
      <c r="K673">
        <v>668</v>
      </c>
      <c r="L673" s="14">
        <v>3.25915507167143E-4</v>
      </c>
      <c r="M673" s="14">
        <v>-0.22396052384239601</v>
      </c>
    </row>
    <row r="674" spans="1:13" x14ac:dyDescent="0.55000000000000004">
      <c r="A674">
        <v>669</v>
      </c>
      <c r="C674">
        <f t="shared" si="36"/>
        <v>-0.11006574972919983</v>
      </c>
      <c r="D674">
        <f t="shared" si="37"/>
        <v>6.611651521917423E-4</v>
      </c>
      <c r="E674" s="2">
        <f t="shared" si="38"/>
        <v>3.8044544656523961E-3</v>
      </c>
      <c r="K674">
        <v>669</v>
      </c>
      <c r="L674" s="14">
        <v>5.7262529417032298E-4</v>
      </c>
      <c r="M674" s="14">
        <v>-0.17174600966422601</v>
      </c>
    </row>
    <row r="675" spans="1:13" x14ac:dyDescent="0.55000000000000004">
      <c r="A675">
        <v>670</v>
      </c>
      <c r="C675">
        <f t="shared" si="36"/>
        <v>1.390345588168991E-3</v>
      </c>
      <c r="D675">
        <f t="shared" si="37"/>
        <v>6.4882456649950366E-4</v>
      </c>
      <c r="E675" s="2">
        <f t="shared" si="38"/>
        <v>6.0694987042741837E-3</v>
      </c>
      <c r="K675">
        <v>670</v>
      </c>
      <c r="L675" s="14">
        <v>6.7591752393911697E-4</v>
      </c>
      <c r="M675" s="14">
        <v>-7.6516641930757606E-2</v>
      </c>
    </row>
    <row r="676" spans="1:13" x14ac:dyDescent="0.55000000000000004">
      <c r="A676">
        <v>671</v>
      </c>
      <c r="C676">
        <f t="shared" si="36"/>
        <v>0.11249749346925268</v>
      </c>
      <c r="D676">
        <f t="shared" si="37"/>
        <v>4.7364269075390387E-4</v>
      </c>
      <c r="E676" s="2">
        <f t="shared" si="38"/>
        <v>5.5682488715043752E-3</v>
      </c>
      <c r="K676">
        <v>671</v>
      </c>
      <c r="L676" s="14">
        <v>6.0992201674945701E-4</v>
      </c>
      <c r="M676" s="14">
        <v>3.7876793449054702E-2</v>
      </c>
    </row>
    <row r="677" spans="1:13" x14ac:dyDescent="0.55000000000000004">
      <c r="A677">
        <v>672</v>
      </c>
      <c r="C677">
        <f t="shared" si="36"/>
        <v>0.19537014174865924</v>
      </c>
      <c r="D677">
        <f t="shared" si="37"/>
        <v>1.7958648322628236E-4</v>
      </c>
      <c r="E677" s="2">
        <f t="shared" si="38"/>
        <v>2.7653284983880032E-3</v>
      </c>
      <c r="K677">
        <v>672</v>
      </c>
      <c r="L677" s="14">
        <v>3.9116775678339901E-4</v>
      </c>
      <c r="M677" s="14">
        <v>0.14278375093898299</v>
      </c>
    </row>
    <row r="678" spans="1:13" x14ac:dyDescent="0.55000000000000004">
      <c r="A678">
        <v>673</v>
      </c>
      <c r="C678">
        <f t="shared" si="36"/>
        <v>0.22920900252552073</v>
      </c>
      <c r="D678">
        <f t="shared" si="37"/>
        <v>-1.5954214620854157E-4</v>
      </c>
      <c r="E678" s="2">
        <f t="shared" si="38"/>
        <v>2.9857663745864164E-4</v>
      </c>
      <c r="K678">
        <v>673</v>
      </c>
      <c r="L678" s="14">
        <v>7.4443105502349199E-5</v>
      </c>
      <c r="M678" s="14">
        <v>0.21192963224015901</v>
      </c>
    </row>
    <row r="679" spans="1:13" x14ac:dyDescent="0.55000000000000004">
      <c r="A679">
        <v>674</v>
      </c>
      <c r="C679">
        <f t="shared" si="36"/>
        <v>0.20552123501140707</v>
      </c>
      <c r="D679">
        <f t="shared" si="37"/>
        <v>-4.5862905982646643E-4</v>
      </c>
      <c r="E679" s="2">
        <f t="shared" si="38"/>
        <v>5.0513404953670413E-4</v>
      </c>
      <c r="K679">
        <v>674</v>
      </c>
      <c r="L679" s="14">
        <v>-2.60926283363263E-4</v>
      </c>
      <c r="M679" s="14">
        <v>0.22799642243079701</v>
      </c>
    </row>
    <row r="680" spans="1:13" x14ac:dyDescent="0.55000000000000004">
      <c r="A680">
        <v>675</v>
      </c>
      <c r="C680">
        <f t="shared" si="36"/>
        <v>0.13025196955371302</v>
      </c>
      <c r="D680">
        <f t="shared" si="37"/>
        <v>-6.4260974656290409E-4</v>
      </c>
      <c r="E680" s="2">
        <f t="shared" si="38"/>
        <v>3.2158114050408952E-3</v>
      </c>
      <c r="K680">
        <v>675</v>
      </c>
      <c r="L680" s="14">
        <v>-5.3094506589139998E-4</v>
      </c>
      <c r="M680" s="14">
        <v>0.18696009423652099</v>
      </c>
    </row>
    <row r="681" spans="1:13" x14ac:dyDescent="0.55000000000000004">
      <c r="A681">
        <v>676</v>
      </c>
      <c r="C681">
        <f t="shared" si="36"/>
        <v>2.2292205232153171E-2</v>
      </c>
      <c r="D681">
        <f t="shared" si="37"/>
        <v>-6.6530893205202744E-4</v>
      </c>
      <c r="E681" s="2">
        <f t="shared" si="38"/>
        <v>5.8991993312673416E-3</v>
      </c>
      <c r="K681">
        <v>676</v>
      </c>
      <c r="L681" s="14">
        <v>-6.6798536292297201E-4</v>
      </c>
      <c r="M681" s="14">
        <v>9.9098450624486606E-2</v>
      </c>
    </row>
    <row r="682" spans="1:13" x14ac:dyDescent="0.55000000000000004">
      <c r="A682">
        <v>677</v>
      </c>
      <c r="C682">
        <f t="shared" si="36"/>
        <v>-9.1262432720405823E-2</v>
      </c>
      <c r="D682">
        <f t="shared" si="37"/>
        <v>-5.210295991970533E-4</v>
      </c>
      <c r="E682" s="2">
        <f t="shared" si="38"/>
        <v>6.0340919826518064E-3</v>
      </c>
      <c r="K682">
        <v>677</v>
      </c>
      <c r="L682" s="14">
        <v>-6.3772458193013905E-4</v>
      </c>
      <c r="M682" s="14">
        <v>-1.3583014708606801E-2</v>
      </c>
    </row>
    <row r="683" spans="1:13" x14ac:dyDescent="0.55000000000000004">
      <c r="A683">
        <v>678</v>
      </c>
      <c r="C683">
        <f t="shared" si="36"/>
        <v>-0.18191212371962695</v>
      </c>
      <c r="D683">
        <f t="shared" si="37"/>
        <v>-2.4598281937766831E-4</v>
      </c>
      <c r="E683" s="2">
        <f t="shared" si="38"/>
        <v>3.4868545485654654E-3</v>
      </c>
      <c r="K683">
        <v>678</v>
      </c>
      <c r="L683" s="14">
        <v>-4.4774172323681298E-4</v>
      </c>
      <c r="M683" s="14">
        <v>-0.122862529745024</v>
      </c>
    </row>
    <row r="684" spans="1:13" x14ac:dyDescent="0.55000000000000004">
      <c r="A684">
        <v>679</v>
      </c>
      <c r="C684">
        <f t="shared" si="36"/>
        <v>-0.22690570606903276</v>
      </c>
      <c r="D684">
        <f t="shared" si="37"/>
        <v>9.0800463198421145E-5</v>
      </c>
      <c r="E684" s="2">
        <f t="shared" si="38"/>
        <v>6.5205379554926154E-4</v>
      </c>
      <c r="K684">
        <v>679</v>
      </c>
      <c r="L684" s="14">
        <v>-1.45619172370828E-4</v>
      </c>
      <c r="M684" s="14">
        <v>-0.20137036202299999</v>
      </c>
    </row>
    <row r="685" spans="1:13" x14ac:dyDescent="0.55000000000000004">
      <c r="A685">
        <v>680</v>
      </c>
      <c r="C685">
        <f t="shared" si="36"/>
        <v>-0.21495073898850808</v>
      </c>
      <c r="D685">
        <f t="shared" si="37"/>
        <v>4.0479474343335891E-4</v>
      </c>
      <c r="E685" s="2">
        <f t="shared" si="38"/>
        <v>2.1004701806538601E-4</v>
      </c>
      <c r="K685">
        <v>680</v>
      </c>
      <c r="L685" s="14">
        <v>1.9297460357119199E-4</v>
      </c>
      <c r="M685" s="14">
        <v>-0.229443737921282</v>
      </c>
    </row>
    <row r="686" spans="1:13" x14ac:dyDescent="0.55000000000000004">
      <c r="A686">
        <v>681</v>
      </c>
      <c r="C686">
        <f t="shared" si="36"/>
        <v>-0.14904766722436222</v>
      </c>
      <c r="D686">
        <f t="shared" si="37"/>
        <v>6.1719407546465194E-4</v>
      </c>
      <c r="E686" s="2">
        <f t="shared" si="38"/>
        <v>2.6013915995931219E-3</v>
      </c>
      <c r="K686">
        <v>681</v>
      </c>
      <c r="L686" s="14">
        <v>4.8323669292127798E-4</v>
      </c>
      <c r="M686" s="14">
        <v>-0.20005150629156501</v>
      </c>
    </row>
    <row r="687" spans="1:13" x14ac:dyDescent="0.55000000000000004">
      <c r="A687">
        <v>682</v>
      </c>
      <c r="C687">
        <f t="shared" si="36"/>
        <v>-4.573677266271519E-2</v>
      </c>
      <c r="D687">
        <f t="shared" si="37"/>
        <v>6.7469070397429274E-4</v>
      </c>
      <c r="E687" s="2">
        <f t="shared" si="38"/>
        <v>5.5977871754913488E-3</v>
      </c>
      <c r="K687">
        <v>682</v>
      </c>
      <c r="L687" s="14">
        <v>6.5246915474642599E-4</v>
      </c>
      <c r="M687" s="14">
        <v>-0.120555133881679</v>
      </c>
    </row>
    <row r="688" spans="1:13" x14ac:dyDescent="0.55000000000000004">
      <c r="A688">
        <v>683</v>
      </c>
      <c r="C688">
        <f t="shared" si="36"/>
        <v>6.9053087782517258E-2</v>
      </c>
      <c r="D688">
        <f t="shared" si="37"/>
        <v>5.6285418713923174E-4</v>
      </c>
      <c r="E688" s="2">
        <f t="shared" si="38"/>
        <v>6.3868976094577541E-3</v>
      </c>
      <c r="K688">
        <v>683</v>
      </c>
      <c r="L688" s="14">
        <v>6.58286669140552E-4</v>
      </c>
      <c r="M688" s="14">
        <v>-1.08649803213712E-2</v>
      </c>
    </row>
    <row r="689" spans="1:13" x14ac:dyDescent="0.55000000000000004">
      <c r="A689">
        <v>684</v>
      </c>
      <c r="C689">
        <f t="shared" si="36"/>
        <v>0.1665120787177754</v>
      </c>
      <c r="D689">
        <f t="shared" si="37"/>
        <v>3.0975313335923274E-4</v>
      </c>
      <c r="E689" s="2">
        <f t="shared" si="38"/>
        <v>4.2205426645003218E-3</v>
      </c>
      <c r="K689">
        <v>684</v>
      </c>
      <c r="L689" s="14">
        <v>4.9923220353440901E-4</v>
      </c>
      <c r="M689" s="14">
        <v>0.101546374961868</v>
      </c>
    </row>
    <row r="690" spans="1:13" x14ac:dyDescent="0.55000000000000004">
      <c r="A690">
        <v>685</v>
      </c>
      <c r="C690">
        <f t="shared" si="36"/>
        <v>0.22218004769170044</v>
      </c>
      <c r="D690">
        <f t="shared" si="37"/>
        <v>-2.108942781606596E-5</v>
      </c>
      <c r="E690" s="2">
        <f t="shared" si="38"/>
        <v>1.1326749777798241E-3</v>
      </c>
      <c r="K690">
        <v>685</v>
      </c>
      <c r="L690" s="14">
        <v>2.1514193554132401E-4</v>
      </c>
      <c r="M690" s="14">
        <v>0.188524810687932</v>
      </c>
    </row>
    <row r="691" spans="1:13" x14ac:dyDescent="0.55000000000000004">
      <c r="A691">
        <v>686</v>
      </c>
      <c r="C691">
        <f t="shared" si="36"/>
        <v>0.22208550787922166</v>
      </c>
      <c r="D691">
        <f t="shared" si="37"/>
        <v>-3.4663898713943673E-4</v>
      </c>
      <c r="E691" s="2">
        <f t="shared" si="38"/>
        <v>3.8446574450630799E-5</v>
      </c>
      <c r="K691">
        <v>686</v>
      </c>
      <c r="L691" s="14">
        <v>-1.2283196485175801E-4</v>
      </c>
      <c r="M691" s="14">
        <v>0.22828603805418499</v>
      </c>
    </row>
    <row r="692" spans="1:13" x14ac:dyDescent="0.55000000000000004">
      <c r="A692">
        <v>687</v>
      </c>
      <c r="C692">
        <f t="shared" si="36"/>
        <v>0.16625218678081757</v>
      </c>
      <c r="D692">
        <f t="shared" si="37"/>
        <v>-5.8518946726091481E-4</v>
      </c>
      <c r="E692" s="2">
        <f t="shared" si="38"/>
        <v>1.9908930181868848E-3</v>
      </c>
      <c r="K692">
        <v>687</v>
      </c>
      <c r="L692" s="14">
        <v>-4.3004183765352801E-4</v>
      </c>
      <c r="M692" s="14">
        <v>0.21087161100600099</v>
      </c>
    </row>
    <row r="693" spans="1:13" x14ac:dyDescent="0.55000000000000004">
      <c r="A693">
        <v>688</v>
      </c>
      <c r="C693">
        <f t="shared" si="36"/>
        <v>6.8693071118666113E-2</v>
      </c>
      <c r="D693">
        <f t="shared" si="37"/>
        <v>-6.7686972591726497E-4</v>
      </c>
      <c r="E693" s="2">
        <f t="shared" si="38"/>
        <v>5.176803897297284E-3</v>
      </c>
      <c r="K693">
        <v>688</v>
      </c>
      <c r="L693" s="14">
        <v>-6.2954506442909196E-4</v>
      </c>
      <c r="M693" s="14">
        <v>0.14064308082886201</v>
      </c>
    </row>
    <row r="694" spans="1:13" x14ac:dyDescent="0.55000000000000004">
      <c r="A694">
        <v>689</v>
      </c>
      <c r="C694">
        <f t="shared" si="36"/>
        <v>-4.6106557459095712E-2</v>
      </c>
      <c r="D694">
        <f t="shared" si="37"/>
        <v>-5.9866995065136961E-4</v>
      </c>
      <c r="E694" s="2">
        <f t="shared" si="38"/>
        <v>6.6090682372469175E-3</v>
      </c>
      <c r="K694">
        <v>689</v>
      </c>
      <c r="L694" s="14">
        <v>-6.7137482440434305E-4</v>
      </c>
      <c r="M694" s="14">
        <v>3.5189618571803298E-2</v>
      </c>
    </row>
    <row r="695" spans="1:13" x14ac:dyDescent="0.55000000000000004">
      <c r="A695">
        <v>690</v>
      </c>
      <c r="C695">
        <f t="shared" si="36"/>
        <v>-0.1493344119638263</v>
      </c>
      <c r="D695">
        <f t="shared" si="37"/>
        <v>-3.7021663673435251E-4</v>
      </c>
      <c r="E695" s="2">
        <f t="shared" si="38"/>
        <v>4.9360615064959748E-3</v>
      </c>
      <c r="K695">
        <v>690</v>
      </c>
      <c r="L695" s="14">
        <v>-5.4505459470048699E-4</v>
      </c>
      <c r="M695" s="14">
        <v>-7.9077301957109006E-2</v>
      </c>
    </row>
    <row r="696" spans="1:13" x14ac:dyDescent="0.55000000000000004">
      <c r="A696">
        <v>691</v>
      </c>
      <c r="C696">
        <f t="shared" si="36"/>
        <v>-0.21508247678540493</v>
      </c>
      <c r="D696">
        <f t="shared" si="37"/>
        <v>-4.8846750546429145E-5</v>
      </c>
      <c r="E696" s="2">
        <f t="shared" si="38"/>
        <v>1.7258752819350092E-3</v>
      </c>
      <c r="K696">
        <v>691</v>
      </c>
      <c r="L696" s="14">
        <v>-2.82222060480668E-4</v>
      </c>
      <c r="M696" s="14">
        <v>-0.17353882165089601</v>
      </c>
    </row>
    <row r="697" spans="1:13" x14ac:dyDescent="0.55000000000000004">
      <c r="A697">
        <v>692</v>
      </c>
      <c r="C697">
        <f t="shared" si="36"/>
        <v>-0.22684937351343987</v>
      </c>
      <c r="D697">
        <f t="shared" si="37"/>
        <v>2.8478264042178491E-4</v>
      </c>
      <c r="E697" s="2">
        <f t="shared" si="38"/>
        <v>5.3495369769362277E-6</v>
      </c>
      <c r="K697">
        <v>692</v>
      </c>
      <c r="L697" s="14">
        <v>5.1294739565090498E-5</v>
      </c>
      <c r="M697" s="14">
        <v>-0.22453646690552501</v>
      </c>
    </row>
    <row r="698" spans="1:13" x14ac:dyDescent="0.55000000000000004">
      <c r="A698">
        <v>693</v>
      </c>
      <c r="C698">
        <f t="shared" si="36"/>
        <v>-0.18168185909540172</v>
      </c>
      <c r="D698">
        <f t="shared" si="37"/>
        <v>5.4693759138640962E-4</v>
      </c>
      <c r="E698" s="2">
        <f t="shared" si="38"/>
        <v>1.4149410373401157E-3</v>
      </c>
      <c r="K698">
        <v>693</v>
      </c>
      <c r="L698" s="14">
        <v>3.7196445387731E-4</v>
      </c>
      <c r="M698" s="14">
        <v>-0.21929756110054999</v>
      </c>
    </row>
    <row r="699" spans="1:13" x14ac:dyDescent="0.55000000000000004">
      <c r="A699">
        <v>694</v>
      </c>
      <c r="C699">
        <f t="shared" si="36"/>
        <v>-9.0916027594857965E-2</v>
      </c>
      <c r="D699">
        <f t="shared" si="37"/>
        <v>6.7182273544356052E-4</v>
      </c>
      <c r="E699" s="2">
        <f t="shared" si="38"/>
        <v>4.6537218697991498E-3</v>
      </c>
      <c r="K699">
        <v>694</v>
      </c>
      <c r="L699" s="14">
        <v>5.9947336321600903E-4</v>
      </c>
      <c r="M699" s="14">
        <v>-0.15913422069464001</v>
      </c>
    </row>
    <row r="700" spans="1:13" x14ac:dyDescent="0.55000000000000004">
      <c r="A700">
        <v>695</v>
      </c>
      <c r="C700">
        <f t="shared" si="36"/>
        <v>2.2667810474280188E-2</v>
      </c>
      <c r="D700">
        <f t="shared" si="37"/>
        <v>6.2809453380596421E-4</v>
      </c>
      <c r="E700" s="2">
        <f t="shared" si="38"/>
        <v>6.6883835205769774E-3</v>
      </c>
      <c r="K700">
        <v>695</v>
      </c>
      <c r="L700" s="14">
        <v>6.7684044987450305E-4</v>
      </c>
      <c r="M700" s="14">
        <v>-5.91147275187228E-2</v>
      </c>
    </row>
    <row r="701" spans="1:13" x14ac:dyDescent="0.55000000000000004">
      <c r="A701">
        <v>696</v>
      </c>
      <c r="C701">
        <f t="shared" si="36"/>
        <v>0.13056250591394808</v>
      </c>
      <c r="D701">
        <f t="shared" si="37"/>
        <v>4.2672784336649677E-4</v>
      </c>
      <c r="E701" s="2">
        <f t="shared" si="38"/>
        <v>5.6028353816411618E-3</v>
      </c>
      <c r="K701">
        <v>696</v>
      </c>
      <c r="L701" s="14">
        <v>5.8468864704860901E-4</v>
      </c>
      <c r="M701" s="14">
        <v>5.57104158854047E-2</v>
      </c>
    </row>
    <row r="702" spans="1:13" x14ac:dyDescent="0.55000000000000004">
      <c r="A702">
        <v>697</v>
      </c>
      <c r="C702">
        <f t="shared" si="36"/>
        <v>0.20568876440871117</v>
      </c>
      <c r="D702">
        <f t="shared" si="37"/>
        <v>1.1826145895205003E-4</v>
      </c>
      <c r="E702" s="2">
        <f t="shared" si="38"/>
        <v>2.4114212728597087E-3</v>
      </c>
      <c r="K702">
        <v>697</v>
      </c>
      <c r="L702" s="14">
        <v>3.4609794542435498E-4</v>
      </c>
      <c r="M702" s="14">
        <v>0.156582540028703</v>
      </c>
    </row>
    <row r="703" spans="1:13" x14ac:dyDescent="0.55000000000000004">
      <c r="A703">
        <v>698</v>
      </c>
      <c r="C703">
        <f t="shared" si="36"/>
        <v>0.22919147861242056</v>
      </c>
      <c r="D703">
        <f t="shared" si="37"/>
        <v>-2.1988605890421923E-4</v>
      </c>
      <c r="E703" s="2">
        <f t="shared" si="38"/>
        <v>1.1998755186119016E-4</v>
      </c>
      <c r="K703">
        <v>698</v>
      </c>
      <c r="L703" s="14">
        <v>2.0824866332792199E-5</v>
      </c>
      <c r="M703" s="14">
        <v>0.21823759565425499</v>
      </c>
    </row>
    <row r="704" spans="1:13" x14ac:dyDescent="0.55000000000000004">
      <c r="A704">
        <v>699</v>
      </c>
      <c r="C704">
        <f t="shared" si="36"/>
        <v>0.19517196265806025</v>
      </c>
      <c r="D704">
        <f t="shared" si="37"/>
        <v>-5.0284681080750386E-4</v>
      </c>
      <c r="E704" s="2">
        <f t="shared" si="38"/>
        <v>9.0370754700541374E-4</v>
      </c>
      <c r="K704">
        <v>699</v>
      </c>
      <c r="L704" s="14">
        <v>-3.0966392971991001E-4</v>
      </c>
      <c r="M704" s="14">
        <v>0.22523369160044501</v>
      </c>
    </row>
    <row r="705" spans="1:13" x14ac:dyDescent="0.55000000000000004">
      <c r="A705">
        <v>700</v>
      </c>
      <c r="C705">
        <f t="shared" si="36"/>
        <v>0.11216839797542924</v>
      </c>
      <c r="D705">
        <f t="shared" si="37"/>
        <v>-6.5960361236877942E-4</v>
      </c>
      <c r="E705" s="2">
        <f t="shared" si="38"/>
        <v>4.0513497755338083E-3</v>
      </c>
      <c r="K705">
        <v>700</v>
      </c>
      <c r="L705" s="14">
        <v>-5.6259547355870596E-4</v>
      </c>
      <c r="M705" s="14">
        <v>0.175818612236921</v>
      </c>
    </row>
    <row r="706" spans="1:13" x14ac:dyDescent="0.55000000000000004">
      <c r="A706">
        <v>701</v>
      </c>
      <c r="C706">
        <f t="shared" si="36"/>
        <v>1.0129297233970149E-3</v>
      </c>
      <c r="D706">
        <f t="shared" si="37"/>
        <v>-6.5081381056765171E-4</v>
      </c>
      <c r="E706" s="2">
        <f t="shared" si="38"/>
        <v>6.6187565962261777E-3</v>
      </c>
      <c r="K706">
        <v>701</v>
      </c>
      <c r="L706" s="14">
        <v>-6.7462149095578702E-4</v>
      </c>
      <c r="M706" s="14">
        <v>8.2368670739174005E-2</v>
      </c>
    </row>
    <row r="707" spans="1:13" x14ac:dyDescent="0.55000000000000004">
      <c r="A707">
        <v>702</v>
      </c>
      <c r="C707">
        <f t="shared" si="36"/>
        <v>-0.1103967625379757</v>
      </c>
      <c r="D707">
        <f t="shared" si="37"/>
        <v>-4.7868346038273772E-4</v>
      </c>
      <c r="E707" s="2">
        <f t="shared" si="38"/>
        <v>6.1914468147262749E-3</v>
      </c>
      <c r="K707">
        <v>702</v>
      </c>
      <c r="L707" s="14">
        <v>-6.1768437089509401E-4</v>
      </c>
      <c r="M707" s="14">
        <v>-3.1711015323335402E-2</v>
      </c>
    </row>
    <row r="708" spans="1:13" x14ac:dyDescent="0.55000000000000004">
      <c r="A708">
        <v>703</v>
      </c>
      <c r="C708">
        <f t="shared" si="36"/>
        <v>-0.1940991943820502</v>
      </c>
      <c r="D708">
        <f t="shared" si="37"/>
        <v>-1.8641365148903402E-4</v>
      </c>
      <c r="E708" s="2">
        <f t="shared" si="38"/>
        <v>3.1641427697982104E-3</v>
      </c>
      <c r="K708">
        <v>703</v>
      </c>
      <c r="L708" s="14">
        <v>-4.0604436830807901E-4</v>
      </c>
      <c r="M708" s="14">
        <v>-0.13784848087725801</v>
      </c>
    </row>
    <row r="709" spans="1:13" x14ac:dyDescent="0.55000000000000004">
      <c r="A709">
        <v>704</v>
      </c>
      <c r="C709">
        <f t="shared" si="36"/>
        <v>-0.22908681972296954</v>
      </c>
      <c r="D709">
        <f t="shared" si="37"/>
        <v>1.5264205464008188E-4</v>
      </c>
      <c r="E709" s="2">
        <f t="shared" si="38"/>
        <v>3.8517518451277943E-4</v>
      </c>
      <c r="K709">
        <v>704</v>
      </c>
      <c r="L709" s="14">
        <v>-9.2708034761916999E-5</v>
      </c>
      <c r="M709" s="14">
        <v>-0.20946093924558001</v>
      </c>
    </row>
    <row r="710" spans="1:13" x14ac:dyDescent="0.55000000000000004">
      <c r="A710">
        <v>705</v>
      </c>
      <c r="C710">
        <f t="shared" ref="C710:C773" si="39">$D$1*COS($B$2*(A710-$L$2)+$B$1)</f>
        <v>-0.20657848208103352</v>
      </c>
      <c r="D710">
        <f t="shared" ref="D710:D773" si="40">$D$2*COS($B$2*(A710-$L$3)+$B$3)</f>
        <v>4.5338782249311808E-4</v>
      </c>
      <c r="E710" s="2">
        <f t="shared" ref="E710:E773" si="41">(M710-C710)^2</f>
        <v>4.855026159296079E-4</v>
      </c>
      <c r="K710">
        <v>705</v>
      </c>
      <c r="L710" s="14">
        <v>2.43847601209261E-4</v>
      </c>
      <c r="M710" s="14">
        <v>-0.22861260597851599</v>
      </c>
    </row>
    <row r="711" spans="1:13" x14ac:dyDescent="0.55000000000000004">
      <c r="A711">
        <v>706</v>
      </c>
      <c r="C711">
        <f t="shared" si="39"/>
        <v>-0.13222329976605671</v>
      </c>
      <c r="D711">
        <f t="shared" si="40"/>
        <v>6.4034280355941239E-4</v>
      </c>
      <c r="E711" s="2">
        <f t="shared" si="41"/>
        <v>3.3969695858198589E-3</v>
      </c>
      <c r="K711">
        <v>706</v>
      </c>
      <c r="L711" s="14">
        <v>5.1933009273688504E-4</v>
      </c>
      <c r="M711" s="14">
        <v>-0.19050682733448601</v>
      </c>
    </row>
    <row r="712" spans="1:13" x14ac:dyDescent="0.55000000000000004">
      <c r="A712">
        <v>707</v>
      </c>
      <c r="C712">
        <f t="shared" si="39"/>
        <v>-2.4682856256055517E-2</v>
      </c>
      <c r="D712">
        <f t="shared" si="40"/>
        <v>6.6658523828878359E-4</v>
      </c>
      <c r="E712" s="2">
        <f t="shared" si="41"/>
        <v>6.4007321345247196E-3</v>
      </c>
      <c r="K712">
        <v>707</v>
      </c>
      <c r="L712" s="14">
        <v>6.6474314084855502E-4</v>
      </c>
      <c r="M712" s="14">
        <v>-0.104687431965978</v>
      </c>
    </row>
    <row r="713" spans="1:13" x14ac:dyDescent="0.55000000000000004">
      <c r="A713">
        <v>708</v>
      </c>
      <c r="C713">
        <f t="shared" si="39"/>
        <v>8.905246390084294E-2</v>
      </c>
      <c r="D713">
        <f t="shared" si="40"/>
        <v>5.2552882871084088E-4</v>
      </c>
      <c r="E713" s="2">
        <f t="shared" si="41"/>
        <v>6.6750344020594151E-3</v>
      </c>
      <c r="K713">
        <v>708</v>
      </c>
      <c r="L713" s="14">
        <v>6.4366714556764301E-4</v>
      </c>
      <c r="M713" s="14">
        <v>7.3515801720887303E-3</v>
      </c>
    </row>
    <row r="714" spans="1:13" x14ac:dyDescent="0.55000000000000004">
      <c r="A714">
        <v>709</v>
      </c>
      <c r="C714">
        <f t="shared" si="39"/>
        <v>0.18043749269553264</v>
      </c>
      <c r="D714">
        <f t="shared" si="40"/>
        <v>2.5257576039733695E-4</v>
      </c>
      <c r="E714" s="2">
        <f t="shared" si="41"/>
        <v>3.9549193155078849E-3</v>
      </c>
      <c r="K714">
        <v>709</v>
      </c>
      <c r="L714" s="14">
        <v>4.6138072065823697E-4</v>
      </c>
      <c r="M714" s="14">
        <v>0.117549343450163</v>
      </c>
    </row>
    <row r="715" spans="1:13" x14ac:dyDescent="0.55000000000000004">
      <c r="A715">
        <v>710</v>
      </c>
      <c r="C715">
        <f t="shared" si="39"/>
        <v>0.22653651414492049</v>
      </c>
      <c r="D715">
        <f t="shared" si="40"/>
        <v>-8.3768499901619667E-5</v>
      </c>
      <c r="E715" s="2">
        <f t="shared" si="41"/>
        <v>7.9695377379172924E-4</v>
      </c>
      <c r="K715">
        <v>710</v>
      </c>
      <c r="L715" s="14">
        <v>1.6353863206177899E-4</v>
      </c>
      <c r="M715" s="14">
        <v>0.19830614443795899</v>
      </c>
    </row>
    <row r="716" spans="1:13" x14ac:dyDescent="0.55000000000000004">
      <c r="A716">
        <v>711</v>
      </c>
      <c r="C716">
        <f t="shared" si="39"/>
        <v>0.21577964555518087</v>
      </c>
      <c r="D716">
        <f t="shared" si="40"/>
        <v>-3.9908863242529711E-4</v>
      </c>
      <c r="E716" s="2">
        <f t="shared" si="41"/>
        <v>1.8540351115188438E-4</v>
      </c>
      <c r="K716">
        <v>711</v>
      </c>
      <c r="L716" s="14">
        <v>-1.7526272145457E-4</v>
      </c>
      <c r="M716" s="14">
        <v>0.229395941349261</v>
      </c>
    </row>
    <row r="717" spans="1:13" x14ac:dyDescent="0.55000000000000004">
      <c r="A717">
        <v>712</v>
      </c>
      <c r="C717">
        <f t="shared" si="39"/>
        <v>0.15086663420583429</v>
      </c>
      <c r="D717">
        <f t="shared" si="40"/>
        <v>-6.1424593033132817E-4</v>
      </c>
      <c r="E717" s="2">
        <f t="shared" si="41"/>
        <v>2.7212359968539542E-3</v>
      </c>
      <c r="K717">
        <v>712</v>
      </c>
      <c r="L717" s="14">
        <v>-4.7016843913163202E-4</v>
      </c>
      <c r="M717" s="14">
        <v>0.20303210168053401</v>
      </c>
    </row>
    <row r="718" spans="1:13" x14ac:dyDescent="0.55000000000000004">
      <c r="A718">
        <v>713</v>
      </c>
      <c r="C718">
        <f t="shared" si="39"/>
        <v>4.8089277687280212E-2</v>
      </c>
      <c r="D718">
        <f t="shared" si="40"/>
        <v>-6.7524044700319197E-4</v>
      </c>
      <c r="E718" s="2">
        <f t="shared" si="41"/>
        <v>6.0416940523768982E-3</v>
      </c>
      <c r="K718">
        <v>713</v>
      </c>
      <c r="L718" s="14">
        <v>-6.4731755451493496E-4</v>
      </c>
      <c r="M718" s="14">
        <v>0.1258176126262</v>
      </c>
    </row>
    <row r="719" spans="1:13" x14ac:dyDescent="0.55000000000000004">
      <c r="A719">
        <v>714</v>
      </c>
      <c r="C719">
        <f t="shared" si="39"/>
        <v>-6.6757473889149502E-2</v>
      </c>
      <c r="D719">
        <f t="shared" si="40"/>
        <v>-5.6676384441776495E-4</v>
      </c>
      <c r="E719" s="2">
        <f t="shared" si="41"/>
        <v>7.0306205676717104E-3</v>
      </c>
      <c r="K719">
        <v>714</v>
      </c>
      <c r="L719" s="14">
        <v>-6.6234197270340002E-4</v>
      </c>
      <c r="M719" s="14">
        <v>1.7091321973830599E-2</v>
      </c>
    </row>
    <row r="720" spans="1:13" x14ac:dyDescent="0.55000000000000004">
      <c r="A720">
        <v>715</v>
      </c>
      <c r="C720">
        <f t="shared" si="39"/>
        <v>-0.1648495066554217</v>
      </c>
      <c r="D720">
        <f t="shared" si="40"/>
        <v>-3.1604146331843671E-4</v>
      </c>
      <c r="E720" s="2">
        <f t="shared" si="41"/>
        <v>4.7518839977511683E-3</v>
      </c>
      <c r="K720">
        <v>715</v>
      </c>
      <c r="L720" s="14">
        <v>-5.1147873495700302E-4</v>
      </c>
      <c r="M720" s="14">
        <v>-9.5915596293748698E-2</v>
      </c>
    </row>
    <row r="721" spans="1:13" x14ac:dyDescent="0.55000000000000004">
      <c r="A721">
        <v>716</v>
      </c>
      <c r="C721">
        <f t="shared" si="39"/>
        <v>-0.22156778800326368</v>
      </c>
      <c r="D721">
        <f t="shared" si="40"/>
        <v>1.4000663446546185E-5</v>
      </c>
      <c r="E721" s="2">
        <f t="shared" si="41"/>
        <v>1.3445370575473215E-3</v>
      </c>
      <c r="K721">
        <v>716</v>
      </c>
      <c r="L721" s="14">
        <v>-2.32512475056911E-4</v>
      </c>
      <c r="M721" s="14">
        <v>-0.18489985845239701</v>
      </c>
    </row>
    <row r="722" spans="1:13" x14ac:dyDescent="0.55000000000000004">
      <c r="A722">
        <v>717</v>
      </c>
      <c r="C722">
        <f t="shared" si="39"/>
        <v>-0.22267722484137847</v>
      </c>
      <c r="D722">
        <f t="shared" si="40"/>
        <v>3.405289187981298E-4</v>
      </c>
      <c r="E722" s="2">
        <f t="shared" si="41"/>
        <v>2.3986281871557996E-5</v>
      </c>
      <c r="K722">
        <v>717</v>
      </c>
      <c r="L722" s="14">
        <v>1.0468797662386E-4</v>
      </c>
      <c r="M722" s="14">
        <v>-0.22757480402619601</v>
      </c>
    </row>
    <row r="723" spans="1:13" x14ac:dyDescent="0.55000000000000004">
      <c r="A723">
        <v>718</v>
      </c>
      <c r="C723">
        <f t="shared" si="39"/>
        <v>-0.16789937190818394</v>
      </c>
      <c r="D723">
        <f t="shared" si="40"/>
        <v>5.8159159331207537E-4</v>
      </c>
      <c r="E723" s="2">
        <f t="shared" si="41"/>
        <v>2.0568815702018818E-3</v>
      </c>
      <c r="K723">
        <v>718</v>
      </c>
      <c r="L723" s="14">
        <v>4.15668675122129E-4</v>
      </c>
      <c r="M723" s="14">
        <v>-0.21325222816004399</v>
      </c>
    </row>
    <row r="724" spans="1:13" x14ac:dyDescent="0.55000000000000004">
      <c r="A724">
        <v>719</v>
      </c>
      <c r="C724">
        <f t="shared" si="39"/>
        <v>-7.0982315664685339E-2</v>
      </c>
      <c r="D724">
        <f t="shared" si="40"/>
        <v>6.7668703688378393E-4</v>
      </c>
      <c r="E724" s="2">
        <f t="shared" si="41"/>
        <v>5.5557633501901156E-3</v>
      </c>
      <c r="K724">
        <v>719</v>
      </c>
      <c r="L724" s="14">
        <v>6.2254257531480699E-4</v>
      </c>
      <c r="M724" s="14">
        <v>-0.14551930883042899</v>
      </c>
    </row>
    <row r="725" spans="1:13" x14ac:dyDescent="0.55000000000000004">
      <c r="A725">
        <v>720</v>
      </c>
      <c r="C725">
        <f t="shared" si="39"/>
        <v>4.3749805622308423E-2</v>
      </c>
      <c r="D725">
        <f t="shared" si="40"/>
        <v>6.0194829763050124E-4</v>
      </c>
      <c r="E725" s="2">
        <f t="shared" si="41"/>
        <v>7.2403049500176604E-3</v>
      </c>
      <c r="K725">
        <v>720</v>
      </c>
      <c r="L725" s="14">
        <v>6.7349682554613296E-4</v>
      </c>
      <c r="M725" s="14">
        <v>-4.1340175867980201E-2</v>
      </c>
    </row>
    <row r="726" spans="1:13" x14ac:dyDescent="0.55000000000000004">
      <c r="A726">
        <v>721</v>
      </c>
      <c r="C726">
        <f t="shared" si="39"/>
        <v>0.14750164787091324</v>
      </c>
      <c r="D726">
        <f t="shared" si="40"/>
        <v>3.7613322373641217E-4</v>
      </c>
      <c r="E726" s="2">
        <f t="shared" si="41"/>
        <v>5.5217958662033464E-3</v>
      </c>
      <c r="K726">
        <v>721</v>
      </c>
      <c r="L726" s="14">
        <v>5.5576961774845201E-4</v>
      </c>
      <c r="M726" s="14">
        <v>7.3192860596437107E-2</v>
      </c>
    </row>
    <row r="727" spans="1:13" x14ac:dyDescent="0.55000000000000004">
      <c r="A727">
        <v>722</v>
      </c>
      <c r="C727">
        <f t="shared" si="39"/>
        <v>0.21423368559222752</v>
      </c>
      <c r="D727">
        <f t="shared" si="40"/>
        <v>5.5916638944440818E-5</v>
      </c>
      <c r="E727" s="2">
        <f t="shared" si="41"/>
        <v>2.0105713012155651E-3</v>
      </c>
      <c r="K727">
        <v>722</v>
      </c>
      <c r="L727" s="14">
        <v>2.9884646144126803E-4</v>
      </c>
      <c r="M727" s="14">
        <v>0.169394291068934</v>
      </c>
    </row>
    <row r="728" spans="1:13" x14ac:dyDescent="0.55000000000000004">
      <c r="A728">
        <v>723</v>
      </c>
      <c r="C728">
        <f t="shared" si="39"/>
        <v>0.22719758391812678</v>
      </c>
      <c r="D728">
        <f t="shared" si="40"/>
        <v>-2.7833384359213264E-4</v>
      </c>
      <c r="E728" s="2">
        <f t="shared" si="41"/>
        <v>1.62224754001067E-5</v>
      </c>
      <c r="K728">
        <v>723</v>
      </c>
      <c r="L728" s="14">
        <v>-3.2924645042734597E-5</v>
      </c>
      <c r="M728" s="14">
        <v>0.22316987049732501</v>
      </c>
    </row>
    <row r="729" spans="1:13" x14ac:dyDescent="0.55000000000000004">
      <c r="A729">
        <v>724</v>
      </c>
      <c r="C729">
        <f t="shared" si="39"/>
        <v>0.18313967762621958</v>
      </c>
      <c r="D729">
        <f t="shared" si="40"/>
        <v>-5.427283982007234E-4</v>
      </c>
      <c r="E729" s="2">
        <f t="shared" si="41"/>
        <v>1.4372813612433576E-3</v>
      </c>
      <c r="K729">
        <v>724</v>
      </c>
      <c r="L729" s="14">
        <v>-3.5644956992611498E-4</v>
      </c>
      <c r="M729" s="14">
        <v>0.221051171414296</v>
      </c>
    </row>
    <row r="730" spans="1:13" x14ac:dyDescent="0.55000000000000004">
      <c r="A730">
        <v>725</v>
      </c>
      <c r="C730">
        <f t="shared" si="39"/>
        <v>9.3117572528567366E-2</v>
      </c>
      <c r="D730">
        <f t="shared" si="40"/>
        <v>-6.7090956466883981E-4</v>
      </c>
      <c r="E730" s="2">
        <f t="shared" si="41"/>
        <v>4.9633804047631491E-3</v>
      </c>
      <c r="K730">
        <v>725</v>
      </c>
      <c r="L730" s="14">
        <v>-5.9069948876890499E-4</v>
      </c>
      <c r="M730" s="14">
        <v>0.16356883514864501</v>
      </c>
    </row>
    <row r="731" spans="1:13" x14ac:dyDescent="0.55000000000000004">
      <c r="A731">
        <v>726</v>
      </c>
      <c r="C731">
        <f t="shared" si="39"/>
        <v>-2.0275080510896288E-2</v>
      </c>
      <c r="D731">
        <f t="shared" si="40"/>
        <v>-6.3070657205782361E-4</v>
      </c>
      <c r="E731" s="2">
        <f t="shared" si="41"/>
        <v>7.2922633145016099E-3</v>
      </c>
      <c r="K731">
        <v>726</v>
      </c>
      <c r="L731" s="14">
        <v>-6.7700505621593203E-4</v>
      </c>
      <c r="M731" s="14">
        <v>6.5119669412630102E-2</v>
      </c>
    </row>
    <row r="732" spans="1:13" x14ac:dyDescent="0.55000000000000004">
      <c r="A732">
        <v>727</v>
      </c>
      <c r="C732">
        <f t="shared" si="39"/>
        <v>-0.12857911570660324</v>
      </c>
      <c r="D732">
        <f t="shared" si="40"/>
        <v>-4.3220952410207003E-4</v>
      </c>
      <c r="E732" s="2">
        <f t="shared" si="41"/>
        <v>6.2315226851998229E-3</v>
      </c>
      <c r="K732">
        <v>727</v>
      </c>
      <c r="L732" s="14">
        <v>-5.9375050749921603E-4</v>
      </c>
      <c r="M732" s="14">
        <v>-4.9639121500878701E-2</v>
      </c>
    </row>
    <row r="733" spans="1:13" x14ac:dyDescent="0.55000000000000004">
      <c r="A733">
        <v>728</v>
      </c>
      <c r="C733">
        <f t="shared" si="39"/>
        <v>-0.20461250309331269</v>
      </c>
      <c r="D733">
        <f t="shared" si="40"/>
        <v>-1.2523699585093238E-4</v>
      </c>
      <c r="E733" s="2">
        <f t="shared" si="41"/>
        <v>2.7717083566252011E-3</v>
      </c>
      <c r="K733">
        <v>728</v>
      </c>
      <c r="L733" s="14">
        <v>-3.6178746081858498E-4</v>
      </c>
      <c r="M733" s="14">
        <v>-0.15196548649573899</v>
      </c>
    </row>
    <row r="734" spans="1:13" x14ac:dyDescent="0.55000000000000004">
      <c r="A734">
        <v>729</v>
      </c>
      <c r="C734">
        <f t="shared" si="39"/>
        <v>-0.22929246509332332</v>
      </c>
      <c r="D734">
        <f t="shared" si="40"/>
        <v>2.1316737857214805E-4</v>
      </c>
      <c r="E734" s="2">
        <f t="shared" si="41"/>
        <v>1.7059788215944752E-4</v>
      </c>
      <c r="K734">
        <v>729</v>
      </c>
      <c r="L734" s="14">
        <v>-3.92125002094734E-5</v>
      </c>
      <c r="M734" s="14">
        <v>-0.216231152672305</v>
      </c>
    </row>
    <row r="735" spans="1:13" x14ac:dyDescent="0.55000000000000004">
      <c r="A735">
        <v>730</v>
      </c>
      <c r="C735">
        <f t="shared" si="39"/>
        <v>-0.19642485145721472</v>
      </c>
      <c r="D735">
        <f t="shared" si="40"/>
        <v>4.9807123418499041E-4</v>
      </c>
      <c r="E735" s="2">
        <f t="shared" si="41"/>
        <v>8.9493916278971181E-4</v>
      </c>
      <c r="K735">
        <v>730</v>
      </c>
      <c r="L735" s="14">
        <v>2.93183474333792E-4</v>
      </c>
      <c r="M735" s="14">
        <v>-0.22634038526140601</v>
      </c>
    </row>
    <row r="736" spans="1:13" x14ac:dyDescent="0.55000000000000004">
      <c r="A736">
        <v>731</v>
      </c>
      <c r="C736">
        <f t="shared" si="39"/>
        <v>-0.11425874041303501</v>
      </c>
      <c r="D736">
        <f t="shared" si="40"/>
        <v>6.5796970852806684E-4</v>
      </c>
      <c r="E736" s="2">
        <f t="shared" si="41"/>
        <v>4.2905806287471442E-3</v>
      </c>
      <c r="K736">
        <v>731</v>
      </c>
      <c r="L736" s="14">
        <v>5.52149828951927E-4</v>
      </c>
      <c r="M736" s="14">
        <v>-0.179761264247977</v>
      </c>
    </row>
    <row r="737" spans="1:13" x14ac:dyDescent="0.55000000000000004">
      <c r="A737">
        <v>732</v>
      </c>
      <c r="C737">
        <f t="shared" si="39"/>
        <v>-3.4160939085413041E-3</v>
      </c>
      <c r="D737">
        <f t="shared" si="40"/>
        <v>6.5273165493279553E-4</v>
      </c>
      <c r="E737" s="2">
        <f t="shared" si="41"/>
        <v>7.1814990179204351E-3</v>
      </c>
      <c r="K737">
        <v>732</v>
      </c>
      <c r="L737" s="14">
        <v>6.7282683362018998E-4</v>
      </c>
      <c r="M737" s="14">
        <v>-8.8159819445718601E-2</v>
      </c>
    </row>
    <row r="738" spans="1:13" x14ac:dyDescent="0.55000000000000004">
      <c r="A738">
        <v>733</v>
      </c>
      <c r="C738">
        <f t="shared" si="39"/>
        <v>0.10828392016144389</v>
      </c>
      <c r="D738">
        <f t="shared" si="40"/>
        <v>4.8367171444217108E-4</v>
      </c>
      <c r="E738" s="2">
        <f t="shared" si="41"/>
        <v>6.8495686924320434E-3</v>
      </c>
      <c r="K738">
        <v>733</v>
      </c>
      <c r="L738" s="14">
        <v>6.2499018389362501E-4</v>
      </c>
      <c r="M738" s="14">
        <v>2.5521799040534698E-2</v>
      </c>
    </row>
    <row r="739" spans="1:13" x14ac:dyDescent="0.55000000000000004">
      <c r="A739">
        <v>734</v>
      </c>
      <c r="C739">
        <f t="shared" si="39"/>
        <v>0.19280695271480935</v>
      </c>
      <c r="D739">
        <f t="shared" si="40"/>
        <v>1.9322036861942047E-4</v>
      </c>
      <c r="E739" s="2">
        <f t="shared" si="41"/>
        <v>3.5994753891300979E-3</v>
      </c>
      <c r="K739">
        <v>734</v>
      </c>
      <c r="L739" s="14">
        <v>4.2062086545328198E-4</v>
      </c>
      <c r="M739" s="14">
        <v>0.13281132463133899</v>
      </c>
    </row>
    <row r="740" spans="1:13" x14ac:dyDescent="0.55000000000000004">
      <c r="A740">
        <v>735</v>
      </c>
      <c r="C740">
        <f t="shared" si="39"/>
        <v>0.2289395041855696</v>
      </c>
      <c r="D740">
        <f t="shared" si="40"/>
        <v>-1.457252169651058E-4</v>
      </c>
      <c r="E740" s="2">
        <f t="shared" si="41"/>
        <v>4.8850168036122137E-4</v>
      </c>
      <c r="K740">
        <v>735</v>
      </c>
      <c r="L740" s="14">
        <v>1.10904441917753E-4</v>
      </c>
      <c r="M740" s="14">
        <v>0.20683743006658201</v>
      </c>
    </row>
    <row r="741" spans="1:13" x14ac:dyDescent="0.55000000000000004">
      <c r="A741">
        <v>736</v>
      </c>
      <c r="C741">
        <f t="shared" si="39"/>
        <v>0.20761306576801486</v>
      </c>
      <c r="D741">
        <f t="shared" si="40"/>
        <v>-4.4809684473550354E-4</v>
      </c>
      <c r="E741" s="2">
        <f t="shared" si="41"/>
        <v>4.5996318196020464E-4</v>
      </c>
      <c r="K741">
        <v>736</v>
      </c>
      <c r="L741" s="14">
        <v>-2.26588687097286E-4</v>
      </c>
      <c r="M741" s="14">
        <v>0.22905981801538799</v>
      </c>
    </row>
    <row r="742" spans="1:13" x14ac:dyDescent="0.55000000000000004">
      <c r="A742">
        <v>737</v>
      </c>
      <c r="C742">
        <f t="shared" si="39"/>
        <v>0.1341801239795978</v>
      </c>
      <c r="D742">
        <f t="shared" si="40"/>
        <v>-6.3800560960973734E-4</v>
      </c>
      <c r="E742" s="2">
        <f t="shared" si="41"/>
        <v>3.5679870363854913E-3</v>
      </c>
      <c r="K742">
        <v>737</v>
      </c>
      <c r="L742" s="14">
        <v>-5.0733127377464496E-4</v>
      </c>
      <c r="M742" s="14">
        <v>0.19391275355829199</v>
      </c>
    </row>
    <row r="743" spans="1:13" x14ac:dyDescent="0.55000000000000004">
      <c r="A743">
        <v>738</v>
      </c>
      <c r="C743">
        <f t="shared" si="39"/>
        <v>2.7070799364965072E-2</v>
      </c>
      <c r="D743">
        <f t="shared" si="40"/>
        <v>-6.6778841456519575E-4</v>
      </c>
      <c r="E743" s="2">
        <f t="shared" si="41"/>
        <v>6.910303896485193E-3</v>
      </c>
      <c r="K743">
        <v>738</v>
      </c>
      <c r="L743" s="14">
        <v>-6.6100959568041195E-4</v>
      </c>
      <c r="M743" s="14">
        <v>0.11019903702513199</v>
      </c>
    </row>
    <row r="744" spans="1:13" x14ac:dyDescent="0.55000000000000004">
      <c r="A744">
        <v>739</v>
      </c>
      <c r="C744">
        <f t="shared" si="39"/>
        <v>-8.6832725283049986E-2</v>
      </c>
      <c r="D744">
        <f t="shared" si="40"/>
        <v>-5.2997040332890667E-4</v>
      </c>
      <c r="E744" s="2">
        <f t="shared" si="41"/>
        <v>7.3475778087078942E-3</v>
      </c>
      <c r="K744">
        <v>739</v>
      </c>
      <c r="L744" s="14">
        <v>-6.4913396374219204E-4</v>
      </c>
      <c r="M744" s="14">
        <v>-1.1147119561658E-3</v>
      </c>
    </row>
    <row r="745" spans="1:13" x14ac:dyDescent="0.55000000000000004">
      <c r="A745">
        <v>740</v>
      </c>
      <c r="C745">
        <f t="shared" si="39"/>
        <v>-0.17894306617379854</v>
      </c>
      <c r="D745">
        <f t="shared" si="40"/>
        <v>-2.5914099174775178E-4</v>
      </c>
      <c r="E745" s="2">
        <f t="shared" si="41"/>
        <v>4.461410617802153E-3</v>
      </c>
      <c r="K745">
        <v>740</v>
      </c>
      <c r="L745" s="14">
        <v>-4.7467870364998298E-4</v>
      </c>
      <c r="M745" s="14">
        <v>-0.11214927441287099</v>
      </c>
    </row>
    <row r="746" spans="1:13" x14ac:dyDescent="0.55000000000000004">
      <c r="A746">
        <v>741</v>
      </c>
      <c r="C746">
        <f t="shared" si="39"/>
        <v>-0.22614246927573092</v>
      </c>
      <c r="D746">
        <f t="shared" si="40"/>
        <v>7.6727346501701598E-5</v>
      </c>
      <c r="E746" s="2">
        <f t="shared" si="41"/>
        <v>9.6392328191989053E-4</v>
      </c>
      <c r="K746">
        <v>741</v>
      </c>
      <c r="L746" s="14">
        <v>-1.81337217535742E-4</v>
      </c>
      <c r="M746" s="14">
        <v>-0.19509535536928399</v>
      </c>
    </row>
    <row r="747" spans="1:13" x14ac:dyDescent="0.55000000000000004">
      <c r="A747">
        <v>742</v>
      </c>
      <c r="C747">
        <f t="shared" si="39"/>
        <v>-0.21658487929515616</v>
      </c>
      <c r="D747">
        <f t="shared" si="40"/>
        <v>3.9333873806464274E-4</v>
      </c>
      <c r="E747" s="2">
        <f t="shared" si="41"/>
        <v>1.5860165736485612E-4</v>
      </c>
      <c r="K747">
        <v>742</v>
      </c>
      <c r="L747" s="14">
        <v>1.57421299644751E-4</v>
      </c>
      <c r="M747" s="14">
        <v>-0.22917859428974199</v>
      </c>
    </row>
    <row r="748" spans="1:13" x14ac:dyDescent="0.55000000000000004">
      <c r="A748">
        <v>743</v>
      </c>
      <c r="C748">
        <f t="shared" si="39"/>
        <v>-0.15266904985890808</v>
      </c>
      <c r="D748">
        <f t="shared" si="40"/>
        <v>6.1123039729681279E-4</v>
      </c>
      <c r="E748" s="2">
        <f t="shared" si="41"/>
        <v>2.8295572394662662E-3</v>
      </c>
      <c r="K748">
        <v>743</v>
      </c>
      <c r="L748" s="14">
        <v>4.5675267575837303E-4</v>
      </c>
      <c r="M748" s="14">
        <v>-0.20586263254955101</v>
      </c>
    </row>
    <row r="749" spans="1:13" x14ac:dyDescent="0.55000000000000004">
      <c r="A749">
        <v>744</v>
      </c>
      <c r="C749">
        <f t="shared" si="39"/>
        <v>-5.0436506916990746E-2</v>
      </c>
      <c r="D749">
        <f t="shared" si="40"/>
        <v>6.7571611052316195E-4</v>
      </c>
      <c r="E749" s="2">
        <f t="shared" si="41"/>
        <v>6.4883976284936052E-3</v>
      </c>
      <c r="K749">
        <v>744</v>
      </c>
      <c r="L749" s="14">
        <v>6.4168751074042201E-4</v>
      </c>
      <c r="M749" s="14">
        <v>-0.130987097408269</v>
      </c>
    </row>
    <row r="750" spans="1:13" x14ac:dyDescent="0.55000000000000004">
      <c r="A750">
        <v>745</v>
      </c>
      <c r="C750">
        <f t="shared" si="39"/>
        <v>6.4454536144100419E-2</v>
      </c>
      <c r="D750">
        <f t="shared" si="40"/>
        <v>5.7061132297542966E-4</v>
      </c>
      <c r="E750" s="2">
        <f t="shared" si="41"/>
        <v>7.7017416492126929E-3</v>
      </c>
      <c r="K750">
        <v>745</v>
      </c>
      <c r="L750" s="14">
        <v>6.6590772791721498E-4</v>
      </c>
      <c r="M750" s="14">
        <v>-2.33050311361266E-2</v>
      </c>
    </row>
    <row r="751" spans="1:13" x14ac:dyDescent="0.55000000000000004">
      <c r="A751">
        <v>746</v>
      </c>
      <c r="C751">
        <f t="shared" si="39"/>
        <v>0.16316884922696123</v>
      </c>
      <c r="D751">
        <f t="shared" si="40"/>
        <v>3.2229512089424237E-4</v>
      </c>
      <c r="E751" s="2">
        <f t="shared" si="41"/>
        <v>5.3224210042753847E-3</v>
      </c>
      <c r="K751">
        <v>746</v>
      </c>
      <c r="L751" s="14">
        <v>5.23347223645508E-4</v>
      </c>
      <c r="M751" s="14">
        <v>9.0213924757975697E-2</v>
      </c>
    </row>
    <row r="752" spans="1:13" x14ac:dyDescent="0.55000000000000004">
      <c r="A752">
        <v>747</v>
      </c>
      <c r="C752">
        <f t="shared" si="39"/>
        <v>0.22093122048059308</v>
      </c>
      <c r="D752">
        <f t="shared" si="40"/>
        <v>-6.9103630887041663E-6</v>
      </c>
      <c r="E752" s="2">
        <f t="shared" si="41"/>
        <v>1.5834810130079444E-3</v>
      </c>
      <c r="K752">
        <v>747</v>
      </c>
      <c r="L752" s="14">
        <v>2.4971116060131101E-4</v>
      </c>
      <c r="M752" s="14">
        <v>0.181138243549884</v>
      </c>
    </row>
    <row r="753" spans="1:13" x14ac:dyDescent="0.55000000000000004">
      <c r="A753">
        <v>748</v>
      </c>
      <c r="C753">
        <f t="shared" si="39"/>
        <v>0.22324451225471426</v>
      </c>
      <c r="D753">
        <f t="shared" si="40"/>
        <v>-3.3438149159422406E-4</v>
      </c>
      <c r="E753" s="2">
        <f t="shared" si="41"/>
        <v>1.1908388428598295E-5</v>
      </c>
      <c r="K753">
        <v>748</v>
      </c>
      <c r="L753" s="14">
        <v>-8.6466611711061005E-5</v>
      </c>
      <c r="M753" s="14">
        <v>0.22669536554464101</v>
      </c>
    </row>
    <row r="754" spans="1:13" x14ac:dyDescent="0.55000000000000004">
      <c r="A754">
        <v>749</v>
      </c>
      <c r="C754">
        <f t="shared" si="39"/>
        <v>0.1695281370743624</v>
      </c>
      <c r="D754">
        <f t="shared" si="40"/>
        <v>-5.7792991391402251E-4</v>
      </c>
      <c r="E754" s="2">
        <f t="shared" si="41"/>
        <v>2.1111350655397543E-3</v>
      </c>
      <c r="K754">
        <v>749</v>
      </c>
      <c r="L754" s="14">
        <v>-4.0098828472048001E-4</v>
      </c>
      <c r="M754" s="14">
        <v>0.215475226922793</v>
      </c>
    </row>
    <row r="755" spans="1:13" x14ac:dyDescent="0.55000000000000004">
      <c r="A755">
        <v>750</v>
      </c>
      <c r="C755">
        <f t="shared" si="39"/>
        <v>7.3263772858247381E-2</v>
      </c>
      <c r="D755">
        <f t="shared" si="40"/>
        <v>-6.7643010963844925E-4</v>
      </c>
      <c r="E755" s="2">
        <f t="shared" si="41"/>
        <v>5.9327286409221877E-3</v>
      </c>
      <c r="K755">
        <v>750</v>
      </c>
      <c r="L755" s="14">
        <v>-6.1507995427093401E-4</v>
      </c>
      <c r="M755" s="14">
        <v>0.15028798100686899</v>
      </c>
    </row>
    <row r="756" spans="1:13" x14ac:dyDescent="0.55000000000000004">
      <c r="A756">
        <v>751</v>
      </c>
      <c r="C756">
        <f t="shared" si="39"/>
        <v>-4.1388254067356391E-2</v>
      </c>
      <c r="D756">
        <f t="shared" si="40"/>
        <v>-6.0516060586023632E-4</v>
      </c>
      <c r="E756" s="2">
        <f t="shared" si="41"/>
        <v>7.8940438681804597E-3</v>
      </c>
      <c r="K756">
        <v>751</v>
      </c>
      <c r="L756" s="14">
        <v>-6.7512103359521297E-4</v>
      </c>
      <c r="M756" s="14">
        <v>4.7460177928827202E-2</v>
      </c>
    </row>
    <row r="757" spans="1:13" x14ac:dyDescent="0.55000000000000004">
      <c r="A757">
        <v>752</v>
      </c>
      <c r="C757">
        <f t="shared" si="39"/>
        <v>-0.1456527016169803</v>
      </c>
      <c r="D757">
        <f t="shared" si="40"/>
        <v>-3.8200854578666096E-4</v>
      </c>
      <c r="E757" s="2">
        <f t="shared" si="41"/>
        <v>6.1463060625016608E-3</v>
      </c>
      <c r="K757">
        <v>752</v>
      </c>
      <c r="L757" s="14">
        <v>-5.6607386190873704E-4</v>
      </c>
      <c r="M757" s="14">
        <v>-6.7254321133059194E-2</v>
      </c>
    </row>
    <row r="758" spans="1:13" x14ac:dyDescent="0.55000000000000004">
      <c r="A758">
        <v>753</v>
      </c>
      <c r="C758">
        <f t="shared" si="39"/>
        <v>-0.21336139117676334</v>
      </c>
      <c r="D758">
        <f t="shared" si="40"/>
        <v>-6.2980392822011678E-5</v>
      </c>
      <c r="E758" s="2">
        <f t="shared" si="41"/>
        <v>2.3267920506451043E-3</v>
      </c>
      <c r="K758">
        <v>753</v>
      </c>
      <c r="L758" s="14">
        <v>-3.1524997983992499E-4</v>
      </c>
      <c r="M758" s="14">
        <v>-0.16512455825165201</v>
      </c>
    </row>
    <row r="759" spans="1:13" x14ac:dyDescent="0.55000000000000004">
      <c r="A759">
        <v>754</v>
      </c>
      <c r="C759">
        <f t="shared" si="39"/>
        <v>-0.22752086885284561</v>
      </c>
      <c r="D759">
        <f t="shared" si="40"/>
        <v>2.7185451121950204E-4</v>
      </c>
      <c r="E759" s="2">
        <f t="shared" si="41"/>
        <v>3.4604317501358994E-5</v>
      </c>
      <c r="K759">
        <v>754</v>
      </c>
      <c r="L759" s="14">
        <v>1.45302153486889E-5</v>
      </c>
      <c r="M759" s="14">
        <v>-0.22163832539772699</v>
      </c>
    </row>
    <row r="760" spans="1:13" x14ac:dyDescent="0.55000000000000004">
      <c r="A760">
        <v>755</v>
      </c>
      <c r="C760">
        <f t="shared" si="39"/>
        <v>-0.18457740420691179</v>
      </c>
      <c r="D760">
        <f t="shared" si="40"/>
        <v>5.3845966318308823E-4</v>
      </c>
      <c r="E760" s="2">
        <f t="shared" si="41"/>
        <v>1.4488676998816983E-3</v>
      </c>
      <c r="K760">
        <v>755</v>
      </c>
      <c r="L760" s="14">
        <v>3.40671227964312E-4</v>
      </c>
      <c r="M760" s="14">
        <v>-0.22264139900359201</v>
      </c>
    </row>
    <row r="761" spans="1:13" x14ac:dyDescent="0.55000000000000004">
      <c r="A761">
        <v>756</v>
      </c>
      <c r="C761">
        <f t="shared" si="39"/>
        <v>-9.5308901688299558E-2</v>
      </c>
      <c r="D761">
        <f t="shared" si="40"/>
        <v>6.6992278951895172E-4</v>
      </c>
      <c r="E761" s="2">
        <f t="shared" si="41"/>
        <v>5.2669348737172184E-3</v>
      </c>
      <c r="K761">
        <v>756</v>
      </c>
      <c r="L761" s="14">
        <v>5.8148901816540595E-4</v>
      </c>
      <c r="M761" s="14">
        <v>-0.16788255306204</v>
      </c>
    </row>
    <row r="762" spans="1:13" x14ac:dyDescent="0.55000000000000004">
      <c r="A762">
        <v>757</v>
      </c>
      <c r="C762">
        <f t="shared" si="39"/>
        <v>1.788012620165921E-2</v>
      </c>
      <c r="D762">
        <f t="shared" si="40"/>
        <v>6.3324941653873298E-4</v>
      </c>
      <c r="E762" s="2">
        <f t="shared" si="41"/>
        <v>7.9132778293230076E-3</v>
      </c>
      <c r="K762">
        <v>757</v>
      </c>
      <c r="L762" s="14">
        <v>6.7666927647099396E-4</v>
      </c>
      <c r="M762" s="14">
        <v>-7.1076480238351794E-2</v>
      </c>
    </row>
    <row r="763" spans="1:13" x14ac:dyDescent="0.55000000000000004">
      <c r="A763">
        <v>758</v>
      </c>
      <c r="C763">
        <f t="shared" si="39"/>
        <v>0.12658161929818984</v>
      </c>
      <c r="D763">
        <f t="shared" si="40"/>
        <v>4.3764378784703418E-4</v>
      </c>
      <c r="E763" s="2">
        <f t="shared" si="41"/>
        <v>6.8973824459364775E-3</v>
      </c>
      <c r="K763">
        <v>758</v>
      </c>
      <c r="L763" s="14">
        <v>6.0237351673298595E-4</v>
      </c>
      <c r="M763" s="14">
        <v>4.3531137987504603E-2</v>
      </c>
    </row>
    <row r="764" spans="1:13" x14ac:dyDescent="0.55000000000000004">
      <c r="A764">
        <v>759</v>
      </c>
      <c r="C764">
        <f t="shared" si="39"/>
        <v>0.20351379407973913</v>
      </c>
      <c r="D764">
        <f t="shared" si="40"/>
        <v>1.3219879320682142E-4</v>
      </c>
      <c r="E764" s="2">
        <f t="shared" si="41"/>
        <v>3.1671774263401405E-3</v>
      </c>
      <c r="K764">
        <v>759</v>
      </c>
      <c r="L764" s="14">
        <v>3.7720957287519898E-4</v>
      </c>
      <c r="M764" s="14">
        <v>0.14723611265681499</v>
      </c>
    </row>
    <row r="765" spans="1:13" x14ac:dyDescent="0.55000000000000004">
      <c r="A765">
        <v>760</v>
      </c>
      <c r="C765">
        <f t="shared" si="39"/>
        <v>0.22936829627839428</v>
      </c>
      <c r="D765">
        <f t="shared" si="40"/>
        <v>-2.0642531199954449E-4</v>
      </c>
      <c r="E765" s="2">
        <f t="shared" si="41"/>
        <v>2.3419425826913843E-4</v>
      </c>
      <c r="K765">
        <v>760</v>
      </c>
      <c r="L765" s="14">
        <v>5.7571151452514797E-5</v>
      </c>
      <c r="M765" s="14">
        <v>0.21406488952469599</v>
      </c>
    </row>
    <row r="766" spans="1:13" x14ac:dyDescent="0.55000000000000004">
      <c r="A766">
        <v>761</v>
      </c>
      <c r="C766">
        <f t="shared" si="39"/>
        <v>0.19765619081165636</v>
      </c>
      <c r="D766">
        <f t="shared" si="40"/>
        <v>-4.9324101499473045E-4</v>
      </c>
      <c r="E766" s="2">
        <f t="shared" si="41"/>
        <v>8.7755744218081882E-4</v>
      </c>
      <c r="K766">
        <v>761</v>
      </c>
      <c r="L766" s="14">
        <v>-2.7648632199694597E-4</v>
      </c>
      <c r="M766" s="14">
        <v>0.227279786848951</v>
      </c>
    </row>
    <row r="767" spans="1:13" x14ac:dyDescent="0.55000000000000004">
      <c r="A767">
        <v>762</v>
      </c>
      <c r="C767">
        <f t="shared" si="39"/>
        <v>0.11633654771383396</v>
      </c>
      <c r="D767">
        <f t="shared" si="40"/>
        <v>-6.5626361992248349E-4</v>
      </c>
      <c r="E767" s="2">
        <f t="shared" si="41"/>
        <v>4.5204785148965582E-3</v>
      </c>
      <c r="K767">
        <v>762</v>
      </c>
      <c r="L767" s="14">
        <v>-5.4129608090565395E-4</v>
      </c>
      <c r="M767" s="14">
        <v>0.18357105161545101</v>
      </c>
    </row>
    <row r="768" spans="1:13" x14ac:dyDescent="0.55000000000000004">
      <c r="A768">
        <v>763</v>
      </c>
      <c r="C768">
        <f t="shared" si="39"/>
        <v>5.8188833196916416E-3</v>
      </c>
      <c r="D768">
        <f t="shared" si="40"/>
        <v>-6.5457788919123642E-4</v>
      </c>
      <c r="E768" s="2">
        <f t="shared" si="41"/>
        <v>7.7557831720496085E-3</v>
      </c>
      <c r="K768">
        <v>763</v>
      </c>
      <c r="L768" s="14">
        <v>-6.7053487839444201E-4</v>
      </c>
      <c r="M768" s="14">
        <v>9.3885807712732694E-2</v>
      </c>
    </row>
    <row r="769" spans="1:13" x14ac:dyDescent="0.55000000000000004">
      <c r="A769">
        <v>764</v>
      </c>
      <c r="C769">
        <f t="shared" si="39"/>
        <v>-0.1061591981353544</v>
      </c>
      <c r="D769">
        <f t="shared" si="40"/>
        <v>-4.8860690568130116E-4</v>
      </c>
      <c r="E769" s="2">
        <f t="shared" si="41"/>
        <v>7.5421372189960548E-3</v>
      </c>
      <c r="K769">
        <v>764</v>
      </c>
      <c r="L769" s="14">
        <v>-6.3183405589294897E-4</v>
      </c>
      <c r="M769" s="14">
        <v>-1.9313719156906401E-2</v>
      </c>
    </row>
    <row r="770" spans="1:13" x14ac:dyDescent="0.55000000000000004">
      <c r="A770">
        <v>765</v>
      </c>
      <c r="C770">
        <f t="shared" si="39"/>
        <v>-0.19149355851696487</v>
      </c>
      <c r="D770">
        <f t="shared" si="40"/>
        <v>-2.00005887862624E-4</v>
      </c>
      <c r="E770" s="2">
        <f t="shared" si="41"/>
        <v>4.0726801049713055E-3</v>
      </c>
      <c r="K770">
        <v>765</v>
      </c>
      <c r="L770" s="14">
        <v>-4.3488647447914803E-4</v>
      </c>
      <c r="M770" s="14">
        <v>-0.12767600525008299</v>
      </c>
    </row>
    <row r="771" spans="1:13" x14ac:dyDescent="0.55000000000000004">
      <c r="A771">
        <v>766</v>
      </c>
      <c r="C771">
        <f t="shared" si="39"/>
        <v>-0.22876707207507357</v>
      </c>
      <c r="D771">
        <f t="shared" si="40"/>
        <v>1.3879239201839666E-4</v>
      </c>
      <c r="E771" s="2">
        <f t="shared" si="41"/>
        <v>6.103878339221941E-4</v>
      </c>
      <c r="K771">
        <v>766</v>
      </c>
      <c r="L771" s="14">
        <v>-1.2901887769221901E-4</v>
      </c>
      <c r="M771" s="14">
        <v>-0.20406104378394199</v>
      </c>
    </row>
    <row r="772" spans="1:13" x14ac:dyDescent="0.55000000000000004">
      <c r="A772">
        <v>767</v>
      </c>
      <c r="C772">
        <f t="shared" si="39"/>
        <v>-0.20862487257025092</v>
      </c>
      <c r="D772">
        <f t="shared" si="40"/>
        <v>4.4275670701572194E-4</v>
      </c>
      <c r="E772" s="2">
        <f t="shared" si="41"/>
        <v>4.2902238002477059E-4</v>
      </c>
      <c r="K772">
        <v>767</v>
      </c>
      <c r="L772" s="14">
        <v>2.09162297387735E-4</v>
      </c>
      <c r="M772" s="14">
        <v>-0.22933772799930199</v>
      </c>
    </row>
    <row r="773" spans="1:13" x14ac:dyDescent="0.55000000000000004">
      <c r="A773">
        <v>768</v>
      </c>
      <c r="C773">
        <f t="shared" si="39"/>
        <v>-0.13612222751406308</v>
      </c>
      <c r="D773">
        <f t="shared" si="40"/>
        <v>6.355984211237791E-4</v>
      </c>
      <c r="E773" s="2">
        <f t="shared" si="41"/>
        <v>3.7274844404400218E-3</v>
      </c>
      <c r="K773">
        <v>768</v>
      </c>
      <c r="L773" s="14">
        <v>4.9495747753824102E-4</v>
      </c>
      <c r="M773" s="14">
        <v>-0.19717535552925999</v>
      </c>
    </row>
    <row r="774" spans="1:13" x14ac:dyDescent="0.55000000000000004">
      <c r="A774">
        <v>769</v>
      </c>
      <c r="C774">
        <f t="shared" ref="C774:C837" si="42">$D$1*COS($B$2*(A774-$L$2)+$B$1)</f>
        <v>-2.9455772581398282E-2</v>
      </c>
      <c r="D774">
        <f t="shared" ref="D774:D837" si="43">$D$2*COS($B$2*(A774-$L$3)+$B$3)</f>
        <v>6.6891832888279134E-4</v>
      </c>
      <c r="E774" s="2">
        <f t="shared" ref="E774:E837" si="44">(M774-C774)^2</f>
        <v>7.4258582280495892E-3</v>
      </c>
      <c r="K774">
        <v>769</v>
      </c>
      <c r="L774" s="14">
        <v>6.5678748694602098E-4</v>
      </c>
      <c r="M774" s="14">
        <v>-0.115629192079812</v>
      </c>
    </row>
    <row r="775" spans="1:13" x14ac:dyDescent="0.55000000000000004">
      <c r="A775">
        <v>770</v>
      </c>
      <c r="C775">
        <f t="shared" si="42"/>
        <v>8.4603460391058705E-2</v>
      </c>
      <c r="D775">
        <f t="shared" si="43"/>
        <v>5.3435383577346985E-4</v>
      </c>
      <c r="E775" s="2">
        <f t="shared" si="44"/>
        <v>8.0508341344193799E-3</v>
      </c>
      <c r="K775">
        <v>770</v>
      </c>
      <c r="L775" s="14">
        <v>6.5412099583440203E-4</v>
      </c>
      <c r="M775" s="14">
        <v>-5.1229801625450001E-3</v>
      </c>
    </row>
    <row r="776" spans="1:13" x14ac:dyDescent="0.55000000000000004">
      <c r="A776">
        <v>771</v>
      </c>
      <c r="C776">
        <f t="shared" si="42"/>
        <v>0.17742900810495948</v>
      </c>
      <c r="D776">
        <f t="shared" si="43"/>
        <v>2.6567779317112982E-4</v>
      </c>
      <c r="E776" s="2">
        <f t="shared" si="44"/>
        <v>5.0073588887255133E-3</v>
      </c>
      <c r="K776">
        <v>771</v>
      </c>
      <c r="L776" s="14">
        <v>4.87625843444001E-4</v>
      </c>
      <c r="M776" s="14">
        <v>0.106666313917093</v>
      </c>
    </row>
    <row r="777" spans="1:13" x14ac:dyDescent="0.55000000000000004">
      <c r="A777">
        <v>772</v>
      </c>
      <c r="C777">
        <f t="shared" si="42"/>
        <v>0.22572361469157867</v>
      </c>
      <c r="D777">
        <f t="shared" si="43"/>
        <v>-6.9677775473147086E-5</v>
      </c>
      <c r="E777" s="2">
        <f t="shared" si="44"/>
        <v>1.1548610579827363E-3</v>
      </c>
      <c r="K777">
        <v>772</v>
      </c>
      <c r="L777" s="14">
        <v>1.9900177355193101E-4</v>
      </c>
      <c r="M777" s="14">
        <v>0.19174036796642399</v>
      </c>
    </row>
    <row r="778" spans="1:13" x14ac:dyDescent="0.55000000000000004">
      <c r="A778">
        <v>773</v>
      </c>
      <c r="C778">
        <f t="shared" si="42"/>
        <v>0.21736635186743047</v>
      </c>
      <c r="D778">
        <f t="shared" si="43"/>
        <v>-3.8754569116375182E-4</v>
      </c>
      <c r="E778" s="2">
        <f t="shared" si="44"/>
        <v>1.305421763931836E-4</v>
      </c>
      <c r="K778">
        <v>773</v>
      </c>
      <c r="L778" s="14">
        <v>-1.3946352504359599E-4</v>
      </c>
      <c r="M778" s="14">
        <v>0.22879185738767699</v>
      </c>
    </row>
    <row r="779" spans="1:13" x14ac:dyDescent="0.55000000000000004">
      <c r="A779">
        <v>774</v>
      </c>
      <c r="C779">
        <f t="shared" si="42"/>
        <v>0.15445471644417927</v>
      </c>
      <c r="D779">
        <f t="shared" si="43"/>
        <v>-6.0814780718918362E-4</v>
      </c>
      <c r="E779" s="2">
        <f t="shared" si="44"/>
        <v>2.9253268049457895E-3</v>
      </c>
      <c r="K779">
        <v>774</v>
      </c>
      <c r="L779" s="14">
        <v>-4.4299931862305699E-4</v>
      </c>
      <c r="M779" s="14">
        <v>0.20854100680454499</v>
      </c>
    </row>
    <row r="780" spans="1:13" x14ac:dyDescent="0.55000000000000004">
      <c r="A780">
        <v>775</v>
      </c>
      <c r="C780">
        <f t="shared" si="42"/>
        <v>5.2778202840816899E-2</v>
      </c>
      <c r="D780">
        <f t="shared" si="43"/>
        <v>-6.7611764234988395E-4</v>
      </c>
      <c r="E780" s="2">
        <f t="shared" si="44"/>
        <v>6.9358189908832087E-3</v>
      </c>
      <c r="K780">
        <v>775</v>
      </c>
      <c r="L780" s="14">
        <v>-6.3558318468511703E-4</v>
      </c>
      <c r="M780" s="14">
        <v>0.13605976737273001</v>
      </c>
    </row>
    <row r="781" spans="1:13" x14ac:dyDescent="0.55000000000000004">
      <c r="A781">
        <v>776</v>
      </c>
      <c r="C781">
        <f t="shared" si="42"/>
        <v>-6.214452719925026E-2</v>
      </c>
      <c r="D781">
        <f t="shared" si="43"/>
        <v>-5.7439620071108612E-4</v>
      </c>
      <c r="E781" s="2">
        <f t="shared" si="44"/>
        <v>8.3989970780784188E-3</v>
      </c>
      <c r="K781">
        <v>776</v>
      </c>
      <c r="L781" s="14">
        <v>-6.6898129927096405E-4</v>
      </c>
      <c r="M781" s="14">
        <v>2.9501515148897099E-2</v>
      </c>
    </row>
    <row r="782" spans="1:13" x14ac:dyDescent="0.55000000000000004">
      <c r="A782">
        <v>777</v>
      </c>
      <c r="C782">
        <f t="shared" si="42"/>
        <v>-0.16147029081481865</v>
      </c>
      <c r="D782">
        <f t="shared" si="43"/>
        <v>-3.2851342000715959E-4</v>
      </c>
      <c r="E782" s="2">
        <f t="shared" si="44"/>
        <v>5.9328069144294338E-3</v>
      </c>
      <c r="K782">
        <v>777</v>
      </c>
      <c r="L782" s="14">
        <v>-5.3482889739571004E-4</v>
      </c>
      <c r="M782" s="14">
        <v>-8.4445574558090805E-2</v>
      </c>
    </row>
    <row r="783" spans="1:13" x14ac:dyDescent="0.55000000000000004">
      <c r="A783">
        <v>778</v>
      </c>
      <c r="C783">
        <f t="shared" si="42"/>
        <v>-0.22027041496023408</v>
      </c>
      <c r="D783">
        <f t="shared" si="43"/>
        <v>-1.8069539483629436E-7</v>
      </c>
      <c r="E783" s="2">
        <f t="shared" si="44"/>
        <v>1.8513802742338859E-3</v>
      </c>
      <c r="K783">
        <v>778</v>
      </c>
      <c r="L783" s="14">
        <v>-2.6672528033009599E-4</v>
      </c>
      <c r="M783" s="14">
        <v>-0.177242746254692</v>
      </c>
    </row>
    <row r="784" spans="1:13" x14ac:dyDescent="0.55000000000000004">
      <c r="A784">
        <v>779</v>
      </c>
      <c r="C784">
        <f t="shared" si="42"/>
        <v>-0.22378730788297616</v>
      </c>
      <c r="D784">
        <f t="shared" si="43"/>
        <v>3.2819737995283386E-4</v>
      </c>
      <c r="E784" s="2">
        <f t="shared" si="44"/>
        <v>3.4635619465908423E-6</v>
      </c>
      <c r="K784">
        <v>779</v>
      </c>
      <c r="L784" s="14">
        <v>6.8181337837702397E-5</v>
      </c>
      <c r="M784" s="14">
        <v>-0.22564837261763501</v>
      </c>
    </row>
    <row r="785" spans="1:13" x14ac:dyDescent="0.55000000000000004">
      <c r="A785">
        <v>780</v>
      </c>
      <c r="C785">
        <f t="shared" si="42"/>
        <v>-0.17113830358994181</v>
      </c>
      <c r="D785">
        <f t="shared" si="43"/>
        <v>5.7420483078414605E-4</v>
      </c>
      <c r="E785" s="2">
        <f t="shared" si="44"/>
        <v>2.153021308540436E-3</v>
      </c>
      <c r="K785">
        <v>780</v>
      </c>
      <c r="L785" s="14">
        <v>3.8601151697773603E-4</v>
      </c>
      <c r="M785" s="14">
        <v>-0.21753896423761401</v>
      </c>
    </row>
    <row r="786" spans="1:13" x14ac:dyDescent="0.55000000000000004">
      <c r="A786">
        <v>781</v>
      </c>
      <c r="C786">
        <f t="shared" si="42"/>
        <v>-7.5537192405261827E-2</v>
      </c>
      <c r="D786">
        <f t="shared" si="43"/>
        <v>6.7609897236823354E-4</v>
      </c>
      <c r="E786" s="2">
        <f t="shared" si="44"/>
        <v>6.305690869057504E-3</v>
      </c>
      <c r="K786">
        <v>781</v>
      </c>
      <c r="L786" s="14">
        <v>6.0716271704909497E-4</v>
      </c>
      <c r="M786" s="14">
        <v>-0.15494557275052201</v>
      </c>
    </row>
    <row r="787" spans="1:13" x14ac:dyDescent="0.55000000000000004">
      <c r="A787">
        <v>782</v>
      </c>
      <c r="C787">
        <f t="shared" si="42"/>
        <v>3.9022161875321655E-2</v>
      </c>
      <c r="D787">
        <f t="shared" si="43"/>
        <v>6.0830652292468519E-4</v>
      </c>
      <c r="E787" s="2">
        <f t="shared" si="44"/>
        <v>8.568698222046707E-3</v>
      </c>
      <c r="K787">
        <v>782</v>
      </c>
      <c r="L787" s="14">
        <v>6.7624624807146401E-4</v>
      </c>
      <c r="M787" s="14">
        <v>-5.3545101355513401E-2</v>
      </c>
    </row>
    <row r="788" spans="1:13" x14ac:dyDescent="0.55000000000000004">
      <c r="A788">
        <v>783</v>
      </c>
      <c r="C788">
        <f t="shared" si="42"/>
        <v>0.1437877760471781</v>
      </c>
      <c r="D788">
        <f t="shared" si="43"/>
        <v>3.8784195831225685E-4</v>
      </c>
      <c r="E788" s="2">
        <f t="shared" si="44"/>
        <v>6.8098314996066422E-3</v>
      </c>
      <c r="K788">
        <v>783</v>
      </c>
      <c r="L788" s="14">
        <v>5.7595971113717705E-4</v>
      </c>
      <c r="M788" s="14">
        <v>6.1266072843677501E-2</v>
      </c>
    </row>
    <row r="789" spans="1:13" x14ac:dyDescent="0.55000000000000004">
      <c r="A789">
        <v>784</v>
      </c>
      <c r="C789">
        <f t="shared" si="42"/>
        <v>0.21246568923713058</v>
      </c>
      <c r="D789">
        <f t="shared" si="43"/>
        <v>7.0037237225197338E-5</v>
      </c>
      <c r="E789" s="2">
        <f t="shared" si="44"/>
        <v>2.6762939982873444E-3</v>
      </c>
      <c r="K789">
        <v>784</v>
      </c>
      <c r="L789" s="14">
        <v>3.3142049155393403E-4</v>
      </c>
      <c r="M789" s="14">
        <v>0.160732779032046</v>
      </c>
    </row>
    <row r="790" spans="1:13" x14ac:dyDescent="0.55000000000000004">
      <c r="A790">
        <v>785</v>
      </c>
      <c r="C790">
        <f t="shared" si="42"/>
        <v>0.22781919285065491</v>
      </c>
      <c r="D790">
        <f t="shared" si="43"/>
        <v>-2.6534535413844535E-4</v>
      </c>
      <c r="E790" s="2">
        <f t="shared" si="44"/>
        <v>6.2034987239305723E-5</v>
      </c>
      <c r="K790">
        <v>785</v>
      </c>
      <c r="L790" s="14">
        <v>3.8749538775443801E-6</v>
      </c>
      <c r="M790" s="14">
        <v>0.219942963598068</v>
      </c>
    </row>
    <row r="791" spans="1:13" x14ac:dyDescent="0.55000000000000004">
      <c r="A791">
        <v>786</v>
      </c>
      <c r="C791">
        <f t="shared" si="42"/>
        <v>0.18599488110663659</v>
      </c>
      <c r="D791">
        <f t="shared" si="43"/>
        <v>-5.3413185465009567E-4</v>
      </c>
      <c r="E791" s="2">
        <f t="shared" si="44"/>
        <v>1.4494914532096788E-3</v>
      </c>
      <c r="K791">
        <v>786</v>
      </c>
      <c r="L791" s="14">
        <v>-3.2464109003594601E-4</v>
      </c>
      <c r="M791" s="14">
        <v>0.22406706850386501</v>
      </c>
    </row>
    <row r="792" spans="1:13" x14ac:dyDescent="0.55000000000000004">
      <c r="A792">
        <v>787</v>
      </c>
      <c r="C792">
        <f t="shared" si="42"/>
        <v>9.7489774666585594E-2</v>
      </c>
      <c r="D792">
        <f t="shared" si="43"/>
        <v>-6.6886251825151266E-4</v>
      </c>
      <c r="E792" s="2">
        <f t="shared" si="44"/>
        <v>5.5625360939835448E-3</v>
      </c>
      <c r="K792">
        <v>787</v>
      </c>
      <c r="L792" s="14">
        <v>-5.7184875902282096E-4</v>
      </c>
      <c r="M792" s="14">
        <v>0.17207218609169</v>
      </c>
    </row>
    <row r="793" spans="1:13" x14ac:dyDescent="0.55000000000000004">
      <c r="A793">
        <v>788</v>
      </c>
      <c r="C793">
        <f t="shared" si="42"/>
        <v>-1.5483210293447288E-2</v>
      </c>
      <c r="D793">
        <f t="shared" si="43"/>
        <v>-6.3572278827698429E-4</v>
      </c>
      <c r="E793" s="2">
        <f t="shared" si="44"/>
        <v>8.5495852873119903E-3</v>
      </c>
      <c r="K793">
        <v>788</v>
      </c>
      <c r="L793" s="14">
        <v>-6.7583335882027799E-4</v>
      </c>
      <c r="M793" s="14">
        <v>7.6980757214506798E-2</v>
      </c>
    </row>
    <row r="794" spans="1:13" x14ac:dyDescent="0.55000000000000004">
      <c r="A794">
        <v>789</v>
      </c>
      <c r="C794">
        <f t="shared" si="42"/>
        <v>-0.12457023583003034</v>
      </c>
      <c r="D794">
        <f t="shared" si="43"/>
        <v>-4.4303003841921883E-4</v>
      </c>
      <c r="E794" s="2">
        <f t="shared" si="44"/>
        <v>7.6002226713141642E-3</v>
      </c>
      <c r="K794">
        <v>789</v>
      </c>
      <c r="L794" s="14">
        <v>-6.1055130133541699E-4</v>
      </c>
      <c r="M794" s="14">
        <v>-3.7390979860997403E-2</v>
      </c>
    </row>
    <row r="795" spans="1:13" x14ac:dyDescent="0.55000000000000004">
      <c r="A795">
        <v>790</v>
      </c>
      <c r="C795">
        <f t="shared" si="42"/>
        <v>-0.20239275790572975</v>
      </c>
      <c r="D795">
        <f t="shared" si="43"/>
        <v>-1.3914608725127664E-4</v>
      </c>
      <c r="E795" s="2">
        <f t="shared" si="44"/>
        <v>3.5993812864518375E-3</v>
      </c>
      <c r="K795">
        <v>790</v>
      </c>
      <c r="L795" s="14">
        <v>-3.9235288284580601E-4</v>
      </c>
      <c r="M795" s="14">
        <v>-0.14239791407351499</v>
      </c>
    </row>
    <row r="796" spans="1:13" x14ac:dyDescent="0.55000000000000004">
      <c r="A796">
        <v>791</v>
      </c>
      <c r="C796">
        <f t="shared" si="42"/>
        <v>-0.22941896384830018</v>
      </c>
      <c r="D796">
        <f t="shared" si="43"/>
        <v>1.9966059884850897E-4</v>
      </c>
      <c r="E796" s="2">
        <f t="shared" si="44"/>
        <v>3.1253136043651793E-4</v>
      </c>
      <c r="K796">
        <v>791</v>
      </c>
      <c r="L796" s="14">
        <v>-7.5887250866883799E-5</v>
      </c>
      <c r="M796" s="14">
        <v>-0.21174040733379601</v>
      </c>
    </row>
    <row r="797" spans="1:13" x14ac:dyDescent="0.55000000000000004">
      <c r="A797">
        <v>792</v>
      </c>
      <c r="C797">
        <f t="shared" si="42"/>
        <v>-0.19886584563361553</v>
      </c>
      <c r="D797">
        <f t="shared" si="43"/>
        <v>4.8835668315037818E-4</v>
      </c>
      <c r="E797" s="2">
        <f t="shared" si="44"/>
        <v>8.5178502828762341E-4</v>
      </c>
      <c r="K797">
        <v>792</v>
      </c>
      <c r="L797" s="14">
        <v>2.5958481386197498E-4</v>
      </c>
      <c r="M797" s="14">
        <v>-0.22805120203520199</v>
      </c>
    </row>
    <row r="798" spans="1:13" x14ac:dyDescent="0.55000000000000004">
      <c r="A798">
        <v>793</v>
      </c>
      <c r="C798">
        <f t="shared" si="42"/>
        <v>-0.1184015919246776</v>
      </c>
      <c r="D798">
        <f t="shared" si="43"/>
        <v>6.5448553372449429E-4</v>
      </c>
      <c r="E798" s="2">
        <f t="shared" si="44"/>
        <v>4.7394366532956507E-3</v>
      </c>
      <c r="K798">
        <v>793</v>
      </c>
      <c r="L798" s="14">
        <v>5.3004225161182902E-4</v>
      </c>
      <c r="M798" s="14">
        <v>-0.18724515845994399</v>
      </c>
    </row>
    <row r="799" spans="1:13" x14ac:dyDescent="0.55000000000000004">
      <c r="A799">
        <v>794</v>
      </c>
      <c r="C799">
        <f t="shared" si="42"/>
        <v>-8.2210343508089812E-3</v>
      </c>
      <c r="D799">
        <f t="shared" si="43"/>
        <v>6.5635231079567752E-4</v>
      </c>
      <c r="E799" s="2">
        <f t="shared" si="44"/>
        <v>8.3395924383997521E-3</v>
      </c>
      <c r="K799">
        <v>794</v>
      </c>
      <c r="L799" s="14">
        <v>6.6774731930208998E-4</v>
      </c>
      <c r="M799" s="14">
        <v>-9.9542403363760995E-2</v>
      </c>
    </row>
    <row r="800" spans="1:13" x14ac:dyDescent="0.55000000000000004">
      <c r="A800">
        <v>795</v>
      </c>
      <c r="C800">
        <f t="shared" si="42"/>
        <v>0.10402282955980083</v>
      </c>
      <c r="D800">
        <f t="shared" si="43"/>
        <v>4.9348849266761584E-4</v>
      </c>
      <c r="E800" s="2">
        <f t="shared" si="44"/>
        <v>8.2685313977336975E-3</v>
      </c>
      <c r="K800">
        <v>795</v>
      </c>
      <c r="L800" s="14">
        <v>6.3821092846951097E-4</v>
      </c>
      <c r="M800" s="14">
        <v>1.3091364171115401E-2</v>
      </c>
    </row>
    <row r="801" spans="1:13" x14ac:dyDescent="0.55000000000000004">
      <c r="A801">
        <v>796</v>
      </c>
      <c r="C801">
        <f t="shared" si="42"/>
        <v>0.1901591558783586</v>
      </c>
      <c r="D801">
        <f t="shared" si="43"/>
        <v>2.0676946479294535E-4</v>
      </c>
      <c r="E801" s="2">
        <f t="shared" si="44"/>
        <v>4.5850283679825955E-3</v>
      </c>
      <c r="K801">
        <v>796</v>
      </c>
      <c r="L801" s="14">
        <v>4.4883065142857699E-4</v>
      </c>
      <c r="M801" s="14">
        <v>0.122446318336408</v>
      </c>
    </row>
    <row r="802" spans="1:13" x14ac:dyDescent="0.55000000000000004">
      <c r="A802">
        <v>797</v>
      </c>
      <c r="C802">
        <f t="shared" si="42"/>
        <v>0.2285695423087587</v>
      </c>
      <c r="D802">
        <f t="shared" si="43"/>
        <v>-1.3184434038988275E-4</v>
      </c>
      <c r="E802" s="2">
        <f t="shared" si="44"/>
        <v>7.527181742174073E-4</v>
      </c>
      <c r="K802">
        <v>797</v>
      </c>
      <c r="L802" s="14">
        <v>1.4703795339413901E-4</v>
      </c>
      <c r="M802" s="14">
        <v>0.20113383247253599</v>
      </c>
    </row>
    <row r="803" spans="1:13" x14ac:dyDescent="0.55000000000000004">
      <c r="A803">
        <v>798</v>
      </c>
      <c r="C803">
        <f t="shared" si="42"/>
        <v>0.20961379148391476</v>
      </c>
      <c r="D803">
        <f t="shared" si="43"/>
        <v>-4.3736799519233569E-4</v>
      </c>
      <c r="E803" s="2">
        <f t="shared" si="44"/>
        <v>3.9332167172973051E-4</v>
      </c>
      <c r="K803">
        <v>798</v>
      </c>
      <c r="L803" s="14">
        <v>-1.91581312225102E-4</v>
      </c>
      <c r="M803" s="14">
        <v>0.229446130522206</v>
      </c>
    </row>
    <row r="804" spans="1:13" x14ac:dyDescent="0.55000000000000004">
      <c r="A804">
        <v>799</v>
      </c>
      <c r="C804">
        <f t="shared" si="42"/>
        <v>0.1380493973051711</v>
      </c>
      <c r="D804">
        <f t="shared" si="43"/>
        <v>-6.3312150218935569E-4</v>
      </c>
      <c r="E804" s="2">
        <f t="shared" si="44"/>
        <v>3.8741692013595994E-3</v>
      </c>
      <c r="K804">
        <v>799</v>
      </c>
      <c r="L804" s="14">
        <v>-4.8221784971338901E-4</v>
      </c>
      <c r="M804" s="14">
        <v>0.20029222180213299</v>
      </c>
    </row>
    <row r="805" spans="1:13" x14ac:dyDescent="0.55000000000000004">
      <c r="A805">
        <v>800</v>
      </c>
      <c r="C805">
        <f t="shared" si="42"/>
        <v>3.1837514253487936E-2</v>
      </c>
      <c r="D805">
        <f t="shared" si="43"/>
        <v>-6.6997485728036859E-4</v>
      </c>
      <c r="E805" s="2">
        <f t="shared" si="44"/>
        <v>7.9452923418785251E-3</v>
      </c>
      <c r="K805">
        <v>800</v>
      </c>
      <c r="L805" s="14">
        <v>-6.5207993527859802E-4</v>
      </c>
      <c r="M805" s="14">
        <v>0.120973883608979</v>
      </c>
    </row>
    <row r="806" spans="1:13" x14ac:dyDescent="0.55000000000000004">
      <c r="A806">
        <v>801</v>
      </c>
      <c r="C806">
        <f t="shared" si="42"/>
        <v>-8.2364913794210626E-2</v>
      </c>
      <c r="D806">
        <f t="shared" si="43"/>
        <v>-5.3867864514468497E-4</v>
      </c>
      <c r="E806" s="2">
        <f t="shared" si="44"/>
        <v>8.7837757188898215E-3</v>
      </c>
      <c r="K806">
        <v>801</v>
      </c>
      <c r="L806" s="14">
        <v>-6.5862455584304598E-4</v>
      </c>
      <c r="M806" s="14">
        <v>1.13568857984659E-2</v>
      </c>
    </row>
    <row r="807" spans="1:13" x14ac:dyDescent="0.55000000000000004">
      <c r="A807">
        <v>802</v>
      </c>
      <c r="C807">
        <f t="shared" si="42"/>
        <v>-0.17589548459407145</v>
      </c>
      <c r="D807">
        <f t="shared" si="43"/>
        <v>-2.7218544752469155E-4</v>
      </c>
      <c r="E807" s="2">
        <f t="shared" si="44"/>
        <v>5.5936892056261418E-3</v>
      </c>
      <c r="K807">
        <v>802</v>
      </c>
      <c r="L807" s="14">
        <v>-5.0021257058648603E-4</v>
      </c>
      <c r="M807" s="14">
        <v>-0.101104514513278</v>
      </c>
    </row>
    <row r="808" spans="1:13" x14ac:dyDescent="0.55000000000000004">
      <c r="A808">
        <v>803</v>
      </c>
      <c r="C808">
        <f t="shared" si="42"/>
        <v>-0.2252799963441596</v>
      </c>
      <c r="D808">
        <f t="shared" si="43"/>
        <v>6.2620560210246986E-5</v>
      </c>
      <c r="E808" s="2">
        <f t="shared" si="44"/>
        <v>1.371690064741354E-3</v>
      </c>
      <c r="K808">
        <v>803</v>
      </c>
      <c r="L808" s="14">
        <v>-2.16519243933038E-4</v>
      </c>
      <c r="M808" s="14">
        <v>-0.188243661958298</v>
      </c>
    </row>
    <row r="809" spans="1:13" x14ac:dyDescent="0.55000000000000004">
      <c r="A809">
        <v>804</v>
      </c>
      <c r="C809">
        <f t="shared" si="42"/>
        <v>-0.21812397753781526</v>
      </c>
      <c r="D809">
        <f t="shared" si="43"/>
        <v>3.817101272692037E-4</v>
      </c>
      <c r="E809" s="2">
        <f t="shared" si="44"/>
        <v>1.0225333170910135E-4</v>
      </c>
      <c r="K809">
        <v>804</v>
      </c>
      <c r="L809" s="14">
        <v>1.21402670551313E-4</v>
      </c>
      <c r="M809" s="14">
        <v>-0.22823601648696401</v>
      </c>
    </row>
    <row r="810" spans="1:13" x14ac:dyDescent="0.55000000000000004">
      <c r="A810">
        <v>805</v>
      </c>
      <c r="C810">
        <f t="shared" si="42"/>
        <v>-0.1562234380588155</v>
      </c>
      <c r="D810">
        <f t="shared" si="43"/>
        <v>6.0499849819480392E-4</v>
      </c>
      <c r="E810" s="2">
        <f t="shared" si="44"/>
        <v>3.0076237680650717E-3</v>
      </c>
      <c r="K810">
        <v>805</v>
      </c>
      <c r="L810" s="14">
        <v>4.2891853306859797E-4</v>
      </c>
      <c r="M810" s="14">
        <v>-0.211065244813016</v>
      </c>
    </row>
    <row r="811" spans="1:13" x14ac:dyDescent="0.55000000000000004">
      <c r="A811">
        <v>806</v>
      </c>
      <c r="C811">
        <f t="shared" si="42"/>
        <v>-5.5114108555998048E-2</v>
      </c>
      <c r="D811">
        <f t="shared" si="43"/>
        <v>6.7644499843210696E-4</v>
      </c>
      <c r="E811" s="2">
        <f t="shared" si="44"/>
        <v>7.3818622851901227E-3</v>
      </c>
      <c r="K811">
        <v>806</v>
      </c>
      <c r="L811" s="14">
        <v>6.2900908816144801E-4</v>
      </c>
      <c r="M811" s="14">
        <v>-0.14103187322192801</v>
      </c>
    </row>
    <row r="812" spans="1:13" x14ac:dyDescent="0.55000000000000004">
      <c r="A812">
        <v>807</v>
      </c>
      <c r="C812">
        <f t="shared" si="42"/>
        <v>5.982770048104475E-2</v>
      </c>
      <c r="D812">
        <f t="shared" si="43"/>
        <v>5.7811806239339316E-4</v>
      </c>
      <c r="E812" s="2">
        <f t="shared" si="44"/>
        <v>9.1209938771264418E-3</v>
      </c>
      <c r="K812">
        <v>807</v>
      </c>
      <c r="L812" s="14">
        <v>6.7156041503517103E-4</v>
      </c>
      <c r="M812" s="14">
        <v>-3.5676194084184598E-2</v>
      </c>
    </row>
    <row r="813" spans="1:13" x14ac:dyDescent="0.55000000000000004">
      <c r="A813">
        <v>808</v>
      </c>
      <c r="C813">
        <f t="shared" si="42"/>
        <v>0.15975401776531833</v>
      </c>
      <c r="D813">
        <f t="shared" si="43"/>
        <v>3.3469567845684103E-4</v>
      </c>
      <c r="E813" s="2">
        <f t="shared" si="44"/>
        <v>6.5835711696921638E-3</v>
      </c>
      <c r="K813">
        <v>808</v>
      </c>
      <c r="L813" s="14">
        <v>5.45915269904975E-4</v>
      </c>
      <c r="M813" s="14">
        <v>7.8614809180983694E-2</v>
      </c>
    </row>
    <row r="814" spans="1:13" x14ac:dyDescent="0.55000000000000004">
      <c r="A814">
        <v>809</v>
      </c>
      <c r="C814">
        <f t="shared" si="42"/>
        <v>0.2195854439381722</v>
      </c>
      <c r="D814">
        <f t="shared" si="43"/>
        <v>7.2717340545848384E-6</v>
      </c>
      <c r="E814" s="2">
        <f t="shared" si="44"/>
        <v>2.1501025363568358E-3</v>
      </c>
      <c r="K814">
        <v>809</v>
      </c>
      <c r="L814" s="14">
        <v>2.8354225881461201E-4</v>
      </c>
      <c r="M814" s="14">
        <v>0.173216245795905</v>
      </c>
    </row>
    <row r="815" spans="1:13" x14ac:dyDescent="0.55000000000000004">
      <c r="A815">
        <v>810</v>
      </c>
      <c r="C815">
        <f t="shared" si="42"/>
        <v>0.22430555217714507</v>
      </c>
      <c r="D815">
        <f t="shared" si="43"/>
        <v>-3.2197726232043749E-4</v>
      </c>
      <c r="E815" s="2">
        <f t="shared" si="44"/>
        <v>1.6653107179487017E-8</v>
      </c>
      <c r="K815">
        <v>810</v>
      </c>
      <c r="L815" s="14">
        <v>-4.98456699643432E-5</v>
      </c>
      <c r="M815" s="14">
        <v>0.22443459909566499</v>
      </c>
    </row>
    <row r="816" spans="1:13" x14ac:dyDescent="0.55000000000000004">
      <c r="A816">
        <v>811</v>
      </c>
      <c r="C816">
        <f t="shared" si="42"/>
        <v>0.17272969480595099</v>
      </c>
      <c r="D816">
        <f t="shared" si="43"/>
        <v>-5.7041675259579788E-4</v>
      </c>
      <c r="E816" s="2">
        <f t="shared" si="44"/>
        <v>2.1820314931048699E-3</v>
      </c>
      <c r="K816">
        <v>811</v>
      </c>
      <c r="L816" s="14">
        <v>-3.70749441480642E-4</v>
      </c>
      <c r="M816" s="14">
        <v>0.21944191476074301</v>
      </c>
    </row>
    <row r="817" spans="1:13" x14ac:dyDescent="0.55000000000000004">
      <c r="A817">
        <v>812</v>
      </c>
      <c r="C817">
        <f t="shared" si="42"/>
        <v>7.780232489224588E-2</v>
      </c>
      <c r="D817">
        <f t="shared" si="43"/>
        <v>-6.7569366140169556E-4</v>
      </c>
      <c r="E817" s="2">
        <f t="shared" si="44"/>
        <v>6.6726543299581277E-3</v>
      </c>
      <c r="K817">
        <v>812</v>
      </c>
      <c r="L817" s="14">
        <v>-5.9879671541555597E-4</v>
      </c>
      <c r="M817" s="14">
        <v>0.15948864155518599</v>
      </c>
    </row>
    <row r="818" spans="1:13" x14ac:dyDescent="0.55000000000000004">
      <c r="A818">
        <v>813</v>
      </c>
      <c r="C818">
        <f t="shared" si="42"/>
        <v>-3.6651788626661963E-2</v>
      </c>
      <c r="D818">
        <f t="shared" si="43"/>
        <v>-6.1138570368994354E-4</v>
      </c>
      <c r="E818" s="2">
        <f t="shared" si="44"/>
        <v>9.2625682411046663E-3</v>
      </c>
      <c r="K818">
        <v>813</v>
      </c>
      <c r="L818" s="14">
        <v>-6.7687163730950595E-4</v>
      </c>
      <c r="M818" s="14">
        <v>5.959044867643E-2</v>
      </c>
    </row>
    <row r="819" spans="1:13" x14ac:dyDescent="0.55000000000000004">
      <c r="A819">
        <v>814</v>
      </c>
      <c r="C819">
        <f t="shared" si="42"/>
        <v>-0.14190707575874839</v>
      </c>
      <c r="D819">
        <f t="shared" si="43"/>
        <v>-3.9363282134121806E-4</v>
      </c>
      <c r="E819" s="2">
        <f t="shared" si="44"/>
        <v>7.5124748463888764E-3</v>
      </c>
      <c r="K819">
        <v>814</v>
      </c>
      <c r="L819" s="14">
        <v>-5.8541985863249898E-4</v>
      </c>
      <c r="M819" s="14">
        <v>-5.5232541745643501E-2</v>
      </c>
    </row>
    <row r="820" spans="1:13" x14ac:dyDescent="0.55000000000000004">
      <c r="A820">
        <v>815</v>
      </c>
      <c r="C820">
        <f t="shared" si="42"/>
        <v>-0.21154667803946428</v>
      </c>
      <c r="D820">
        <f t="shared" si="43"/>
        <v>-7.7086397958085133E-5</v>
      </c>
      <c r="E820" s="2">
        <f t="shared" si="44"/>
        <v>3.0607979312285119E-3</v>
      </c>
      <c r="K820">
        <v>815</v>
      </c>
      <c r="L820" s="14">
        <v>-3.4734604467983899E-4</v>
      </c>
      <c r="M820" s="14">
        <v>-0.156222199449707</v>
      </c>
    </row>
    <row r="821" spans="1:13" x14ac:dyDescent="0.55000000000000004">
      <c r="A821">
        <v>816</v>
      </c>
      <c r="C821">
        <f t="shared" si="42"/>
        <v>-0.22809252318286563</v>
      </c>
      <c r="D821">
        <f t="shared" si="43"/>
        <v>2.5880708645890715E-4</v>
      </c>
      <c r="E821" s="2">
        <f t="shared" si="44"/>
        <v>1.0014975629423861E-4</v>
      </c>
      <c r="K821">
        <v>816</v>
      </c>
      <c r="L821" s="14">
        <v>-2.2277259058689299E-5</v>
      </c>
      <c r="M821" s="14">
        <v>-0.21808503816942501</v>
      </c>
    </row>
    <row r="822" spans="1:13" x14ac:dyDescent="0.55000000000000004">
      <c r="A822">
        <v>817</v>
      </c>
      <c r="C822">
        <f t="shared" si="42"/>
        <v>-0.18739195281684778</v>
      </c>
      <c r="D822">
        <f t="shared" si="43"/>
        <v>5.2974544739693523E-4</v>
      </c>
      <c r="E822" s="2">
        <f t="shared" si="44"/>
        <v>1.4390773779599446E-3</v>
      </c>
      <c r="K822">
        <v>817</v>
      </c>
      <c r="L822" s="14">
        <v>3.0837100429179098E-4</v>
      </c>
      <c r="M822" s="14">
        <v>-0.22532712617825401</v>
      </c>
    </row>
    <row r="823" spans="1:13" x14ac:dyDescent="0.55000000000000004">
      <c r="A823">
        <v>818</v>
      </c>
      <c r="C823">
        <f t="shared" si="42"/>
        <v>-9.9659952203094052E-2</v>
      </c>
      <c r="D823">
        <f t="shared" si="43"/>
        <v>6.6772886718732718E-4</v>
      </c>
      <c r="E823" s="2">
        <f t="shared" si="44"/>
        <v>5.8483775077380366E-3</v>
      </c>
      <c r="K823">
        <v>818</v>
      </c>
      <c r="L823" s="14">
        <v>5.6178583662256504E-4</v>
      </c>
      <c r="M823" s="14">
        <v>-0.17613463760772999</v>
      </c>
    </row>
    <row r="824" spans="1:13" x14ac:dyDescent="0.55000000000000004">
      <c r="A824">
        <v>819</v>
      </c>
      <c r="C824">
        <f t="shared" si="42"/>
        <v>1.3084595747927315E-2</v>
      </c>
      <c r="D824">
        <f t="shared" si="43"/>
        <v>6.3812641592306859E-4</v>
      </c>
      <c r="E824" s="2">
        <f t="shared" si="44"/>
        <v>9.1992521858522483E-3</v>
      </c>
      <c r="K824">
        <v>819</v>
      </c>
      <c r="L824" s="14">
        <v>6.7449792110490299E-4</v>
      </c>
      <c r="M824" s="14">
        <v>-8.2828136388386306E-2</v>
      </c>
    </row>
    <row r="825" spans="1:13" x14ac:dyDescent="0.55000000000000004">
      <c r="A825">
        <v>820</v>
      </c>
      <c r="C825">
        <f t="shared" si="42"/>
        <v>0.12254518596801302</v>
      </c>
      <c r="D825">
        <f t="shared" si="43"/>
        <v>4.48367684901064E-4</v>
      </c>
      <c r="E825" s="2">
        <f t="shared" si="44"/>
        <v>8.3397077844778369E-3</v>
      </c>
      <c r="K825">
        <v>820</v>
      </c>
      <c r="L825" s="14">
        <v>6.1827781696519295E-4</v>
      </c>
      <c r="M825" s="14">
        <v>3.12231854178836E-2</v>
      </c>
    </row>
    <row r="826" spans="1:13" x14ac:dyDescent="0.55000000000000004">
      <c r="A826">
        <v>821</v>
      </c>
      <c r="C826">
        <f t="shared" si="42"/>
        <v>0.20124951755791357</v>
      </c>
      <c r="D826">
        <f t="shared" si="43"/>
        <v>1.4607811581060991E-4</v>
      </c>
      <c r="E826" s="2">
        <f t="shared" si="44"/>
        <v>4.0698085086478637E-3</v>
      </c>
      <c r="K826">
        <v>821</v>
      </c>
      <c r="L826" s="14">
        <v>4.0720619804943202E-4</v>
      </c>
      <c r="M826" s="14">
        <v>0.13745446674166401</v>
      </c>
    </row>
    <row r="827" spans="1:13" x14ac:dyDescent="0.55000000000000004">
      <c r="A827">
        <v>822</v>
      </c>
      <c r="C827">
        <f t="shared" si="42"/>
        <v>0.22944446224438383</v>
      </c>
      <c r="D827">
        <f t="shared" si="43"/>
        <v>-1.9287398126567617E-4</v>
      </c>
      <c r="E827" s="2">
        <f t="shared" si="44"/>
        <v>4.0743576229080117E-4</v>
      </c>
      <c r="K827">
        <v>822</v>
      </c>
      <c r="L827" s="14">
        <v>9.41472607083347E-5</v>
      </c>
      <c r="M827" s="14">
        <v>0.20925942416439</v>
      </c>
    </row>
    <row r="828" spans="1:13" x14ac:dyDescent="0.55000000000000004">
      <c r="A828">
        <v>823</v>
      </c>
      <c r="C828">
        <f t="shared" si="42"/>
        <v>0.20005368321365335</v>
      </c>
      <c r="D828">
        <f t="shared" si="43"/>
        <v>-4.8341877450470923E-4</v>
      </c>
      <c r="E828" s="2">
        <f t="shared" si="44"/>
        <v>8.1798158972582716E-4</v>
      </c>
      <c r="K828">
        <v>823</v>
      </c>
      <c r="L828" s="14">
        <v>-2.42491442124369E-4</v>
      </c>
      <c r="M828" s="14">
        <v>0.22865406065392199</v>
      </c>
    </row>
    <row r="829" spans="1:13" x14ac:dyDescent="0.55000000000000004">
      <c r="A829">
        <v>824</v>
      </c>
      <c r="C829">
        <f t="shared" si="42"/>
        <v>0.12045364649370958</v>
      </c>
      <c r="D829">
        <f t="shared" si="43"/>
        <v>-6.5263564500436788E-4</v>
      </c>
      <c r="E829" s="2">
        <f t="shared" si="44"/>
        <v>4.9459182515923022E-3</v>
      </c>
      <c r="K829">
        <v>824</v>
      </c>
      <c r="L829" s="14">
        <v>-5.1839665896933002E-4</v>
      </c>
      <c r="M829" s="14">
        <v>0.19078086918586701</v>
      </c>
    </row>
    <row r="830" spans="1:13" x14ac:dyDescent="0.55000000000000004">
      <c r="A830">
        <v>825</v>
      </c>
      <c r="C830">
        <f t="shared" si="42"/>
        <v>1.0622283465472974E-2</v>
      </c>
      <c r="D830">
        <f t="shared" si="43"/>
        <v>-6.5805472507697994E-4</v>
      </c>
      <c r="E830" s="2">
        <f t="shared" si="44"/>
        <v>8.9308438565948098E-3</v>
      </c>
      <c r="K830">
        <v>825</v>
      </c>
      <c r="L830" s="14">
        <v>-6.6446621667602397E-4</v>
      </c>
      <c r="M830" s="14">
        <v>0.105125425511623</v>
      </c>
    </row>
    <row r="831" spans="1:13" x14ac:dyDescent="0.55000000000000004">
      <c r="A831">
        <v>826</v>
      </c>
      <c r="C831">
        <f t="shared" si="42"/>
        <v>-0.1018750488122344</v>
      </c>
      <c r="D831">
        <f t="shared" si="43"/>
        <v>-4.9831593985030754E-4</v>
      </c>
      <c r="E831" s="2">
        <f t="shared" si="44"/>
        <v>9.0279862260749764E-3</v>
      </c>
      <c r="K831">
        <v>826</v>
      </c>
      <c r="L831" s="14">
        <v>-6.4411608836705903E-4</v>
      </c>
      <c r="M831" s="14">
        <v>-6.8593331328007396E-3</v>
      </c>
    </row>
    <row r="832" spans="1:13" x14ac:dyDescent="0.55000000000000004">
      <c r="A832">
        <v>827</v>
      </c>
      <c r="C832">
        <f t="shared" si="42"/>
        <v>-0.18880389119431593</v>
      </c>
      <c r="D832">
        <f t="shared" si="43"/>
        <v>-2.1351035738840284E-4</v>
      </c>
      <c r="E832" s="2">
        <f t="shared" si="44"/>
        <v>5.1377015585070615E-3</v>
      </c>
      <c r="K832">
        <v>827</v>
      </c>
      <c r="L832" s="14">
        <v>-4.62443089920447E-4</v>
      </c>
      <c r="M832" s="14">
        <v>-0.11712612924190099</v>
      </c>
    </row>
    <row r="833" spans="1:13" x14ac:dyDescent="0.55000000000000004">
      <c r="A833">
        <v>828</v>
      </c>
      <c r="C833">
        <f t="shared" si="42"/>
        <v>-0.22834693655721916</v>
      </c>
      <c r="D833">
        <f t="shared" si="43"/>
        <v>1.2488182433636525E-4</v>
      </c>
      <c r="E833" s="2">
        <f t="shared" si="44"/>
        <v>9.1742211998927013E-4</v>
      </c>
      <c r="K833">
        <v>828</v>
      </c>
      <c r="L833" s="14">
        <v>-1.64948350814603E-4</v>
      </c>
      <c r="M833" s="14">
        <v>-0.19805795968461301</v>
      </c>
    </row>
    <row r="834" spans="1:13" x14ac:dyDescent="0.55000000000000004">
      <c r="A834">
        <v>829</v>
      </c>
      <c r="C834">
        <f t="shared" si="42"/>
        <v>-0.21057971401618775</v>
      </c>
      <c r="D834">
        <f t="shared" si="43"/>
        <v>4.3193130045292478E-4</v>
      </c>
      <c r="E834" s="2">
        <f t="shared" si="44"/>
        <v>3.5363672972800849E-4</v>
      </c>
      <c r="K834">
        <v>829</v>
      </c>
      <c r="L834" s="14">
        <v>1.7385872601803799E-4</v>
      </c>
      <c r="M834" s="14">
        <v>-0.229384945461932</v>
      </c>
    </row>
    <row r="835" spans="1:13" x14ac:dyDescent="0.55000000000000004">
      <c r="A835">
        <v>830</v>
      </c>
      <c r="C835">
        <f t="shared" si="42"/>
        <v>-0.13996142192598351</v>
      </c>
      <c r="D835">
        <f t="shared" si="43"/>
        <v>6.305751245455454E-4</v>
      </c>
      <c r="E835" s="2">
        <f t="shared" si="44"/>
        <v>4.0068427430729435E-3</v>
      </c>
      <c r="K835">
        <v>830</v>
      </c>
      <c r="L835" s="14">
        <v>4.6912180637822702E-4</v>
      </c>
      <c r="M835" s="14">
        <v>-0.20326104864741801</v>
      </c>
    </row>
    <row r="836" spans="1:13" x14ac:dyDescent="0.55000000000000004">
      <c r="A836">
        <v>831</v>
      </c>
      <c r="C836">
        <f t="shared" si="42"/>
        <v>-3.4215763085134736E-2</v>
      </c>
      <c r="D836">
        <f t="shared" si="43"/>
        <v>6.7095788384831682E-4</v>
      </c>
      <c r="E836" s="2">
        <f t="shared" si="44"/>
        <v>8.4664654435309804E-3</v>
      </c>
      <c r="K836">
        <v>831</v>
      </c>
      <c r="L836" s="14">
        <v>6.4689042011058402E-4</v>
      </c>
      <c r="M836" s="14">
        <v>-0.12622916125915601</v>
      </c>
    </row>
    <row r="837" spans="1:13" x14ac:dyDescent="0.55000000000000004">
      <c r="A837">
        <v>832</v>
      </c>
      <c r="C837">
        <f t="shared" si="42"/>
        <v>8.0117331078960699E-2</v>
      </c>
      <c r="D837">
        <f t="shared" si="43"/>
        <v>5.4294435697639469E-4</v>
      </c>
      <c r="E837" s="2">
        <f t="shared" si="44"/>
        <v>9.5452369379598837E-3</v>
      </c>
      <c r="K837">
        <v>832</v>
      </c>
      <c r="L837" s="14">
        <v>6.6264131510942298E-4</v>
      </c>
      <c r="M837" s="14">
        <v>-1.75823973646736E-2</v>
      </c>
    </row>
    <row r="838" spans="1:13" x14ac:dyDescent="0.55000000000000004">
      <c r="A838">
        <v>833</v>
      </c>
      <c r="C838">
        <f t="shared" ref="C838:C901" si="45">$D$1*COS($B$2*(A838-$L$2)+$B$1)</f>
        <v>0.17434266388172551</v>
      </c>
      <c r="D838">
        <f t="shared" ref="D838:D901" si="46">$D$2*COS($B$2*(A838-$L$3)+$B$3)</f>
        <v>2.7866324086335472E-4</v>
      </c>
      <c r="E838" s="2">
        <f t="shared" ref="E838:E901" si="47">(M838-C838)^2</f>
        <v>6.2212146495578789E-3</v>
      </c>
      <c r="K838">
        <v>833</v>
      </c>
      <c r="L838" s="14">
        <v>5.1242958201082702E-4</v>
      </c>
      <c r="M838" s="14">
        <v>9.5467987023066497E-2</v>
      </c>
    </row>
    <row r="839" spans="1:13" x14ac:dyDescent="0.55000000000000004">
      <c r="A839">
        <v>834</v>
      </c>
      <c r="C839">
        <f t="shared" si="45"/>
        <v>0.22481166290217708</v>
      </c>
      <c r="D839">
        <f t="shared" si="46"/>
        <v>-5.5556474949600402E-5</v>
      </c>
      <c r="E839" s="2">
        <f t="shared" si="47"/>
        <v>1.6163488377220327E-3</v>
      </c>
      <c r="K839">
        <v>834</v>
      </c>
      <c r="L839" s="14">
        <v>2.33876681215278E-4</v>
      </c>
      <c r="M839" s="14">
        <v>0.18460782182048399</v>
      </c>
    </row>
    <row r="840" spans="1:13" x14ac:dyDescent="0.55000000000000004">
      <c r="A840">
        <v>835</v>
      </c>
      <c r="C840">
        <f t="shared" si="45"/>
        <v>0.2188576731887186</v>
      </c>
      <c r="D840">
        <f t="shared" si="46"/>
        <v>-3.7583268658900282E-4</v>
      </c>
      <c r="E840" s="2">
        <f t="shared" si="47"/>
        <v>7.4888414197201851E-5</v>
      </c>
      <c r="K840">
        <v>835</v>
      </c>
      <c r="L840" s="14">
        <v>-1.03252085256234E-4</v>
      </c>
      <c r="M840" s="14">
        <v>0.22751148241917901</v>
      </c>
    </row>
    <row r="841" spans="1:13" x14ac:dyDescent="0.55000000000000004">
      <c r="A841">
        <v>836</v>
      </c>
      <c r="C841">
        <f t="shared" si="45"/>
        <v>0.15797502065900085</v>
      </c>
      <c r="D841">
        <f t="shared" si="46"/>
        <v>-6.0178281581970165E-4</v>
      </c>
      <c r="E841" s="2">
        <f t="shared" si="47"/>
        <v>3.0756408086665163E-3</v>
      </c>
      <c r="K841">
        <v>836</v>
      </c>
      <c r="L841" s="14">
        <v>-4.1452072644588899E-4</v>
      </c>
      <c r="M841" s="14">
        <v>0.213433480867219</v>
      </c>
    </row>
    <row r="842" spans="1:13" x14ac:dyDescent="0.55000000000000004">
      <c r="A842">
        <v>837</v>
      </c>
      <c r="C842">
        <f t="shared" si="45"/>
        <v>5.7443967793787284E-2</v>
      </c>
      <c r="D842">
        <f t="shared" si="46"/>
        <v>-6.7669814285606226E-4</v>
      </c>
      <c r="E842" s="2">
        <f t="shared" si="47"/>
        <v>7.8244236342752526E-3</v>
      </c>
      <c r="K842">
        <v>837</v>
      </c>
      <c r="L842" s="14">
        <v>-6.2197008019727396E-4</v>
      </c>
      <c r="M842" s="14">
        <v>0.145899739986874</v>
      </c>
    </row>
    <row r="843" spans="1:13" x14ac:dyDescent="0.55000000000000004">
      <c r="A843">
        <v>838</v>
      </c>
      <c r="C843">
        <f t="shared" si="45"/>
        <v>-5.750431016509909E-2</v>
      </c>
      <c r="D843">
        <f t="shared" si="46"/>
        <v>-5.8177649970241898E-4</v>
      </c>
      <c r="E843" s="2">
        <f t="shared" si="47"/>
        <v>9.8662133493774371E-3</v>
      </c>
      <c r="K843">
        <v>838</v>
      </c>
      <c r="L843" s="14">
        <v>-6.7364316894099501E-4</v>
      </c>
      <c r="M843" s="14">
        <v>4.1824504130539397E-2</v>
      </c>
    </row>
    <row r="844" spans="1:13" x14ac:dyDescent="0.55000000000000004">
      <c r="A844">
        <v>839</v>
      </c>
      <c r="C844">
        <f t="shared" si="45"/>
        <v>-0.15802021836733243</v>
      </c>
      <c r="D844">
        <f t="shared" si="46"/>
        <v>-3.4084121800011838E-4</v>
      </c>
      <c r="E844" s="2">
        <f t="shared" si="47"/>
        <v>7.2751142214716649E-3</v>
      </c>
      <c r="K844">
        <v>839</v>
      </c>
      <c r="L844" s="14">
        <v>-5.5659814704461699E-4</v>
      </c>
      <c r="M844" s="14">
        <v>-7.2725938245675595E-2</v>
      </c>
    </row>
    <row r="845" spans="1:13" x14ac:dyDescent="0.55000000000000004">
      <c r="A845">
        <v>840</v>
      </c>
      <c r="C845">
        <f t="shared" si="45"/>
        <v>-0.21887638256156688</v>
      </c>
      <c r="D845">
        <f t="shared" si="46"/>
        <v>-1.4361974943225956E-5</v>
      </c>
      <c r="E845" s="2">
        <f t="shared" si="47"/>
        <v>2.4815007825370202E-3</v>
      </c>
      <c r="K845">
        <v>840</v>
      </c>
      <c r="L845" s="14">
        <v>-3.0014966633668899E-4</v>
      </c>
      <c r="M845" s="14">
        <v>-0.169061718229294</v>
      </c>
    </row>
    <row r="846" spans="1:13" x14ac:dyDescent="0.55000000000000004">
      <c r="A846">
        <v>841</v>
      </c>
      <c r="C846">
        <f t="shared" si="45"/>
        <v>-0.22479918828140305</v>
      </c>
      <c r="D846">
        <f t="shared" si="46"/>
        <v>3.157218210968893E-4</v>
      </c>
      <c r="E846" s="2">
        <f t="shared" si="47"/>
        <v>3.042394742636821E-6</v>
      </c>
      <c r="K846">
        <v>841</v>
      </c>
      <c r="L846" s="14">
        <v>3.1473160298611599E-5</v>
      </c>
      <c r="M846" s="14">
        <v>-0.22305494209962801</v>
      </c>
    </row>
    <row r="847" spans="1:13" x14ac:dyDescent="0.55000000000000004">
      <c r="A847">
        <v>842</v>
      </c>
      <c r="C847">
        <f t="shared" si="45"/>
        <v>-0.17430213613405313</v>
      </c>
      <c r="D847">
        <f t="shared" si="46"/>
        <v>5.6656609493143436E-4</v>
      </c>
      <c r="E847" s="2">
        <f t="shared" si="47"/>
        <v>2.1977846420194879E-3</v>
      </c>
      <c r="K847">
        <v>842</v>
      </c>
      <c r="L847" s="14">
        <v>3.5521333869181402E-4</v>
      </c>
      <c r="M847" s="14">
        <v>-0.221182671988707</v>
      </c>
    </row>
    <row r="848" spans="1:13" x14ac:dyDescent="0.55000000000000004">
      <c r="A848">
        <v>843</v>
      </c>
      <c r="C848">
        <f t="shared" si="45"/>
        <v>-8.0058921814882042E-2</v>
      </c>
      <c r="D848">
        <f t="shared" si="46"/>
        <v>6.7521422120491825E-4</v>
      </c>
      <c r="E848" s="2">
        <f t="shared" si="47"/>
        <v>7.0316455530317996E-3</v>
      </c>
      <c r="K848">
        <v>843</v>
      </c>
      <c r="L848" s="14">
        <v>5.8998813282607702E-4</v>
      </c>
      <c r="M848" s="14">
        <v>-0.16391382956053399</v>
      </c>
    </row>
    <row r="849" spans="1:13" x14ac:dyDescent="0.55000000000000004">
      <c r="A849">
        <v>844</v>
      </c>
      <c r="C849">
        <f t="shared" si="45"/>
        <v>3.4277394371092965E-2</v>
      </c>
      <c r="D849">
        <f t="shared" si="46"/>
        <v>6.1439781034419933E-4</v>
      </c>
      <c r="E849" s="2">
        <f t="shared" si="47"/>
        <v>9.9738463312466427E-3</v>
      </c>
      <c r="K849">
        <v>844</v>
      </c>
      <c r="L849" s="14">
        <v>6.7699673907339203E-4</v>
      </c>
      <c r="M849" s="14">
        <v>-6.5591751671349202E-2</v>
      </c>
    </row>
    <row r="850" spans="1:13" x14ac:dyDescent="0.55000000000000004">
      <c r="A850">
        <v>845</v>
      </c>
      <c r="C850">
        <f t="shared" si="45"/>
        <v>0.14001080708052147</v>
      </c>
      <c r="D850">
        <f t="shared" si="46"/>
        <v>3.9938049956655432E-4</v>
      </c>
      <c r="E850" s="2">
        <f t="shared" si="47"/>
        <v>8.254198516330238E-3</v>
      </c>
      <c r="K850">
        <v>845</v>
      </c>
      <c r="L850" s="14">
        <v>5.94447312236908E-4</v>
      </c>
      <c r="M850" s="14">
        <v>4.9158187325611599E-2</v>
      </c>
    </row>
    <row r="851" spans="1:13" x14ac:dyDescent="0.55000000000000004">
      <c r="A851">
        <v>846</v>
      </c>
      <c r="C851">
        <f t="shared" si="45"/>
        <v>0.21060445840663869</v>
      </c>
      <c r="D851">
        <f t="shared" si="46"/>
        <v>8.4127101671396999E-5</v>
      </c>
      <c r="E851" s="2">
        <f t="shared" si="47"/>
        <v>3.4819800654663806E-3</v>
      </c>
      <c r="K851">
        <v>846</v>
      </c>
      <c r="L851" s="14">
        <v>3.6301486836729202E-4</v>
      </c>
      <c r="M851" s="14">
        <v>0.151596153351618</v>
      </c>
    </row>
    <row r="852" spans="1:13" x14ac:dyDescent="0.55000000000000004">
      <c r="A852">
        <v>847</v>
      </c>
      <c r="C852">
        <f t="shared" si="45"/>
        <v>0.22834082986281959</v>
      </c>
      <c r="D852">
        <f t="shared" si="46"/>
        <v>-2.5224042548452748E-4</v>
      </c>
      <c r="E852" s="2">
        <f t="shared" si="47"/>
        <v>1.506733547808757E-4</v>
      </c>
      <c r="K852">
        <v>847</v>
      </c>
      <c r="L852" s="14">
        <v>4.0663098734337397E-5</v>
      </c>
      <c r="M852" s="14">
        <v>0.216065922336452</v>
      </c>
    </row>
    <row r="853" spans="1:13" x14ac:dyDescent="0.55000000000000004">
      <c r="A853">
        <v>848</v>
      </c>
      <c r="C853">
        <f t="shared" si="45"/>
        <v>0.1887684660668785</v>
      </c>
      <c r="D853">
        <f t="shared" si="46"/>
        <v>-5.2530092264981411E-4</v>
      </c>
      <c r="E853" s="2">
        <f t="shared" si="47"/>
        <v>1.4176862543357469E-3</v>
      </c>
      <c r="K853">
        <v>848</v>
      </c>
      <c r="L853" s="14">
        <v>-2.91872996232183E-4</v>
      </c>
      <c r="M853" s="14">
        <v>0.22642064069644999</v>
      </c>
    </row>
    <row r="854" spans="1:13" x14ac:dyDescent="0.55000000000000004">
      <c r="A854">
        <v>849</v>
      </c>
      <c r="C854">
        <f t="shared" si="45"/>
        <v>0.10181919621200243</v>
      </c>
      <c r="D854">
        <f t="shared" si="46"/>
        <v>-6.6652196069697867E-4</v>
      </c>
      <c r="E854" s="2">
        <f t="shared" si="47"/>
        <v>6.1227039278078784E-3</v>
      </c>
      <c r="K854">
        <v>849</v>
      </c>
      <c r="L854" s="14">
        <v>-5.5130768864373699E-4</v>
      </c>
      <c r="M854" s="14">
        <v>0.18006690498234201</v>
      </c>
    </row>
    <row r="855" spans="1:13" x14ac:dyDescent="0.55000000000000004">
      <c r="A855">
        <v>850</v>
      </c>
      <c r="C855">
        <f t="shared" si="45"/>
        <v>-1.068454571353766E-2</v>
      </c>
      <c r="D855">
        <f t="shared" si="46"/>
        <v>-6.4046003577858629E-4</v>
      </c>
      <c r="E855" s="2">
        <f t="shared" si="47"/>
        <v>9.8602599381298114E-3</v>
      </c>
      <c r="K855">
        <v>850</v>
      </c>
      <c r="L855" s="14">
        <v>-6.7266395036986299E-4</v>
      </c>
      <c r="M855" s="14">
        <v>8.8614295861426398E-2</v>
      </c>
    </row>
    <row r="856" spans="1:13" x14ac:dyDescent="0.55000000000000004">
      <c r="A856">
        <v>851</v>
      </c>
      <c r="C856">
        <f t="shared" si="45"/>
        <v>-0.12050669187699778</v>
      </c>
      <c r="D856">
        <f t="shared" si="46"/>
        <v>-4.5365614170823161E-4</v>
      </c>
      <c r="E856" s="2">
        <f t="shared" si="47"/>
        <v>9.1153569491653642E-3</v>
      </c>
      <c r="K856">
        <v>851</v>
      </c>
      <c r="L856" s="14">
        <v>-6.2554735282166105E-4</v>
      </c>
      <c r="M856" s="14">
        <v>-2.5032313381165901E-2</v>
      </c>
    </row>
    <row r="857" spans="1:13" x14ac:dyDescent="0.55000000000000004">
      <c r="A857">
        <v>852</v>
      </c>
      <c r="C857">
        <f t="shared" si="45"/>
        <v>-0.20008419845948472</v>
      </c>
      <c r="D857">
        <f t="shared" si="46"/>
        <v>-1.529941183822634E-4</v>
      </c>
      <c r="E857" s="2">
        <f t="shared" si="47"/>
        <v>4.5798750374720972E-3</v>
      </c>
      <c r="K857">
        <v>852</v>
      </c>
      <c r="L857" s="14">
        <v>-4.21758540145229E-4</v>
      </c>
      <c r="M857" s="14">
        <v>-0.13240942444824699</v>
      </c>
    </row>
    <row r="858" spans="1:13" x14ac:dyDescent="0.55000000000000004">
      <c r="A858">
        <v>853</v>
      </c>
      <c r="C858">
        <f t="shared" si="45"/>
        <v>-0.22944478866926729</v>
      </c>
      <c r="D858">
        <f t="shared" si="46"/>
        <v>1.8606620379724205E-4</v>
      </c>
      <c r="E858" s="2">
        <f t="shared" si="47"/>
        <v>5.2079872177065653E-4</v>
      </c>
      <c r="K858">
        <v>853</v>
      </c>
      <c r="L858" s="14">
        <v>-1.12337684689391E-4</v>
      </c>
      <c r="M858" s="14">
        <v>-0.20662377375382901</v>
      </c>
    </row>
    <row r="859" spans="1:13" x14ac:dyDescent="0.55000000000000004">
      <c r="A859">
        <v>854</v>
      </c>
      <c r="C859">
        <f t="shared" si="45"/>
        <v>-0.20121957323587952</v>
      </c>
      <c r="D859">
        <f t="shared" si="46"/>
        <v>4.7842783078835821E-4</v>
      </c>
      <c r="E859" s="2">
        <f t="shared" si="47"/>
        <v>7.7664459095122247E-4</v>
      </c>
      <c r="K859">
        <v>854</v>
      </c>
      <c r="L859" s="14">
        <v>2.25218840789305E-4</v>
      </c>
      <c r="M859" s="14">
        <v>-0.229087917121931</v>
      </c>
    </row>
    <row r="860" spans="1:13" x14ac:dyDescent="0.55000000000000004">
      <c r="A860">
        <v>855</v>
      </c>
      <c r="C860">
        <f t="shared" si="45"/>
        <v>-0.12249248629306864</v>
      </c>
      <c r="D860">
        <f t="shared" si="46"/>
        <v>6.5071415671062857E-4</v>
      </c>
      <c r="E860" s="2">
        <f t="shared" si="47"/>
        <v>5.1384645597812011E-3</v>
      </c>
      <c r="K860">
        <v>855</v>
      </c>
      <c r="L860" s="14">
        <v>5.0636791043606603E-4</v>
      </c>
      <c r="M860" s="14">
        <v>-0.194175570488583</v>
      </c>
    </row>
    <row r="861" spans="1:13" x14ac:dyDescent="0.55000000000000004">
      <c r="A861">
        <v>856</v>
      </c>
      <c r="C861">
        <f t="shared" si="45"/>
        <v>-1.3022367227461957E-2</v>
      </c>
      <c r="D861">
        <f t="shared" si="46"/>
        <v>6.5968494526668893E-4</v>
      </c>
      <c r="E861" s="2">
        <f t="shared" si="47"/>
        <v>9.5273959284342836E-3</v>
      </c>
      <c r="K861">
        <v>856</v>
      </c>
      <c r="L861" s="14">
        <v>6.6069399563565396E-4</v>
      </c>
      <c r="M861" s="14">
        <v>-0.11063074764858299</v>
      </c>
    </row>
    <row r="862" spans="1:13" x14ac:dyDescent="0.55000000000000004">
      <c r="A862">
        <v>857</v>
      </c>
      <c r="C862">
        <f t="shared" si="45"/>
        <v>9.9716091522492764E-2</v>
      </c>
      <c r="D862">
        <f t="shared" si="46"/>
        <v>5.0308871761733248E-4</v>
      </c>
      <c r="E862" s="2">
        <f t="shared" si="47"/>
        <v>9.8195929468369424E-3</v>
      </c>
      <c r="K862">
        <v>857</v>
      </c>
      <c r="L862" s="14">
        <v>6.4954517098030399E-4</v>
      </c>
      <c r="M862" s="14">
        <v>6.2223224333792198E-4</v>
      </c>
    </row>
    <row r="863" spans="1:13" x14ac:dyDescent="0.55000000000000004">
      <c r="A863">
        <v>858</v>
      </c>
      <c r="C863">
        <f t="shared" si="45"/>
        <v>0.18742791314891716</v>
      </c>
      <c r="D863">
        <f t="shared" si="46"/>
        <v>2.2022782611569138E-4</v>
      </c>
      <c r="E863" s="2">
        <f t="shared" si="47"/>
        <v>5.7317834739541535E-3</v>
      </c>
      <c r="K863">
        <v>858</v>
      </c>
      <c r="L863" s="14">
        <v>4.7571372876723699E-4</v>
      </c>
      <c r="M863" s="14">
        <v>0.111719370209866</v>
      </c>
    </row>
    <row r="864" spans="1:13" x14ac:dyDescent="0.55000000000000004">
      <c r="A864">
        <v>859</v>
      </c>
      <c r="C864">
        <f t="shared" si="45"/>
        <v>0.22809927924219475</v>
      </c>
      <c r="D864">
        <f t="shared" si="46"/>
        <v>-1.1790560770513193E-4</v>
      </c>
      <c r="E864" s="2">
        <f t="shared" si="47"/>
        <v>1.1064657804629641E-3</v>
      </c>
      <c r="K864">
        <v>859</v>
      </c>
      <c r="L864" s="14">
        <v>1.8273683207069199E-4</v>
      </c>
      <c r="M864" s="14">
        <v>0.194835698850677</v>
      </c>
    </row>
    <row r="865" spans="1:13" x14ac:dyDescent="0.55000000000000004">
      <c r="A865">
        <v>860</v>
      </c>
      <c r="C865">
        <f t="shared" si="45"/>
        <v>0.21152253419764713</v>
      </c>
      <c r="D865">
        <f t="shared" si="46"/>
        <v>-4.2644721924635918E-4</v>
      </c>
      <c r="E865" s="2">
        <f t="shared" si="47"/>
        <v>3.1087627516637354E-4</v>
      </c>
      <c r="K865">
        <v>860</v>
      </c>
      <c r="L865" s="14">
        <v>-1.5600763783496299E-4</v>
      </c>
      <c r="M865" s="14">
        <v>0.22915421804140901</v>
      </c>
    </row>
    <row r="866" spans="1:13" x14ac:dyDescent="0.55000000000000004">
      <c r="A866">
        <v>861</v>
      </c>
      <c r="C866">
        <f t="shared" si="45"/>
        <v>0.14185809161112395</v>
      </c>
      <c r="D866">
        <f t="shared" si="46"/>
        <v>-6.2795956755167404E-4</v>
      </c>
      <c r="E866" s="2">
        <f t="shared" si="47"/>
        <v>4.1244075027676869E-3</v>
      </c>
      <c r="K866">
        <v>861</v>
      </c>
      <c r="L866" s="14">
        <v>-4.5567902704372898E-4</v>
      </c>
      <c r="M866" s="14">
        <v>0.20607964175410701</v>
      </c>
    </row>
    <row r="867" spans="1:13" x14ac:dyDescent="0.55000000000000004">
      <c r="A867">
        <v>862</v>
      </c>
      <c r="C867">
        <f t="shared" si="45"/>
        <v>3.659025816219199E-2</v>
      </c>
      <c r="D867">
        <f t="shared" si="46"/>
        <v>-6.718673007402331E-4</v>
      </c>
      <c r="E867" s="2">
        <f t="shared" si="47"/>
        <v>8.98720734212065E-3</v>
      </c>
      <c r="K867">
        <v>862</v>
      </c>
      <c r="L867" s="14">
        <v>-6.4122277710193705E-4</v>
      </c>
      <c r="M867" s="14">
        <v>0.13139114076420499</v>
      </c>
    </row>
    <row r="868" spans="1:13" x14ac:dyDescent="0.55000000000000004">
      <c r="A868">
        <v>863</v>
      </c>
      <c r="C868">
        <f t="shared" si="45"/>
        <v>-7.7860958824266871E-2</v>
      </c>
      <c r="D868">
        <f t="shared" si="46"/>
        <v>-5.4715050328367628E-4</v>
      </c>
      <c r="E868" s="2">
        <f t="shared" si="47"/>
        <v>1.0333916373625589E-2</v>
      </c>
      <c r="K868">
        <v>863</v>
      </c>
      <c r="L868" s="14">
        <v>-6.6616830477764699E-4</v>
      </c>
      <c r="M868" s="14">
        <v>2.3794913478446599E-2</v>
      </c>
    </row>
    <row r="869" spans="1:13" x14ac:dyDescent="0.55000000000000004">
      <c r="A869">
        <v>864</v>
      </c>
      <c r="C869">
        <f t="shared" si="45"/>
        <v>-0.17277071632476579</v>
      </c>
      <c r="D869">
        <f t="shared" si="46"/>
        <v>-2.8511046252141124E-4</v>
      </c>
      <c r="E869" s="2">
        <f t="shared" si="47"/>
        <v>6.8906300211683839E-3</v>
      </c>
      <c r="K869">
        <v>864</v>
      </c>
      <c r="L869" s="14">
        <v>-5.2426784791365902E-4</v>
      </c>
      <c r="M869" s="14">
        <v>-8.9760897500915898E-2</v>
      </c>
    </row>
    <row r="870" spans="1:13" x14ac:dyDescent="0.55000000000000004">
      <c r="A870">
        <v>865</v>
      </c>
      <c r="C870">
        <f t="shared" si="45"/>
        <v>-0.22431866574580359</v>
      </c>
      <c r="D870">
        <f t="shared" si="46"/>
        <v>4.8486294681507253E-5</v>
      </c>
      <c r="E870" s="2">
        <f t="shared" si="47"/>
        <v>1.8907826711977913E-3</v>
      </c>
      <c r="K870">
        <v>865</v>
      </c>
      <c r="L870" s="14">
        <v>-2.5106125621808501E-4</v>
      </c>
      <c r="M870" s="14">
        <v>-0.18083553486499199</v>
      </c>
    </row>
    <row r="871" spans="1:13" x14ac:dyDescent="0.55000000000000004">
      <c r="A871">
        <v>866</v>
      </c>
      <c r="C871">
        <f t="shared" si="45"/>
        <v>-0.21956735832747445</v>
      </c>
      <c r="D871">
        <f t="shared" si="46"/>
        <v>3.699140139284227E-4</v>
      </c>
      <c r="E871" s="2">
        <f t="shared" si="47"/>
        <v>4.9722698503130705E-5</v>
      </c>
      <c r="K871">
        <v>866</v>
      </c>
      <c r="L871" s="14">
        <v>8.5025184568270098E-5</v>
      </c>
      <c r="M871" s="14">
        <v>-0.226618790699917</v>
      </c>
    </row>
    <row r="872" spans="1:13" x14ac:dyDescent="0.55000000000000004">
      <c r="A872">
        <v>867</v>
      </c>
      <c r="C872">
        <f t="shared" si="45"/>
        <v>-0.15970927208212315</v>
      </c>
      <c r="D872">
        <f t="shared" si="46"/>
        <v>5.9850111284993706E-4</v>
      </c>
      <c r="E872" s="2">
        <f t="shared" si="47"/>
        <v>3.1286898229452519E-3</v>
      </c>
      <c r="K872">
        <v>867</v>
      </c>
      <c r="L872" s="14">
        <v>3.9981654042155001E-4</v>
      </c>
      <c r="M872" s="14">
        <v>-0.21564396456313401</v>
      </c>
    </row>
    <row r="873" spans="1:13" x14ac:dyDescent="0.55000000000000004">
      <c r="A873">
        <v>868</v>
      </c>
      <c r="C873">
        <f t="shared" si="45"/>
        <v>-5.976752494879093E-2</v>
      </c>
      <c r="D873">
        <f t="shared" si="46"/>
        <v>6.7687704784967061E-4</v>
      </c>
      <c r="E873" s="2">
        <f t="shared" si="47"/>
        <v>8.2614001638173194E-3</v>
      </c>
      <c r="K873">
        <v>868</v>
      </c>
      <c r="L873" s="14">
        <v>6.1447136344450399E-4</v>
      </c>
      <c r="M873" s="14">
        <v>-0.150659769743478</v>
      </c>
    </row>
    <row r="874" spans="1:13" x14ac:dyDescent="0.55000000000000004">
      <c r="A874">
        <v>869</v>
      </c>
      <c r="C874">
        <f t="shared" si="45"/>
        <v>5.5174611146709358E-2</v>
      </c>
      <c r="D874">
        <f t="shared" si="46"/>
        <v>5.8537111127707751E-4</v>
      </c>
      <c r="E874" s="2">
        <f t="shared" si="47"/>
        <v>1.0633015070334154E-2</v>
      </c>
      <c r="K874">
        <v>869</v>
      </c>
      <c r="L874" s="14">
        <v>6.7522802158918697E-4</v>
      </c>
      <c r="M874" s="14">
        <v>-4.7941900966211502E-2</v>
      </c>
    </row>
    <row r="875" spans="1:13" x14ac:dyDescent="0.55000000000000004">
      <c r="A875">
        <v>870</v>
      </c>
      <c r="C875">
        <f t="shared" si="45"/>
        <v>0.15626908283341226</v>
      </c>
      <c r="D875">
        <f t="shared" si="46"/>
        <v>3.4694936441896965E-4</v>
      </c>
      <c r="E875" s="2">
        <f t="shared" si="47"/>
        <v>8.0077027667930338E-3</v>
      </c>
      <c r="K875">
        <v>870</v>
      </c>
      <c r="L875" s="14">
        <v>5.6686963291631897E-4</v>
      </c>
      <c r="M875" s="14">
        <v>6.6783314318005105E-2</v>
      </c>
    </row>
    <row r="876" spans="1:13" x14ac:dyDescent="0.55000000000000004">
      <c r="A876">
        <v>871</v>
      </c>
      <c r="C876">
        <f t="shared" si="45"/>
        <v>0.21814330862011874</v>
      </c>
      <c r="D876">
        <f t="shared" si="46"/>
        <v>2.1450640204660094E-5</v>
      </c>
      <c r="E876" s="2">
        <f t="shared" si="47"/>
        <v>2.8474042592490146E-3</v>
      </c>
      <c r="K876">
        <v>871</v>
      </c>
      <c r="L876" s="14">
        <v>3.1653522807566101E-4</v>
      </c>
      <c r="M876" s="14">
        <v>0.16478223423767199</v>
      </c>
    </row>
    <row r="877" spans="1:13" x14ac:dyDescent="0.55000000000000004">
      <c r="A877">
        <v>872</v>
      </c>
      <c r="C877">
        <f t="shared" si="45"/>
        <v>0.22526816203967293</v>
      </c>
      <c r="D877">
        <f t="shared" si="46"/>
        <v>-3.0943174255736085E-4</v>
      </c>
      <c r="E877" s="2">
        <f t="shared" si="47"/>
        <v>1.4120615032593524E-5</v>
      </c>
      <c r="K877">
        <v>872</v>
      </c>
      <c r="L877" s="14">
        <v>-1.3077388278541299E-5</v>
      </c>
      <c r="M877" s="14">
        <v>0.22151042135774801</v>
      </c>
    </row>
    <row r="878" spans="1:13" x14ac:dyDescent="0.55000000000000004">
      <c r="A878">
        <v>873</v>
      </c>
      <c r="C878">
        <f t="shared" si="45"/>
        <v>0.17585545506404146</v>
      </c>
      <c r="D878">
        <f t="shared" si="46"/>
        <v>-5.6265328024097017E-4</v>
      </c>
      <c r="E878" s="2">
        <f t="shared" si="47"/>
        <v>2.2000315793326624E-3</v>
      </c>
      <c r="K878">
        <v>873</v>
      </c>
      <c r="L878" s="14">
        <v>-3.3941469161215498E-4</v>
      </c>
      <c r="M878" s="14">
        <v>0.22275994929788501</v>
      </c>
    </row>
    <row r="879" spans="1:13" x14ac:dyDescent="0.55000000000000004">
      <c r="A879">
        <v>874</v>
      </c>
      <c r="C879">
        <f t="shared" si="45"/>
        <v>8.2306735606450368E-2</v>
      </c>
      <c r="D879">
        <f t="shared" si="46"/>
        <v>-6.7466070437632376E-4</v>
      </c>
      <c r="E879" s="2">
        <f t="shared" si="47"/>
        <v>7.3807223313336005E-3</v>
      </c>
      <c r="K879">
        <v>874</v>
      </c>
      <c r="L879" s="14">
        <v>-5.80743479855623E-4</v>
      </c>
      <c r="M879" s="14">
        <v>0.16821786603396599</v>
      </c>
    </row>
    <row r="880" spans="1:13" x14ac:dyDescent="0.55000000000000004">
      <c r="A880">
        <v>875</v>
      </c>
      <c r="C880">
        <f t="shared" si="45"/>
        <v>-3.1899239599881613E-2</v>
      </c>
      <c r="D880">
        <f t="shared" si="46"/>
        <v>-6.1734251243372436E-4</v>
      </c>
      <c r="E880" s="2">
        <f t="shared" si="47"/>
        <v>1.0700622711521411E-2</v>
      </c>
      <c r="K880">
        <v>875</v>
      </c>
      <c r="L880" s="14">
        <v>-6.76621460898254E-4</v>
      </c>
      <c r="M880" s="14">
        <v>7.1544574673961803E-2</v>
      </c>
    </row>
    <row r="881" spans="1:13" x14ac:dyDescent="0.55000000000000004">
      <c r="A881">
        <v>876</v>
      </c>
      <c r="C881">
        <f t="shared" si="45"/>
        <v>-0.13809917804898728</v>
      </c>
      <c r="D881">
        <f t="shared" si="46"/>
        <v>-4.0508436242002552E-4</v>
      </c>
      <c r="E881" s="2">
        <f t="shared" si="47"/>
        <v>9.0348216437498852E-3</v>
      </c>
      <c r="K881">
        <v>876</v>
      </c>
      <c r="L881" s="14">
        <v>-6.0303539960410895E-4</v>
      </c>
      <c r="M881" s="14">
        <v>-4.3047499243456001E-2</v>
      </c>
    </row>
    <row r="882" spans="1:13" x14ac:dyDescent="0.55000000000000004">
      <c r="A882">
        <v>877</v>
      </c>
      <c r="C882">
        <f t="shared" si="45"/>
        <v>-0.20963913370816378</v>
      </c>
      <c r="D882">
        <f t="shared" si="46"/>
        <v>-9.1158575939987159E-5</v>
      </c>
      <c r="E882" s="2">
        <f t="shared" si="47"/>
        <v>3.9414632249838381E-3</v>
      </c>
      <c r="K882">
        <v>877</v>
      </c>
      <c r="L882" s="14">
        <v>-3.7841538151908802E-4</v>
      </c>
      <c r="M882" s="14">
        <v>-0.14685805992805201</v>
      </c>
    </row>
    <row r="883" spans="1:13" x14ac:dyDescent="0.55000000000000004">
      <c r="A883">
        <v>878</v>
      </c>
      <c r="C883">
        <f t="shared" si="45"/>
        <v>-0.22856408564928932</v>
      </c>
      <c r="D883">
        <f t="shared" si="46"/>
        <v>2.4564609163050421E-4</v>
      </c>
      <c r="E883" s="2">
        <f t="shared" si="47"/>
        <v>2.1541365934432281E-4</v>
      </c>
      <c r="K883">
        <v>878</v>
      </c>
      <c r="L883" s="14">
        <v>-5.90188836140149E-5</v>
      </c>
      <c r="M883" s="14">
        <v>-0.213887108462405</v>
      </c>
    </row>
    <row r="884" spans="1:13" x14ac:dyDescent="0.55000000000000004">
      <c r="A884">
        <v>879</v>
      </c>
      <c r="C884">
        <f t="shared" si="45"/>
        <v>-0.19012426984151065</v>
      </c>
      <c r="D884">
        <f t="shared" si="46"/>
        <v>5.2079876801095393E-4</v>
      </c>
      <c r="E884" s="2">
        <f t="shared" si="47"/>
        <v>1.385517036007447E-3</v>
      </c>
      <c r="K884">
        <v>879</v>
      </c>
      <c r="L884" s="14">
        <v>2.7515925981876202E-4</v>
      </c>
      <c r="M884" s="14">
        <v>-0.227346803823058</v>
      </c>
    </row>
    <row r="885" spans="1:13" x14ac:dyDescent="0.55000000000000004">
      <c r="A885">
        <v>880</v>
      </c>
      <c r="C885">
        <f t="shared" si="45"/>
        <v>-0.1039672698058558</v>
      </c>
      <c r="D885">
        <f t="shared" si="46"/>
        <v>6.6524193118836579E-4</v>
      </c>
      <c r="E885" s="2">
        <f t="shared" si="47"/>
        <v>6.3838201595212921E-3</v>
      </c>
      <c r="K885">
        <v>880</v>
      </c>
      <c r="L885" s="14">
        <v>5.4042205966580695E-4</v>
      </c>
      <c r="M885" s="14">
        <v>-0.18386608180904701</v>
      </c>
    </row>
    <row r="886" spans="1:13" x14ac:dyDescent="0.55000000000000004">
      <c r="A886">
        <v>881</v>
      </c>
      <c r="C886">
        <f t="shared" si="45"/>
        <v>8.2833234949513009E-3</v>
      </c>
      <c r="D886">
        <f t="shared" si="46"/>
        <v>6.4272339182678596E-4</v>
      </c>
      <c r="E886" s="2">
        <f t="shared" si="47"/>
        <v>1.0530511898847133E-2</v>
      </c>
      <c r="K886">
        <v>881</v>
      </c>
      <c r="L886" s="14">
        <v>6.7033280213448605E-4</v>
      </c>
      <c r="M886" s="14">
        <v>-9.4334958983597006E-2</v>
      </c>
    </row>
    <row r="887" spans="1:13" x14ac:dyDescent="0.55000000000000004">
      <c r="A887">
        <v>882</v>
      </c>
      <c r="C887">
        <f t="shared" si="45"/>
        <v>0.11845497719714609</v>
      </c>
      <c r="D887">
        <f t="shared" si="46"/>
        <v>4.5889482865199571E-4</v>
      </c>
      <c r="E887" s="2">
        <f t="shared" si="47"/>
        <v>9.9265429295294968E-3</v>
      </c>
      <c r="K887">
        <v>882</v>
      </c>
      <c r="L887" s="14">
        <v>6.3235453586578101E-4</v>
      </c>
      <c r="M887" s="14">
        <v>1.8822939530893899E-2</v>
      </c>
    </row>
    <row r="888" spans="1:13" x14ac:dyDescent="0.55000000000000004">
      <c r="A888">
        <v>883</v>
      </c>
      <c r="C888">
        <f t="shared" si="45"/>
        <v>0.19889692845587587</v>
      </c>
      <c r="D888">
        <f t="shared" si="46"/>
        <v>1.5989333622187492E-4</v>
      </c>
      <c r="E888" s="2">
        <f t="shared" si="47"/>
        <v>5.1309159784513024E-3</v>
      </c>
      <c r="K888">
        <v>883</v>
      </c>
      <c r="L888" s="14">
        <v>4.3599915324674798E-4</v>
      </c>
      <c r="M888" s="14">
        <v>0.127266516070833</v>
      </c>
    </row>
    <row r="889" spans="1:13" x14ac:dyDescent="0.55000000000000004">
      <c r="A889">
        <v>884</v>
      </c>
      <c r="C889">
        <f t="shared" si="45"/>
        <v>0.22941994308713248</v>
      </c>
      <c r="D889">
        <f t="shared" si="46"/>
        <v>-1.7923801331435241E-4</v>
      </c>
      <c r="E889" s="2">
        <f t="shared" si="47"/>
        <v>6.5456863228363421E-4</v>
      </c>
      <c r="K889">
        <v>884</v>
      </c>
      <c r="L889" s="14">
        <v>1.30445077954684E-4</v>
      </c>
      <c r="M889" s="14">
        <v>0.203835404156684</v>
      </c>
    </row>
    <row r="890" spans="1:13" x14ac:dyDescent="0.55000000000000004">
      <c r="A890">
        <v>885</v>
      </c>
      <c r="C890">
        <f t="shared" si="45"/>
        <v>0.20236338779283927</v>
      </c>
      <c r="D890">
        <f t="shared" si="46"/>
        <v>-4.733843995477448E-4</v>
      </c>
      <c r="E890" s="2">
        <f t="shared" si="47"/>
        <v>7.2840952030142853E-4</v>
      </c>
      <c r="K890">
        <v>885</v>
      </c>
      <c r="L890" s="14">
        <v>-2.0777977633364399E-4</v>
      </c>
      <c r="M890" s="14">
        <v>0.22935245076844901</v>
      </c>
    </row>
    <row r="891" spans="1:13" x14ac:dyDescent="0.55000000000000004">
      <c r="A891">
        <v>886</v>
      </c>
      <c r="C891">
        <f t="shared" si="45"/>
        <v>0.12451788764467311</v>
      </c>
      <c r="D891">
        <f t="shared" si="46"/>
        <v>-6.4872127964692053E-4</v>
      </c>
      <c r="E891" s="2">
        <f t="shared" si="47"/>
        <v>5.3157026890971815E-3</v>
      </c>
      <c r="K891">
        <v>886</v>
      </c>
      <c r="L891" s="14">
        <v>-4.9396489666705902E-4</v>
      </c>
      <c r="M891" s="14">
        <v>0.197426753285946</v>
      </c>
    </row>
    <row r="892" spans="1:13" x14ac:dyDescent="0.55000000000000004">
      <c r="A892">
        <v>887</v>
      </c>
      <c r="C892">
        <f t="shared" si="45"/>
        <v>1.5421022327152069E-2</v>
      </c>
      <c r="D892">
        <f t="shared" si="46"/>
        <v>-6.6124279251575109E-4</v>
      </c>
      <c r="E892" s="2">
        <f t="shared" si="47"/>
        <v>1.0127056715325841E-2</v>
      </c>
      <c r="K892">
        <v>887</v>
      </c>
      <c r="L892" s="14">
        <v>-6.5643344429446005E-4</v>
      </c>
      <c r="M892" s="14">
        <v>0.116054300696317</v>
      </c>
    </row>
    <row r="893" spans="1:13" x14ac:dyDescent="0.55000000000000004">
      <c r="A893">
        <v>888</v>
      </c>
      <c r="C893">
        <f t="shared" si="45"/>
        <v>-9.754619454544769E-2</v>
      </c>
      <c r="D893">
        <f t="shared" si="46"/>
        <v>-5.0780630235681967E-4</v>
      </c>
      <c r="E893" s="2">
        <f t="shared" si="47"/>
        <v>1.0642299847100755E-2</v>
      </c>
      <c r="K893">
        <v>888</v>
      </c>
      <c r="L893" s="14">
        <v>-6.5449416358086699E-4</v>
      </c>
      <c r="M893" s="14">
        <v>5.6153285486824902E-3</v>
      </c>
    </row>
    <row r="894" spans="1:13" x14ac:dyDescent="0.55000000000000004">
      <c r="A894">
        <v>889</v>
      </c>
      <c r="C894">
        <f t="shared" si="45"/>
        <v>-0.18603137269795234</v>
      </c>
      <c r="D894">
        <f t="shared" si="46"/>
        <v>-2.2692113401479708E-4</v>
      </c>
      <c r="E894" s="2">
        <f t="shared" si="47"/>
        <v>6.3682531043333648E-3</v>
      </c>
      <c r="K894">
        <v>889</v>
      </c>
      <c r="L894" s="14">
        <v>-4.8863275941142396E-4</v>
      </c>
      <c r="M894" s="14">
        <v>-0.106230037468939</v>
      </c>
    </row>
    <row r="895" spans="1:13" x14ac:dyDescent="0.55000000000000004">
      <c r="A895">
        <v>890</v>
      </c>
      <c r="C895">
        <f t="shared" si="45"/>
        <v>-0.22782659753380805</v>
      </c>
      <c r="D895">
        <f t="shared" si="46"/>
        <v>1.1091645584654774E-4</v>
      </c>
      <c r="E895" s="2">
        <f t="shared" si="47"/>
        <v>1.3218435147998233E-3</v>
      </c>
      <c r="K895">
        <v>890</v>
      </c>
      <c r="L895" s="14">
        <v>-2.0039024938981999E-4</v>
      </c>
      <c r="M895" s="14">
        <v>-0.191469431599156</v>
      </c>
    </row>
    <row r="896" spans="1:13" x14ac:dyDescent="0.55000000000000004">
      <c r="A896">
        <v>891</v>
      </c>
      <c r="C896">
        <f t="shared" si="45"/>
        <v>-0.21244214859288568</v>
      </c>
      <c r="D896">
        <f t="shared" si="46"/>
        <v>4.2091635322302762E-4</v>
      </c>
      <c r="E896" s="2">
        <f t="shared" si="47"/>
        <v>2.6608037188262525E-4</v>
      </c>
      <c r="K896">
        <v>891</v>
      </c>
      <c r="L896" s="14">
        <v>1.3804124172232099E-4</v>
      </c>
      <c r="M896" s="14">
        <v>-0.22875411879524399</v>
      </c>
    </row>
    <row r="897" spans="1:13" x14ac:dyDescent="0.55000000000000004">
      <c r="A897">
        <v>892</v>
      </c>
      <c r="C897">
        <f t="shared" si="45"/>
        <v>-0.14373919828076748</v>
      </c>
      <c r="D897">
        <f t="shared" si="46"/>
        <v>6.2527511815525067E-4</v>
      </c>
      <c r="E897" s="2">
        <f t="shared" si="47"/>
        <v>4.2258735893525405E-3</v>
      </c>
      <c r="K897">
        <v>892</v>
      </c>
      <c r="L897" s="14">
        <v>4.4189944749941301E-4</v>
      </c>
      <c r="M897" s="14">
        <v>-0.20874591785153601</v>
      </c>
    </row>
    <row r="898" spans="1:13" x14ac:dyDescent="0.55000000000000004">
      <c r="A898">
        <v>893</v>
      </c>
      <c r="C898">
        <f t="shared" si="45"/>
        <v>-3.8960738982333779E-2</v>
      </c>
      <c r="D898">
        <f t="shared" si="46"/>
        <v>6.7270300818536024E-4</v>
      </c>
      <c r="E898" s="2">
        <f t="shared" si="47"/>
        <v>9.5053272500070594E-3</v>
      </c>
      <c r="K898">
        <v>893</v>
      </c>
      <c r="L898" s="14">
        <v>6.3508119530512701E-4</v>
      </c>
      <c r="M898" s="14">
        <v>-0.13645600681625</v>
      </c>
    </row>
    <row r="899" spans="1:13" x14ac:dyDescent="0.55000000000000004">
      <c r="A899">
        <v>894</v>
      </c>
      <c r="C899">
        <f t="shared" si="45"/>
        <v>7.5596044572984897E-2</v>
      </c>
      <c r="D899">
        <f t="shared" si="46"/>
        <v>5.5129662261719841E-4</v>
      </c>
      <c r="E899" s="2">
        <f t="shared" si="47"/>
        <v>1.1148379519894969E-2</v>
      </c>
      <c r="K899">
        <v>894</v>
      </c>
      <c r="L899" s="14">
        <v>6.6920291798896103E-4</v>
      </c>
      <c r="M899" s="14">
        <v>-2.99898423622252E-2</v>
      </c>
    </row>
    <row r="900" spans="1:13" x14ac:dyDescent="0.55000000000000004">
      <c r="A900">
        <v>895</v>
      </c>
      <c r="C900">
        <f t="shared" si="45"/>
        <v>0.17117981437921828</v>
      </c>
      <c r="D900">
        <f t="shared" si="46"/>
        <v>2.9152640518374421E-4</v>
      </c>
      <c r="E900" s="2">
        <f t="shared" si="47"/>
        <v>7.6025059376410827E-3</v>
      </c>
      <c r="K900">
        <v>895</v>
      </c>
      <c r="L900" s="14">
        <v>5.3571861842895098E-4</v>
      </c>
      <c r="M900" s="14">
        <v>8.3987464154894803E-2</v>
      </c>
    </row>
    <row r="901" spans="1:13" x14ac:dyDescent="0.55000000000000004">
      <c r="A901">
        <v>896</v>
      </c>
      <c r="C901">
        <f t="shared" si="45"/>
        <v>0.22380105896076782</v>
      </c>
      <c r="D901">
        <f t="shared" si="46"/>
        <v>-4.1410795061256677E-5</v>
      </c>
      <c r="E901" s="2">
        <f t="shared" si="47"/>
        <v>2.1969346724706727E-3</v>
      </c>
      <c r="K901">
        <v>896</v>
      </c>
      <c r="L901" s="14">
        <v>2.6806026752637598E-4</v>
      </c>
      <c r="M901" s="14">
        <v>0.176929589254019</v>
      </c>
    </row>
    <row r="902" spans="1:13" x14ac:dyDescent="0.55000000000000004">
      <c r="A902">
        <v>897</v>
      </c>
      <c r="C902">
        <f t="shared" ref="C902:C965" si="48">$D$1*COS($B$2*(A902-$L$2)+$B$1)</f>
        <v>0.22025295509558701</v>
      </c>
      <c r="D902">
        <f t="shared" ref="D902:D965" si="49">$D$2*COS($B$2*(A902-$L$3)+$B$3)</f>
        <v>-3.6395475861625775E-4</v>
      </c>
      <c r="E902" s="2">
        <f t="shared" ref="E902:E965" si="50">(M902-C902)^2</f>
        <v>2.8149879874188894E-5</v>
      </c>
      <c r="K902">
        <v>897</v>
      </c>
      <c r="L902" s="14">
        <v>-6.67354403033514E-5</v>
      </c>
      <c r="M902" s="14">
        <v>0.22555860113298801</v>
      </c>
    </row>
    <row r="903" spans="1:13" x14ac:dyDescent="0.55000000000000004">
      <c r="A903">
        <v>898</v>
      </c>
      <c r="C903">
        <f t="shared" si="48"/>
        <v>0.16142600206603105</v>
      </c>
      <c r="D903">
        <f t="shared" si="49"/>
        <v>-5.9515374931624985E-4</v>
      </c>
      <c r="E903" s="2">
        <f t="shared" si="50"/>
        <v>3.1662071164564949E-3</v>
      </c>
      <c r="K903">
        <v>898</v>
      </c>
      <c r="L903" s="14">
        <v>-3.8481684311248901E-4</v>
      </c>
      <c r="M903" s="14">
        <v>0.21769506209422501</v>
      </c>
    </row>
    <row r="904" spans="1:13" x14ac:dyDescent="0.55000000000000004">
      <c r="A904">
        <v>899</v>
      </c>
      <c r="C904">
        <f t="shared" si="48"/>
        <v>6.2084525108216285E-2</v>
      </c>
      <c r="D904">
        <f t="shared" si="49"/>
        <v>-6.7698169378562411E-4</v>
      </c>
      <c r="E904" s="2">
        <f t="shared" si="50"/>
        <v>8.6906991042264101E-3</v>
      </c>
      <c r="K904">
        <v>899</v>
      </c>
      <c r="L904" s="14">
        <v>-6.0651848033372105E-4</v>
      </c>
      <c r="M904" s="14">
        <v>0.15530844427184301</v>
      </c>
    </row>
    <row r="905" spans="1:13" x14ac:dyDescent="0.55000000000000004">
      <c r="A905">
        <v>900</v>
      </c>
      <c r="C905">
        <f t="shared" si="48"/>
        <v>-5.283885901369504E-2</v>
      </c>
      <c r="D905">
        <f t="shared" si="49"/>
        <v>-5.8890150275789019E-4</v>
      </c>
      <c r="E905" s="2">
        <f t="shared" si="50"/>
        <v>1.1419641381382337E-2</v>
      </c>
      <c r="K905">
        <v>900</v>
      </c>
      <c r="L905" s="14">
        <v>-6.7631380158788299E-4</v>
      </c>
      <c r="M905" s="14">
        <v>5.40238631179367E-2</v>
      </c>
    </row>
    <row r="906" spans="1:13" x14ac:dyDescent="0.55000000000000004">
      <c r="A906">
        <v>901</v>
      </c>
      <c r="C906">
        <f t="shared" si="48"/>
        <v>-0.15450080327773139</v>
      </c>
      <c r="D906">
        <f t="shared" si="49"/>
        <v>-3.5301944759878729E-4</v>
      </c>
      <c r="E906" s="2">
        <f t="shared" si="50"/>
        <v>8.7814654394201344E-3</v>
      </c>
      <c r="K906">
        <v>901</v>
      </c>
      <c r="L906" s="14">
        <v>-5.7672213568813098E-4</v>
      </c>
      <c r="M906" s="14">
        <v>-6.0791329693572697E-2</v>
      </c>
    </row>
    <row r="907" spans="1:13" x14ac:dyDescent="0.55000000000000004">
      <c r="A907">
        <v>902</v>
      </c>
      <c r="C907">
        <f t="shared" si="48"/>
        <v>-0.21738630253827457</v>
      </c>
      <c r="D907">
        <f t="shared" si="49"/>
        <v>-2.853695215195312E-5</v>
      </c>
      <c r="E907" s="2">
        <f t="shared" si="50"/>
        <v>3.2496094357518193E-3</v>
      </c>
      <c r="K907">
        <v>902</v>
      </c>
      <c r="L907" s="14">
        <v>-3.3268683318089798E-4</v>
      </c>
      <c r="M907" s="14">
        <v>-0.160380956861296</v>
      </c>
    </row>
    <row r="908" spans="1:13" x14ac:dyDescent="0.55000000000000004">
      <c r="A908">
        <v>903</v>
      </c>
      <c r="C908">
        <f t="shared" si="48"/>
        <v>-0.22571242200178482</v>
      </c>
      <c r="D908">
        <f t="shared" si="49"/>
        <v>3.0310771677374609E-4</v>
      </c>
      <c r="E908" s="2">
        <f t="shared" si="50"/>
        <v>3.4930978819156159E-5</v>
      </c>
      <c r="K908">
        <v>903</v>
      </c>
      <c r="L908" s="14">
        <v>-5.3280494642305797E-6</v>
      </c>
      <c r="M908" s="14">
        <v>-0.21980217845188299</v>
      </c>
    </row>
    <row r="909" spans="1:13" x14ac:dyDescent="0.55000000000000004">
      <c r="A909">
        <v>904</v>
      </c>
      <c r="C909">
        <f t="shared" si="48"/>
        <v>-0.17738948118360906</v>
      </c>
      <c r="D909">
        <f t="shared" si="49"/>
        <v>5.5867873779350777E-4</v>
      </c>
      <c r="E909" s="2">
        <f t="shared" si="50"/>
        <v>2.1886584186503917E-3</v>
      </c>
      <c r="K909">
        <v>904</v>
      </c>
      <c r="L909" s="14">
        <v>3.2336517729357201E-4</v>
      </c>
      <c r="M909" s="14">
        <v>-0.22417258089547501</v>
      </c>
    </row>
    <row r="910" spans="1:13" x14ac:dyDescent="0.55000000000000004">
      <c r="A910">
        <v>905</v>
      </c>
      <c r="C910">
        <f t="shared" si="48"/>
        <v>-8.4545519662637236E-2</v>
      </c>
      <c r="D910">
        <f t="shared" si="49"/>
        <v>6.7403317164140149E-4</v>
      </c>
      <c r="E910" s="2">
        <f t="shared" si="50"/>
        <v>7.7179827112408483E-3</v>
      </c>
      <c r="K910">
        <v>905</v>
      </c>
      <c r="L910" s="14">
        <v>5.7106958938627601E-4</v>
      </c>
      <c r="M910" s="14">
        <v>-0.172397569788066</v>
      </c>
    </row>
    <row r="911" spans="1:13" x14ac:dyDescent="0.55000000000000004">
      <c r="A911">
        <v>906</v>
      </c>
      <c r="C911">
        <f t="shared" si="48"/>
        <v>2.9517585215615507E-2</v>
      </c>
      <c r="D911">
        <f t="shared" si="49"/>
        <v>6.2021948690116162E-4</v>
      </c>
      <c r="E911" s="2">
        <f t="shared" si="50"/>
        <v>1.1440891492295491E-2</v>
      </c>
      <c r="K911">
        <v>906</v>
      </c>
      <c r="L911" s="14">
        <v>6.7574608015865095E-4</v>
      </c>
      <c r="M911" s="14">
        <v>-7.7444517850355901E-2</v>
      </c>
    </row>
    <row r="912" spans="1:13" x14ac:dyDescent="0.55000000000000004">
      <c r="A912">
        <v>907</v>
      </c>
      <c r="C912">
        <f t="shared" si="48"/>
        <v>0.1361723983861306</v>
      </c>
      <c r="D912">
        <f t="shared" si="49"/>
        <v>4.1074378413932415E-4</v>
      </c>
      <c r="E912" s="2">
        <f t="shared" si="50"/>
        <v>9.8540175708028647E-3</v>
      </c>
      <c r="K912">
        <v>907</v>
      </c>
      <c r="L912" s="14">
        <v>6.1117777313095104E-4</v>
      </c>
      <c r="M912" s="14">
        <v>3.6904994013885299E-2</v>
      </c>
    </row>
    <row r="913" spans="1:13" x14ac:dyDescent="0.55000000000000004">
      <c r="A913">
        <v>908</v>
      </c>
      <c r="C913">
        <f t="shared" si="48"/>
        <v>0.20865080984838399</v>
      </c>
      <c r="D913">
        <f t="shared" si="49"/>
        <v>9.818004935126339E-5</v>
      </c>
      <c r="E913" s="2">
        <f t="shared" si="50"/>
        <v>4.4408081213779711E-3</v>
      </c>
      <c r="K913">
        <v>908</v>
      </c>
      <c r="L913" s="14">
        <v>3.9353620135095999E-4</v>
      </c>
      <c r="M913" s="14">
        <v>0.14201142118538701</v>
      </c>
    </row>
    <row r="914" spans="1:13" x14ac:dyDescent="0.55000000000000004">
      <c r="A914">
        <v>909</v>
      </c>
      <c r="C914">
        <f t="shared" si="48"/>
        <v>0.22876226604920757</v>
      </c>
      <c r="D914">
        <f t="shared" si="49"/>
        <v>-2.3902480835139963E-4</v>
      </c>
      <c r="E914" s="2">
        <f t="shared" si="50"/>
        <v>2.9625497856852452E-4</v>
      </c>
      <c r="K914">
        <v>909</v>
      </c>
      <c r="L914" s="14">
        <v>7.7331046621267199E-5</v>
      </c>
      <c r="M914" s="14">
        <v>0.21155020694610999</v>
      </c>
    </row>
    <row r="915" spans="1:13" x14ac:dyDescent="0.55000000000000004">
      <c r="A915">
        <v>910</v>
      </c>
      <c r="C915">
        <f t="shared" si="48"/>
        <v>0.19145921539823285</v>
      </c>
      <c r="D915">
        <f t="shared" si="49"/>
        <v>-5.162394774027053E-4</v>
      </c>
      <c r="E915" s="2">
        <f t="shared" si="50"/>
        <v>1.3429084730630664E-3</v>
      </c>
      <c r="K915">
        <v>910</v>
      </c>
      <c r="L915" s="14">
        <v>-2.5824214846170701E-4</v>
      </c>
      <c r="M915" s="14">
        <v>0.22810493101497401</v>
      </c>
    </row>
    <row r="916" spans="1:13" x14ac:dyDescent="0.55000000000000004">
      <c r="A916">
        <v>911</v>
      </c>
      <c r="C916">
        <f t="shared" si="48"/>
        <v>0.10610393732269467</v>
      </c>
      <c r="D916">
        <f t="shared" si="49"/>
        <v>-6.6388891909164314E-4</v>
      </c>
      <c r="E916" s="2">
        <f t="shared" si="50"/>
        <v>6.6300994664633545E-3</v>
      </c>
      <c r="K916">
        <v>911</v>
      </c>
      <c r="L916" s="14">
        <v>-5.2913699544446398E-4</v>
      </c>
      <c r="M916" s="14">
        <v>0.187529360050878</v>
      </c>
    </row>
    <row r="917" spans="1:13" x14ac:dyDescent="0.55000000000000004">
      <c r="A917">
        <v>912</v>
      </c>
      <c r="C917">
        <f t="shared" si="48"/>
        <v>-5.8811925266898726E-3</v>
      </c>
      <c r="D917">
        <f t="shared" si="49"/>
        <v>-6.4491623575822006E-4</v>
      </c>
      <c r="E917" s="2">
        <f t="shared" si="50"/>
        <v>1.1207840753757413E-2</v>
      </c>
      <c r="K917">
        <v>912</v>
      </c>
      <c r="L917" s="14">
        <v>-6.6750619939054596E-4</v>
      </c>
      <c r="M917" s="14">
        <v>9.9985897514348901E-2</v>
      </c>
    </row>
    <row r="918" spans="1:13" x14ac:dyDescent="0.55000000000000004">
      <c r="A918">
        <v>913</v>
      </c>
      <c r="C918">
        <f t="shared" si="48"/>
        <v>-0.11639026701795817</v>
      </c>
      <c r="D918">
        <f t="shared" si="49"/>
        <v>-4.6408317100652443E-4</v>
      </c>
      <c r="E918" s="2">
        <f t="shared" si="50"/>
        <v>1.0772491491357545E-2</v>
      </c>
      <c r="K918">
        <v>913</v>
      </c>
      <c r="L918" s="14">
        <v>-6.3869433479143403E-4</v>
      </c>
      <c r="M918" s="14">
        <v>-1.2599653322125599E-2</v>
      </c>
    </row>
    <row r="919" spans="1:13" x14ac:dyDescent="0.55000000000000004">
      <c r="A919">
        <v>914</v>
      </c>
      <c r="C919">
        <f t="shared" si="48"/>
        <v>-0.19768783780009655</v>
      </c>
      <c r="D919">
        <f t="shared" si="49"/>
        <v>-1.6677501243010027E-4</v>
      </c>
      <c r="E919" s="2">
        <f t="shared" si="50"/>
        <v>5.7241775990684793E-3</v>
      </c>
      <c r="K919">
        <v>914</v>
      </c>
      <c r="L919" s="14">
        <v>-4.4991751187180702E-4</v>
      </c>
      <c r="M919" s="14">
        <v>-0.122029542821499</v>
      </c>
    </row>
    <row r="920" spans="1:13" x14ac:dyDescent="0.55000000000000004">
      <c r="A920">
        <v>915</v>
      </c>
      <c r="C920">
        <f t="shared" si="48"/>
        <v>-0.22936992822375782</v>
      </c>
      <c r="D920">
        <f t="shared" si="49"/>
        <v>1.7239015892764515E-4</v>
      </c>
      <c r="E920" s="2">
        <f t="shared" si="50"/>
        <v>8.1074315887566366E-4</v>
      </c>
      <c r="K920">
        <v>915</v>
      </c>
      <c r="L920" s="14">
        <v>-1.4845605701827499E-4</v>
      </c>
      <c r="M920" s="14">
        <v>-0.20089637630490401</v>
      </c>
    </row>
    <row r="921" spans="1:13" x14ac:dyDescent="0.55000000000000004">
      <c r="A921">
        <v>916</v>
      </c>
      <c r="C921">
        <f t="shared" si="48"/>
        <v>-0.20348500139833137</v>
      </c>
      <c r="D921">
        <f t="shared" si="49"/>
        <v>4.682890340902032E-4</v>
      </c>
      <c r="E921" s="2">
        <f t="shared" si="50"/>
        <v>6.7404957193699605E-4</v>
      </c>
      <c r="K921">
        <v>916</v>
      </c>
      <c r="L921" s="14">
        <v>1.9018713827E-4</v>
      </c>
      <c r="M921" s="14">
        <v>-0.229447466072106</v>
      </c>
    </row>
    <row r="922" spans="1:13" x14ac:dyDescent="0.55000000000000004">
      <c r="A922">
        <v>917</v>
      </c>
      <c r="C922">
        <f t="shared" si="48"/>
        <v>-0.1265296283458052</v>
      </c>
      <c r="D922">
        <f t="shared" si="49"/>
        <v>6.4665723244778739E-4</v>
      </c>
      <c r="E922" s="2">
        <f t="shared" si="50"/>
        <v>5.4763531672903472E-3</v>
      </c>
      <c r="K922">
        <v>917</v>
      </c>
      <c r="L922" s="14">
        <v>4.81196784943204E-4</v>
      </c>
      <c r="M922" s="14">
        <v>-0.200532014572807</v>
      </c>
    </row>
    <row r="923" spans="1:13" x14ac:dyDescent="0.55000000000000004">
      <c r="A923">
        <v>918</v>
      </c>
      <c r="C923">
        <f t="shared" si="48"/>
        <v>-1.7817985611656605E-2</v>
      </c>
      <c r="D923">
        <f t="shared" si="49"/>
        <v>6.6272809591507798E-4</v>
      </c>
      <c r="E923" s="2">
        <f t="shared" si="50"/>
        <v>1.0727592202557833E-2</v>
      </c>
      <c r="K923">
        <v>918</v>
      </c>
      <c r="L923" s="14">
        <v>6.5168771169924898E-4</v>
      </c>
      <c r="M923" s="14">
        <v>-0.121392076013445</v>
      </c>
    </row>
    <row r="924" spans="1:13" x14ac:dyDescent="0.55000000000000004">
      <c r="A924">
        <v>919</v>
      </c>
      <c r="C924">
        <f t="shared" si="48"/>
        <v>9.536559593726969E-2</v>
      </c>
      <c r="D924">
        <f t="shared" si="49"/>
        <v>5.124681765095422E-4</v>
      </c>
      <c r="E924" s="2">
        <f t="shared" si="50"/>
        <v>1.1494913606337935E-2</v>
      </c>
      <c r="K924">
        <v>919</v>
      </c>
      <c r="L924" s="14">
        <v>6.5895940828315899E-4</v>
      </c>
      <c r="M924" s="14">
        <v>-1.1848738954749E-2</v>
      </c>
    </row>
    <row r="925" spans="1:13" x14ac:dyDescent="0.55000000000000004">
      <c r="A925">
        <v>920</v>
      </c>
      <c r="C925">
        <f t="shared" si="48"/>
        <v>0.18461442305379411</v>
      </c>
      <c r="D925">
        <f t="shared" si="49"/>
        <v>2.3358954677284884E-4</v>
      </c>
      <c r="E925" s="2">
        <f t="shared" si="50"/>
        <v>7.0479777236143156E-3</v>
      </c>
      <c r="K925">
        <v>920</v>
      </c>
      <c r="L925" s="14">
        <v>5.0119063317516203E-4</v>
      </c>
      <c r="M925" s="14">
        <v>0.100662188279404</v>
      </c>
    </row>
    <row r="926" spans="1:13" x14ac:dyDescent="0.55000000000000004">
      <c r="A926">
        <v>921</v>
      </c>
      <c r="C926">
        <f t="shared" si="48"/>
        <v>0.22752892134742206</v>
      </c>
      <c r="D926">
        <f t="shared" si="49"/>
        <v>-1.039151355264376E-4</v>
      </c>
      <c r="E926" s="2">
        <f t="shared" si="50"/>
        <v>1.5655692787272598E-3</v>
      </c>
      <c r="K926">
        <v>921</v>
      </c>
      <c r="L926" s="14">
        <v>2.1789555482748201E-4</v>
      </c>
      <c r="M926" s="14">
        <v>0.18796164599610099</v>
      </c>
    </row>
    <row r="927" spans="1:13" x14ac:dyDescent="0.55000000000000004">
      <c r="A927">
        <v>922</v>
      </c>
      <c r="C927">
        <f t="shared" si="48"/>
        <v>0.21333845631238046</v>
      </c>
      <c r="D927">
        <f t="shared" si="49"/>
        <v>-4.153393091660359E-4</v>
      </c>
      <c r="E927" s="2">
        <f t="shared" si="50"/>
        <v>2.2041818013969385E-4</v>
      </c>
      <c r="K927">
        <v>922</v>
      </c>
      <c r="L927" s="14">
        <v>-1.19972816952627E-4</v>
      </c>
      <c r="M927" s="14">
        <v>0.22818494344367499</v>
      </c>
    </row>
    <row r="928" spans="1:13" x14ac:dyDescent="0.55000000000000004">
      <c r="A928">
        <v>923</v>
      </c>
      <c r="C928">
        <f t="shared" si="48"/>
        <v>0.14560453556149214</v>
      </c>
      <c r="D928">
        <f t="shared" si="49"/>
        <v>-6.2252207086321224E-4</v>
      </c>
      <c r="E928" s="2">
        <f t="shared" si="50"/>
        <v>4.3103650826525871E-3</v>
      </c>
      <c r="K928">
        <v>923</v>
      </c>
      <c r="L928" s="14">
        <v>-4.2779325246962798E-4</v>
      </c>
      <c r="M928" s="14">
        <v>0.21125790624916199</v>
      </c>
    </row>
    <row r="929" spans="1:13" x14ac:dyDescent="0.55000000000000004">
      <c r="A929">
        <v>924</v>
      </c>
      <c r="C929">
        <f t="shared" si="48"/>
        <v>4.1326945484866304E-2</v>
      </c>
      <c r="D929">
        <f t="shared" si="49"/>
        <v>-6.734649144999117E-4</v>
      </c>
      <c r="E929" s="2">
        <f t="shared" si="50"/>
        <v>1.0018622742254436E-2</v>
      </c>
      <c r="K929">
        <v>924</v>
      </c>
      <c r="L929" s="14">
        <v>-6.2847021406893999E-4</v>
      </c>
      <c r="M929" s="14">
        <v>0.14142001588564099</v>
      </c>
    </row>
    <row r="930" spans="1:13" x14ac:dyDescent="0.55000000000000004">
      <c r="A930">
        <v>925</v>
      </c>
      <c r="C930">
        <f t="shared" si="48"/>
        <v>-7.3322836805494354E-2</v>
      </c>
      <c r="D930">
        <f t="shared" si="49"/>
        <v>-5.5538226011238485E-4</v>
      </c>
      <c r="E930" s="2">
        <f t="shared" si="50"/>
        <v>1.1987062019344356E-2</v>
      </c>
      <c r="K930">
        <v>925</v>
      </c>
      <c r="L930" s="14">
        <v>-6.7174291180852703E-4</v>
      </c>
      <c r="M930" s="14">
        <v>3.6162605237474797E-2</v>
      </c>
    </row>
    <row r="931" spans="1:13" x14ac:dyDescent="0.55000000000000004">
      <c r="A931">
        <v>926</v>
      </c>
      <c r="C931">
        <f t="shared" si="48"/>
        <v>-0.16957013258029544</v>
      </c>
      <c r="D931">
        <f t="shared" si="49"/>
        <v>-2.979103649679309E-4</v>
      </c>
      <c r="E931" s="2">
        <f t="shared" si="50"/>
        <v>8.357283333081493E-3</v>
      </c>
      <c r="K931">
        <v>926</v>
      </c>
      <c r="L931" s="14">
        <v>-5.4677343009518003E-4</v>
      </c>
      <c r="M931" s="14">
        <v>-7.8151954228933104E-2</v>
      </c>
    </row>
    <row r="932" spans="1:13" x14ac:dyDescent="0.55000000000000004">
      <c r="A932">
        <v>927</v>
      </c>
      <c r="C932">
        <f t="shared" si="48"/>
        <v>-0.22325889933293475</v>
      </c>
      <c r="D932">
        <f t="shared" si="49"/>
        <v>3.4330752331398078E-5</v>
      </c>
      <c r="E932" s="2">
        <f t="shared" si="50"/>
        <v>2.5367367154286559E-3</v>
      </c>
      <c r="K932">
        <v>927</v>
      </c>
      <c r="L932" s="14">
        <v>-2.8486115087838902E-4</v>
      </c>
      <c r="M932" s="14">
        <v>-0.17289287193917799</v>
      </c>
    </row>
    <row r="933" spans="1:13" x14ac:dyDescent="0.55000000000000004">
      <c r="A933">
        <v>928</v>
      </c>
      <c r="C933">
        <f t="shared" si="48"/>
        <v>-0.22091438827761062</v>
      </c>
      <c r="D933">
        <f t="shared" si="49"/>
        <v>3.5795557443044952E-4</v>
      </c>
      <c r="E933" s="2">
        <f t="shared" si="50"/>
        <v>1.1678001109964048E-5</v>
      </c>
      <c r="K933">
        <v>928</v>
      </c>
      <c r="L933" s="14">
        <v>4.8396370726179202E-5</v>
      </c>
      <c r="M933" s="14">
        <v>-0.22433169732274599</v>
      </c>
    </row>
    <row r="934" spans="1:13" x14ac:dyDescent="0.55000000000000004">
      <c r="A934">
        <v>929</v>
      </c>
      <c r="C934">
        <f t="shared" si="48"/>
        <v>-0.16312502227083325</v>
      </c>
      <c r="D934">
        <f t="shared" si="49"/>
        <v>5.9174109245293692E-4</v>
      </c>
      <c r="E934" s="2">
        <f t="shared" si="50"/>
        <v>3.1877581575047963E-3</v>
      </c>
      <c r="K934">
        <v>929</v>
      </c>
      <c r="L934" s="14">
        <v>3.6953272105308898E-4</v>
      </c>
      <c r="M934" s="14">
        <v>-0.219585257459015</v>
      </c>
    </row>
    <row r="935" spans="1:13" x14ac:dyDescent="0.55000000000000004">
      <c r="A935">
        <v>930</v>
      </c>
      <c r="C935">
        <f t="shared" si="48"/>
        <v>-6.4394714077416676E-2</v>
      </c>
      <c r="D935">
        <f t="shared" si="49"/>
        <v>6.7701206918335333E-4</v>
      </c>
      <c r="E935" s="2">
        <f t="shared" si="50"/>
        <v>9.1102469379674006E-3</v>
      </c>
      <c r="K935">
        <v>930</v>
      </c>
      <c r="L935" s="14">
        <v>5.9811730897768004E-4</v>
      </c>
      <c r="M935" s="14">
        <v>-0.159842327656633</v>
      </c>
    </row>
    <row r="936" spans="1:13" x14ac:dyDescent="0.55000000000000004">
      <c r="A936">
        <v>931</v>
      </c>
      <c r="C936">
        <f t="shared" si="48"/>
        <v>5.0497310016735381E-2</v>
      </c>
      <c r="D936">
        <f t="shared" si="49"/>
        <v>5.9236728683269247E-4</v>
      </c>
      <c r="E936" s="2">
        <f t="shared" si="50"/>
        <v>1.2224222370537609E-2</v>
      </c>
      <c r="K936">
        <v>931</v>
      </c>
      <c r="L936" s="14">
        <v>6.7689970641840404E-4</v>
      </c>
      <c r="M936" s="14">
        <v>-6.0065895302835598E-2</v>
      </c>
    </row>
    <row r="937" spans="1:13" x14ac:dyDescent="0.55000000000000004">
      <c r="A937">
        <v>932</v>
      </c>
      <c r="C937">
        <f t="shared" si="48"/>
        <v>0.15271557369561703</v>
      </c>
      <c r="D937">
        <f t="shared" si="49"/>
        <v>3.5905080159977432E-4</v>
      </c>
      <c r="E937" s="2">
        <f t="shared" si="50"/>
        <v>9.5963889751856917E-3</v>
      </c>
      <c r="K937">
        <v>932</v>
      </c>
      <c r="L937" s="14">
        <v>5.8614837320572E-4</v>
      </c>
      <c r="M937" s="14">
        <v>5.4754413151319202E-2</v>
      </c>
    </row>
    <row r="938" spans="1:13" x14ac:dyDescent="0.55000000000000004">
      <c r="A938">
        <v>933</v>
      </c>
      <c r="C938">
        <f t="shared" si="48"/>
        <v>0.21660544736605303</v>
      </c>
      <c r="D938">
        <f t="shared" si="49"/>
        <v>3.5620133356350744E-5</v>
      </c>
      <c r="E938" s="2">
        <f t="shared" si="50"/>
        <v>3.6898709794311122E-3</v>
      </c>
      <c r="K938">
        <v>933</v>
      </c>
      <c r="L938" s="14">
        <v>3.4859254372314398E-4</v>
      </c>
      <c r="M938" s="14">
        <v>0.15586113916000699</v>
      </c>
    </row>
    <row r="939" spans="1:13" x14ac:dyDescent="0.55000000000000004">
      <c r="A939">
        <v>934</v>
      </c>
      <c r="C939">
        <f t="shared" si="48"/>
        <v>0.22613191942863195</v>
      </c>
      <c r="D939">
        <f t="shared" si="49"/>
        <v>-2.9675043754550886E-4</v>
      </c>
      <c r="E939" s="2">
        <f t="shared" si="50"/>
        <v>6.724727285655216E-5</v>
      </c>
      <c r="K939">
        <v>934</v>
      </c>
      <c r="L939" s="14">
        <v>2.3729549153963001E-5</v>
      </c>
      <c r="M939" s="14">
        <v>0.21793147597376</v>
      </c>
    </row>
    <row r="940" spans="1:13" x14ac:dyDescent="0.55000000000000004">
      <c r="A940">
        <v>935</v>
      </c>
      <c r="C940">
        <f t="shared" si="48"/>
        <v>0.17890404619782882</v>
      </c>
      <c r="D940">
        <f t="shared" si="49"/>
        <v>-5.5464290362812311E-4</v>
      </c>
      <c r="E940" s="2">
        <f t="shared" si="50"/>
        <v>2.1636895524712431E-3</v>
      </c>
      <c r="K940">
        <v>935</v>
      </c>
      <c r="L940" s="14">
        <v>-3.07076658208263E-4</v>
      </c>
      <c r="M940" s="14">
        <v>0.225419522681159</v>
      </c>
    </row>
    <row r="941" spans="1:13" x14ac:dyDescent="0.55000000000000004">
      <c r="A941">
        <v>936</v>
      </c>
      <c r="C941">
        <f t="shared" si="48"/>
        <v>8.6775028369772578E-2</v>
      </c>
      <c r="D941">
        <f t="shared" si="49"/>
        <v>-6.7333169184585469E-4</v>
      </c>
      <c r="E941" s="2">
        <f t="shared" si="50"/>
        <v>8.041573909152909E-3</v>
      </c>
      <c r="K941">
        <v>936</v>
      </c>
      <c r="L941" s="14">
        <v>-5.6097361155694298E-4</v>
      </c>
      <c r="M941" s="14">
        <v>0.17644985153186701</v>
      </c>
    </row>
    <row r="942" spans="1:13" x14ac:dyDescent="0.55000000000000004">
      <c r="A942">
        <v>937</v>
      </c>
      <c r="C942">
        <f t="shared" si="48"/>
        <v>-2.7132692506057633E-2</v>
      </c>
      <c r="D942">
        <f t="shared" si="49"/>
        <v>-6.2302841811789922E-4</v>
      </c>
      <c r="E942" s="2">
        <f t="shared" si="50"/>
        <v>1.2192557177446085E-2</v>
      </c>
      <c r="K942">
        <v>937</v>
      </c>
      <c r="L942" s="14">
        <v>-6.7437124386355001E-4</v>
      </c>
      <c r="M942" s="14">
        <v>8.3287220451008601E-2</v>
      </c>
    </row>
    <row r="943" spans="1:13" x14ac:dyDescent="0.55000000000000004">
      <c r="A943">
        <v>938</v>
      </c>
      <c r="C943">
        <f t="shared" si="48"/>
        <v>-0.13423067947508166</v>
      </c>
      <c r="D943">
        <f t="shared" si="49"/>
        <v>-4.1635814384065036E-4</v>
      </c>
      <c r="E943" s="2">
        <f t="shared" si="50"/>
        <v>1.0711311856563249E-2</v>
      </c>
      <c r="K943">
        <v>938</v>
      </c>
      <c r="L943" s="14">
        <v>-6.1886841464905496E-4</v>
      </c>
      <c r="M943" s="14">
        <v>-3.0735211668209798E-2</v>
      </c>
    </row>
    <row r="944" spans="1:13" x14ac:dyDescent="0.55000000000000004">
      <c r="A944">
        <v>939</v>
      </c>
      <c r="C944">
        <f t="shared" si="48"/>
        <v>-0.20763959525432665</v>
      </c>
      <c r="D944">
        <f t="shared" si="49"/>
        <v>-1.0519075159346809E-4</v>
      </c>
      <c r="E944" s="2">
        <f t="shared" si="50"/>
        <v>4.9815047656160648E-3</v>
      </c>
      <c r="K944">
        <v>939</v>
      </c>
      <c r="L944" s="14">
        <v>-4.08366151804783E-4</v>
      </c>
      <c r="M944" s="14">
        <v>-0.137059819357714</v>
      </c>
    </row>
    <row r="945" spans="1:13" x14ac:dyDescent="0.55000000000000004">
      <c r="A945">
        <v>940</v>
      </c>
      <c r="C945">
        <f t="shared" si="48"/>
        <v>-0.22893534932050374</v>
      </c>
      <c r="D945">
        <f t="shared" si="49"/>
        <v>2.3237730205837143E-4</v>
      </c>
      <c r="E945" s="2">
        <f t="shared" si="50"/>
        <v>3.951509570696079E-4</v>
      </c>
      <c r="K945">
        <v>940</v>
      </c>
      <c r="L945" s="14">
        <v>-9.5586052921316203E-5</v>
      </c>
      <c r="M945" s="14">
        <v>-0.20905694503168801</v>
      </c>
    </row>
    <row r="946" spans="1:13" x14ac:dyDescent="0.55000000000000004">
      <c r="A946">
        <v>941</v>
      </c>
      <c r="C946">
        <f t="shared" si="48"/>
        <v>-0.19277315628214611</v>
      </c>
      <c r="D946">
        <f t="shared" si="49"/>
        <v>5.1162355101805183E-4</v>
      </c>
      <c r="E946" s="2">
        <f t="shared" si="50"/>
        <v>1.2903401992556535E-3</v>
      </c>
      <c r="K946">
        <v>941</v>
      </c>
      <c r="L946" s="14">
        <v>2.41134165889116E-4</v>
      </c>
      <c r="M946" s="14">
        <v>-0.228694461927343</v>
      </c>
    </row>
    <row r="947" spans="1:13" x14ac:dyDescent="0.55000000000000004">
      <c r="A947">
        <v>942</v>
      </c>
      <c r="C947">
        <f t="shared" si="48"/>
        <v>-0.10822896435301356</v>
      </c>
      <c r="D947">
        <f t="shared" si="49"/>
        <v>6.6246307284305284E-4</v>
      </c>
      <c r="E947" s="2">
        <f t="shared" si="50"/>
        <v>6.8599918499187805E-3</v>
      </c>
      <c r="K947">
        <v>942</v>
      </c>
      <c r="L947" s="14">
        <v>5.1746083696485601E-4</v>
      </c>
      <c r="M947" s="14">
        <v>-0.19105403211585201</v>
      </c>
    </row>
    <row r="948" spans="1:13" x14ac:dyDescent="0.55000000000000004">
      <c r="A948">
        <v>943</v>
      </c>
      <c r="C948">
        <f t="shared" si="48"/>
        <v>3.4784163429730577E-3</v>
      </c>
      <c r="D948">
        <f t="shared" si="49"/>
        <v>6.4703832699925749E-4</v>
      </c>
      <c r="E948" s="2">
        <f t="shared" si="50"/>
        <v>1.1890016247696217E-2</v>
      </c>
      <c r="K948">
        <v>943</v>
      </c>
      <c r="L948" s="14">
        <v>6.6418623132876798E-4</v>
      </c>
      <c r="M948" s="14">
        <v>-0.105562934747777</v>
      </c>
    </row>
    <row r="949" spans="1:13" x14ac:dyDescent="0.55000000000000004">
      <c r="A949">
        <v>944</v>
      </c>
      <c r="C949">
        <f t="shared" si="48"/>
        <v>0.11431278785571675</v>
      </c>
      <c r="D949">
        <f t="shared" si="49"/>
        <v>4.6922059956647363E-4</v>
      </c>
      <c r="E949" s="2">
        <f t="shared" si="50"/>
        <v>1.1652281351261583E-2</v>
      </c>
      <c r="K949">
        <v>944</v>
      </c>
      <c r="L949" s="14">
        <v>6.4456206374414397E-4</v>
      </c>
      <c r="M949" s="14">
        <v>6.3670544927830197E-3</v>
      </c>
    </row>
    <row r="950" spans="1:13" x14ac:dyDescent="0.55000000000000004">
      <c r="A950">
        <v>945</v>
      </c>
      <c r="C950">
        <f t="shared" si="48"/>
        <v>0.19645705913968045</v>
      </c>
      <c r="D950">
        <f t="shared" si="49"/>
        <v>1.7363839202846272E-4</v>
      </c>
      <c r="E950" s="2">
        <f t="shared" si="50"/>
        <v>6.3608095724688243E-3</v>
      </c>
      <c r="K950">
        <v>945</v>
      </c>
      <c r="L950" s="14">
        <v>4.63503328722052E-4</v>
      </c>
      <c r="M950" s="14">
        <v>0.116702375437287</v>
      </c>
    </row>
    <row r="951" spans="1:13" x14ac:dyDescent="0.55000000000000004">
      <c r="A951">
        <v>946</v>
      </c>
      <c r="C951">
        <f t="shared" si="48"/>
        <v>0.22929474956617363</v>
      </c>
      <c r="D951">
        <f t="shared" si="49"/>
        <v>-1.6552339190148305E-4</v>
      </c>
      <c r="E951" s="2">
        <f t="shared" si="50"/>
        <v>9.9136108531700635E-4</v>
      </c>
      <c r="K951">
        <v>946</v>
      </c>
      <c r="L951" s="14">
        <v>1.66357309655621E-4</v>
      </c>
      <c r="M951" s="14">
        <v>0.19780886248454599</v>
      </c>
    </row>
    <row r="952" spans="1:13" x14ac:dyDescent="0.55000000000000004">
      <c r="A952">
        <v>947</v>
      </c>
      <c r="C952">
        <f t="shared" si="48"/>
        <v>0.20458429100179931</v>
      </c>
      <c r="D952">
        <f t="shared" si="49"/>
        <v>-4.6314229342072076E-4</v>
      </c>
      <c r="E952" s="2">
        <f t="shared" si="50"/>
        <v>6.1447477938020214E-4</v>
      </c>
      <c r="K952">
        <v>947</v>
      </c>
      <c r="L952" s="14">
        <v>-1.7245392961988499E-4</v>
      </c>
      <c r="M952" s="14">
        <v>0.229372892805455</v>
      </c>
    </row>
    <row r="953" spans="1:13" x14ac:dyDescent="0.55000000000000004">
      <c r="A953">
        <v>948</v>
      </c>
      <c r="C953">
        <f t="shared" si="48"/>
        <v>0.12852748769137798</v>
      </c>
      <c r="D953">
        <f t="shared" si="49"/>
        <v>-6.4452224155676224E-4</v>
      </c>
      <c r="E953" s="2">
        <f t="shared" si="50"/>
        <v>5.6192372026098733E-3</v>
      </c>
      <c r="K953">
        <v>948</v>
      </c>
      <c r="L953" s="14">
        <v>-4.6807301239558098E-4</v>
      </c>
      <c r="M953" s="14">
        <v>0.20348905919711599</v>
      </c>
    </row>
    <row r="954" spans="1:13" x14ac:dyDescent="0.55000000000000004">
      <c r="A954">
        <v>949</v>
      </c>
      <c r="C954">
        <f t="shared" si="48"/>
        <v>2.0212994114943733E-2</v>
      </c>
      <c r="D954">
        <f t="shared" si="49"/>
        <v>-6.6414069251501443E-4</v>
      </c>
      <c r="E954" s="2">
        <f t="shared" si="50"/>
        <v>1.1326734903270833E-2</v>
      </c>
      <c r="K954">
        <v>949</v>
      </c>
      <c r="L954" s="14">
        <v>-6.4646030550264398E-4</v>
      </c>
      <c r="M954" s="14">
        <v>0.12664012835838201</v>
      </c>
    </row>
    <row r="955" spans="1:13" x14ac:dyDescent="0.55000000000000004">
      <c r="A955">
        <v>950</v>
      </c>
      <c r="C955">
        <f t="shared" si="48"/>
        <v>-9.3174534928194955E-2</v>
      </c>
      <c r="D955">
        <f t="shared" si="49"/>
        <v>-5.1707382862822783E-4</v>
      </c>
      <c r="E955" s="2">
        <f t="shared" si="50"/>
        <v>1.2376101191080595E-2</v>
      </c>
      <c r="K955">
        <v>950</v>
      </c>
      <c r="L955" s="14">
        <v>-6.6293760474798503E-4</v>
      </c>
      <c r="M955" s="14">
        <v>1.8073391753971099E-2</v>
      </c>
    </row>
    <row r="956" spans="1:13" x14ac:dyDescent="0.55000000000000004">
      <c r="A956">
        <v>951</v>
      </c>
      <c r="C956">
        <f t="shared" si="48"/>
        <v>-0.18317721966763659</v>
      </c>
      <c r="D956">
        <f t="shared" si="49"/>
        <v>-2.4023233280934868E-4</v>
      </c>
      <c r="E956" s="2">
        <f t="shared" si="50"/>
        <v>7.7717063225924395E-3</v>
      </c>
      <c r="K956">
        <v>951</v>
      </c>
      <c r="L956" s="14">
        <v>-5.1337806831786503E-4</v>
      </c>
      <c r="M956" s="14">
        <v>-9.5019937934404594E-2</v>
      </c>
    </row>
    <row r="957" spans="1:13" x14ac:dyDescent="0.55000000000000004">
      <c r="A957">
        <v>952</v>
      </c>
      <c r="C957">
        <f t="shared" si="48"/>
        <v>-0.22720628334064244</v>
      </c>
      <c r="D957">
        <f t="shared" si="49"/>
        <v>9.6902414849248312E-5</v>
      </c>
      <c r="E957" s="2">
        <f t="shared" si="50"/>
        <v>1.8396677876806016E-3</v>
      </c>
      <c r="K957">
        <v>952</v>
      </c>
      <c r="L957" s="14">
        <v>-2.3523980991121301E-4</v>
      </c>
      <c r="M957" s="14">
        <v>-0.18431493470620799</v>
      </c>
    </row>
    <row r="958" spans="1:13" x14ac:dyDescent="0.55000000000000004">
      <c r="A958">
        <v>953</v>
      </c>
      <c r="C958">
        <f t="shared" si="48"/>
        <v>-0.21421135902401023</v>
      </c>
      <c r="D958">
        <f t="shared" si="49"/>
        <v>4.0971669892169582E-4</v>
      </c>
      <c r="E958" s="2">
        <f t="shared" si="50"/>
        <v>1.7518517468319115E-4</v>
      </c>
      <c r="K958">
        <v>953</v>
      </c>
      <c r="L958" s="14">
        <v>1.01815718209535E-4</v>
      </c>
      <c r="M958" s="14">
        <v>-0.227447112673999</v>
      </c>
    </row>
    <row r="959" spans="1:13" x14ac:dyDescent="0.55000000000000004">
      <c r="A959">
        <v>954</v>
      </c>
      <c r="C959">
        <f t="shared" si="48"/>
        <v>-0.14745389880992049</v>
      </c>
      <c r="D959">
        <f t="shared" si="49"/>
        <v>6.1970072770830436E-4</v>
      </c>
      <c r="E959" s="2">
        <f t="shared" si="50"/>
        <v>4.3771259482811341E-3</v>
      </c>
      <c r="K959">
        <v>954</v>
      </c>
      <c r="L959" s="14">
        <v>4.1337086808584603E-4</v>
      </c>
      <c r="M959" s="14">
        <v>-0.21361375029313601</v>
      </c>
    </row>
    <row r="960" spans="1:13" x14ac:dyDescent="0.55000000000000004">
      <c r="A960">
        <v>955</v>
      </c>
      <c r="C960">
        <f t="shared" si="48"/>
        <v>-4.3688618076788678E-2</v>
      </c>
      <c r="D960">
        <f t="shared" si="49"/>
        <v>6.7415293609625847E-4</v>
      </c>
      <c r="E960" s="2">
        <f t="shared" si="50"/>
        <v>1.0524888846109004E-2</v>
      </c>
      <c r="K960">
        <v>955</v>
      </c>
      <c r="L960" s="14">
        <v>6.2139471968336395E-4</v>
      </c>
      <c r="M960" s="14">
        <v>-0.146279498987857</v>
      </c>
    </row>
    <row r="961" spans="1:13" x14ac:dyDescent="0.55000000000000004">
      <c r="A961">
        <v>956</v>
      </c>
      <c r="C961">
        <f t="shared" si="48"/>
        <v>7.1041584910857616E-2</v>
      </c>
      <c r="D961">
        <f t="shared" si="49"/>
        <v>5.5940696754214474E-4</v>
      </c>
      <c r="E961" s="2">
        <f t="shared" si="50"/>
        <v>1.2848273421358211E-2</v>
      </c>
      <c r="K961">
        <v>956</v>
      </c>
      <c r="L961" s="14">
        <v>6.7378640888320399E-4</v>
      </c>
      <c r="M961" s="14">
        <v>-4.2308639708938403E-2</v>
      </c>
    </row>
    <row r="962" spans="1:13" x14ac:dyDescent="0.55000000000000004">
      <c r="A962">
        <v>957</v>
      </c>
      <c r="C962">
        <f t="shared" si="48"/>
        <v>0.16794184752380062</v>
      </c>
      <c r="D962">
        <f t="shared" si="49"/>
        <v>3.0426164149923704E-4</v>
      </c>
      <c r="E962" s="2">
        <f t="shared" si="50"/>
        <v>9.1552683849502638E-3</v>
      </c>
      <c r="K962">
        <v>957</v>
      </c>
      <c r="L962" s="14">
        <v>5.5742411211082198E-4</v>
      </c>
      <c r="M962" s="14">
        <v>7.2258680848829707E-2</v>
      </c>
    </row>
    <row r="963" spans="1:13" x14ac:dyDescent="0.55000000000000004">
      <c r="A963">
        <v>958</v>
      </c>
      <c r="C963">
        <f t="shared" si="48"/>
        <v>0.2226922463417374</v>
      </c>
      <c r="D963">
        <f t="shared" si="49"/>
        <v>-2.7246943231670537E-5</v>
      </c>
      <c r="E963" s="2">
        <f t="shared" si="50"/>
        <v>2.912100324584306E-3</v>
      </c>
      <c r="K963">
        <v>958</v>
      </c>
      <c r="L963" s="14">
        <v>3.0145148845214402E-4</v>
      </c>
      <c r="M963" s="14">
        <v>0.16872836652769599</v>
      </c>
    </row>
    <row r="964" spans="1:13" x14ac:dyDescent="0.55000000000000004">
      <c r="A964">
        <v>959</v>
      </c>
      <c r="C964">
        <f t="shared" si="48"/>
        <v>0.22155158530868732</v>
      </c>
      <c r="D964">
        <f t="shared" si="49"/>
        <v>-3.5191711953257122E-4</v>
      </c>
      <c r="E964" s="2">
        <f t="shared" si="50"/>
        <v>1.9248809416002234E-6</v>
      </c>
      <c r="K964">
        <v>959</v>
      </c>
      <c r="L964" s="14">
        <v>-3.0021530558640302E-5</v>
      </c>
      <c r="M964" s="14">
        <v>0.22293898609490601</v>
      </c>
    </row>
    <row r="965" spans="1:13" x14ac:dyDescent="0.55000000000000004">
      <c r="A965">
        <v>960</v>
      </c>
      <c r="C965">
        <f t="shared" si="48"/>
        <v>0.16480614630043261</v>
      </c>
      <c r="D965">
        <f t="shared" si="49"/>
        <v>-5.8826351665573447E-4</v>
      </c>
      <c r="E965" s="2">
        <f t="shared" si="50"/>
        <v>3.1930418718720947E-3</v>
      </c>
      <c r="K965">
        <v>960</v>
      </c>
      <c r="L965" s="14">
        <v>-3.5397547100095902E-4</v>
      </c>
      <c r="M965" s="14">
        <v>0.22131315358158399</v>
      </c>
    </row>
    <row r="966" spans="1:13" x14ac:dyDescent="0.55000000000000004">
      <c r="A966">
        <v>961</v>
      </c>
      <c r="C966">
        <f t="shared" ref="C966:C1029" si="51">$D$1*COS($B$2*(A966-$L$2)+$B$1)</f>
        <v>6.6697838408994542E-2</v>
      </c>
      <c r="D966">
        <f t="shared" ref="D966:D1029" si="52">$D$2*COS($B$2*(A966-$L$3)+$B$3)</f>
        <v>-6.7696817071043788E-4</v>
      </c>
      <c r="E966" s="2">
        <f t="shared" ref="E966:E1029" si="53">(M966-C966)^2</f>
        <v>9.5179985591407577E-3</v>
      </c>
      <c r="K966">
        <v>961</v>
      </c>
      <c r="L966" s="14">
        <v>-5.8927405882668797E-4</v>
      </c>
      <c r="M966" s="14">
        <v>0.164258068826623</v>
      </c>
    </row>
    <row r="967" spans="1:13" x14ac:dyDescent="0.55000000000000004">
      <c r="A967">
        <v>962</v>
      </c>
      <c r="C967">
        <f t="shared" si="51"/>
        <v>-4.8150221043690322E-2</v>
      </c>
      <c r="D967">
        <f t="shared" si="52"/>
        <v>-5.9576808327544578E-4</v>
      </c>
      <c r="E967" s="2">
        <f t="shared" si="53"/>
        <v>1.3044781327436215E-2</v>
      </c>
      <c r="K967">
        <v>962</v>
      </c>
      <c r="L967" s="14">
        <v>-6.7698530302840701E-4</v>
      </c>
      <c r="M967" s="14">
        <v>6.6063531750954405E-2</v>
      </c>
    </row>
    <row r="968" spans="1:13" x14ac:dyDescent="0.55000000000000004">
      <c r="A968">
        <v>963</v>
      </c>
      <c r="C968">
        <f t="shared" si="51"/>
        <v>-0.15091358994102413</v>
      </c>
      <c r="D968">
        <f t="shared" si="52"/>
        <v>-3.6504276473418699E-4</v>
      </c>
      <c r="E968" s="2">
        <f t="shared" si="53"/>
        <v>1.0452314867396967E-2</v>
      </c>
      <c r="K968">
        <v>963</v>
      </c>
      <c r="L968" s="14">
        <v>-5.9514137837473995E-4</v>
      </c>
      <c r="M968" s="14">
        <v>-4.8677026680138999E-2</v>
      </c>
    </row>
    <row r="969" spans="1:13" x14ac:dyDescent="0.55000000000000004">
      <c r="A969">
        <v>964</v>
      </c>
      <c r="C969">
        <f t="shared" si="51"/>
        <v>-0.2158008287695081</v>
      </c>
      <c r="D969">
        <f t="shared" si="52"/>
        <v>-4.2699406736257195E-5</v>
      </c>
      <c r="E969" s="2">
        <f t="shared" si="53"/>
        <v>4.169892779056026E-3</v>
      </c>
      <c r="K969">
        <v>964</v>
      </c>
      <c r="L969" s="14">
        <v>-3.64240603518045E-4</v>
      </c>
      <c r="M969" s="14">
        <v>-0.15122612180884101</v>
      </c>
    </row>
    <row r="970" spans="1:13" x14ac:dyDescent="0.55000000000000004">
      <c r="A970">
        <v>965</v>
      </c>
      <c r="C970">
        <f t="shared" si="51"/>
        <v>-0.22652660829778135</v>
      </c>
      <c r="D970">
        <f t="shared" si="52"/>
        <v>2.9036060232031627E-4</v>
      </c>
      <c r="E970" s="2">
        <f t="shared" si="53"/>
        <v>1.1293125240740352E-4</v>
      </c>
      <c r="K970">
        <v>965</v>
      </c>
      <c r="L970" s="14">
        <v>-4.2113509925598201E-5</v>
      </c>
      <c r="M970" s="14">
        <v>-0.215899696591768</v>
      </c>
    </row>
    <row r="971" spans="1:13" x14ac:dyDescent="0.55000000000000004">
      <c r="A971">
        <v>966</v>
      </c>
      <c r="C971">
        <f t="shared" si="51"/>
        <v>-0.18039898394601817</v>
      </c>
      <c r="D971">
        <f t="shared" si="52"/>
        <v>5.5054622051017019E-4</v>
      </c>
      <c r="E971" s="2">
        <f t="shared" si="53"/>
        <v>2.1252901292662324E-3</v>
      </c>
      <c r="K971">
        <v>966</v>
      </c>
      <c r="L971" s="14">
        <v>2.9056117348096402E-4</v>
      </c>
      <c r="M971" s="14">
        <v>-0.22649985301880499</v>
      </c>
    </row>
    <row r="972" spans="1:13" x14ac:dyDescent="0.55000000000000004">
      <c r="A972">
        <v>967</v>
      </c>
      <c r="C972">
        <f t="shared" si="51"/>
        <v>-8.8995017132930176E-2</v>
      </c>
      <c r="D972">
        <f t="shared" si="52"/>
        <v>6.7255634194762412E-4</v>
      </c>
      <c r="E972" s="2">
        <f t="shared" si="53"/>
        <v>8.3497011240244636E-3</v>
      </c>
      <c r="K972">
        <v>967</v>
      </c>
      <c r="L972" s="14">
        <v>5.5046300847856004E-4</v>
      </c>
      <c r="M972" s="14">
        <v>-0.180371716154204</v>
      </c>
    </row>
    <row r="973" spans="1:13" x14ac:dyDescent="0.55000000000000004">
      <c r="A973">
        <v>968</v>
      </c>
      <c r="C973">
        <f t="shared" si="51"/>
        <v>2.4744823114244544E-2</v>
      </c>
      <c r="D973">
        <f t="shared" si="52"/>
        <v>6.2576899792028445E-4</v>
      </c>
      <c r="E973" s="2">
        <f t="shared" si="53"/>
        <v>1.2953441568816662E-2</v>
      </c>
      <c r="K973">
        <v>968</v>
      </c>
      <c r="L973" s="14">
        <v>6.7249796817811297E-4</v>
      </c>
      <c r="M973" s="14">
        <v>-8.9068364033891595E-2</v>
      </c>
    </row>
    <row r="974" spans="1:13" x14ac:dyDescent="0.55000000000000004">
      <c r="A974">
        <v>969</v>
      </c>
      <c r="C974">
        <f t="shared" si="51"/>
        <v>0.13227423433893334</v>
      </c>
      <c r="D974">
        <f t="shared" si="52"/>
        <v>4.2192682558093124E-4</v>
      </c>
      <c r="E974" s="2">
        <f t="shared" si="53"/>
        <v>1.1606080819553504E-2</v>
      </c>
      <c r="K974">
        <v>969</v>
      </c>
      <c r="L974" s="14">
        <v>6.2610163987294001E-4</v>
      </c>
      <c r="M974" s="14">
        <v>2.4542712398725401E-2</v>
      </c>
    </row>
    <row r="975" spans="1:13" x14ac:dyDescent="0.55000000000000004">
      <c r="A975">
        <v>970</v>
      </c>
      <c r="C975">
        <f t="shared" si="51"/>
        <v>0.20660560086483645</v>
      </c>
      <c r="D975">
        <f t="shared" si="52"/>
        <v>1.1218991353287168E-4</v>
      </c>
      <c r="E975" s="2">
        <f t="shared" si="53"/>
        <v>5.5649640432938689E-3</v>
      </c>
      <c r="K975">
        <v>970</v>
      </c>
      <c r="L975" s="14">
        <v>4.2289427180899599E-4</v>
      </c>
      <c r="M975" s="14">
        <v>0.13200691425914701</v>
      </c>
    </row>
    <row r="976" spans="1:13" x14ac:dyDescent="0.55000000000000004">
      <c r="A976">
        <v>971</v>
      </c>
      <c r="C976">
        <f t="shared" si="51"/>
        <v>0.2290833164745594</v>
      </c>
      <c r="D976">
        <f t="shared" si="52"/>
        <v>-2.2570430203599514E-4</v>
      </c>
      <c r="E976" s="2">
        <f t="shared" si="53"/>
        <v>5.1411712096945865E-4</v>
      </c>
      <c r="K976">
        <v>971</v>
      </c>
      <c r="L976" s="14">
        <v>1.13770409924889E-4</v>
      </c>
      <c r="M976" s="14">
        <v>0.20640916553192301</v>
      </c>
    </row>
    <row r="977" spans="1:13" x14ac:dyDescent="0.55000000000000004">
      <c r="A977">
        <v>972</v>
      </c>
      <c r="C977">
        <f t="shared" si="51"/>
        <v>0.19406594834275367</v>
      </c>
      <c r="D977">
        <f t="shared" si="52"/>
        <v>-5.0695149526343384E-4</v>
      </c>
      <c r="E977" s="2">
        <f t="shared" si="53"/>
        <v>1.2284332761718164E-3</v>
      </c>
      <c r="K977">
        <v>972</v>
      </c>
      <c r="L977" s="14">
        <v>-2.2384795690529E-4</v>
      </c>
      <c r="M977" s="14">
        <v>0.229114960827727</v>
      </c>
    </row>
    <row r="978" spans="1:13" x14ac:dyDescent="0.55000000000000004">
      <c r="A978">
        <v>973</v>
      </c>
      <c r="C978">
        <f t="shared" si="51"/>
        <v>0.11034211776325122</v>
      </c>
      <c r="D978">
        <f t="shared" si="52"/>
        <v>-6.6096454887004912E-4</v>
      </c>
      <c r="E978" s="2">
        <f t="shared" si="53"/>
        <v>7.0720321123597966E-3</v>
      </c>
      <c r="K978">
        <v>973</v>
      </c>
      <c r="L978" s="14">
        <v>-5.0540221427663003E-4</v>
      </c>
      <c r="M978" s="14">
        <v>0.194437492858198</v>
      </c>
    </row>
    <row r="979" spans="1:13" x14ac:dyDescent="0.55000000000000004">
      <c r="A979">
        <v>974</v>
      </c>
      <c r="C979">
        <f t="shared" si="51"/>
        <v>-1.0752585475542037E-3</v>
      </c>
      <c r="D979">
        <f t="shared" si="52"/>
        <v>-6.4908943273952655E-4</v>
      </c>
      <c r="E979" s="2">
        <f t="shared" si="53"/>
        <v>1.2574753226785525E-2</v>
      </c>
      <c r="K979">
        <v>974</v>
      </c>
      <c r="L979" s="14">
        <v>-6.6037535179467297E-4</v>
      </c>
      <c r="M979" s="14">
        <v>0.11106194859969699</v>
      </c>
    </row>
    <row r="980" spans="1:13" x14ac:dyDescent="0.55000000000000004">
      <c r="A980">
        <v>975</v>
      </c>
      <c r="C980">
        <f t="shared" si="51"/>
        <v>-0.11222276762757728</v>
      </c>
      <c r="D980">
        <f t="shared" si="52"/>
        <v>-4.7430655071220248E-4</v>
      </c>
      <c r="E980" s="2">
        <f t="shared" si="53"/>
        <v>1.2564844676203883E-2</v>
      </c>
      <c r="K980">
        <v>975</v>
      </c>
      <c r="L980" s="14">
        <v>-6.4995338578447499E-4</v>
      </c>
      <c r="M980" s="14">
        <v>-1.2974966390622299E-4</v>
      </c>
    </row>
    <row r="981" spans="1:13" x14ac:dyDescent="0.55000000000000004">
      <c r="A981">
        <v>976</v>
      </c>
      <c r="C981">
        <f t="shared" si="51"/>
        <v>-0.19520472750131207</v>
      </c>
      <c r="D981">
        <f t="shared" si="52"/>
        <v>-1.8048272204697574E-4</v>
      </c>
      <c r="E981" s="2">
        <f t="shared" si="53"/>
        <v>7.0418574922335711E-3</v>
      </c>
      <c r="K981">
        <v>976</v>
      </c>
      <c r="L981" s="14">
        <v>-4.7674656228647298E-4</v>
      </c>
      <c r="M981" s="14">
        <v>-0.11128895131927601</v>
      </c>
    </row>
    <row r="982" spans="1:13" x14ac:dyDescent="0.55000000000000004">
      <c r="A982">
        <v>977</v>
      </c>
      <c r="C982">
        <f t="shared" si="51"/>
        <v>-0.22919441536211213</v>
      </c>
      <c r="D982">
        <f t="shared" si="52"/>
        <v>1.5863846557866924E-4</v>
      </c>
      <c r="E982" s="2">
        <f t="shared" si="53"/>
        <v>1.198493899085436E-3</v>
      </c>
      <c r="K982">
        <v>977</v>
      </c>
      <c r="L982" s="14">
        <v>-1.8413560474286799E-4</v>
      </c>
      <c r="M982" s="14">
        <v>-0.19457514473020199</v>
      </c>
    </row>
    <row r="983" spans="1:13" x14ac:dyDescent="0.55000000000000004">
      <c r="A983">
        <v>978</v>
      </c>
      <c r="C983">
        <f t="shared" si="51"/>
        <v>-0.20566113600238675</v>
      </c>
      <c r="D983">
        <f t="shared" si="52"/>
        <v>4.5794474217788811E-4</v>
      </c>
      <c r="E983" s="2">
        <f t="shared" si="53"/>
        <v>5.5073060048830994E-4</v>
      </c>
      <c r="K983">
        <v>978</v>
      </c>
      <c r="L983" s="14">
        <v>1.5459325730295001E-4</v>
      </c>
      <c r="M983" s="14">
        <v>-0.229128786086882</v>
      </c>
    </row>
    <row r="984" spans="1:13" x14ac:dyDescent="0.55000000000000004">
      <c r="A984">
        <v>979</v>
      </c>
      <c r="C984">
        <f t="shared" si="51"/>
        <v>-0.13051124649921475</v>
      </c>
      <c r="D984">
        <f t="shared" si="52"/>
        <v>6.4231654120054183E-4</v>
      </c>
      <c r="E984" s="2">
        <f t="shared" si="53"/>
        <v>5.7432836283005861E-3</v>
      </c>
      <c r="K984">
        <v>979</v>
      </c>
      <c r="L984" s="14">
        <v>4.5460327903030102E-4</v>
      </c>
      <c r="M984" s="14">
        <v>-0.206295701556308</v>
      </c>
    </row>
    <row r="985" spans="1:13" x14ac:dyDescent="0.55000000000000004">
      <c r="A985">
        <v>980</v>
      </c>
      <c r="C985">
        <f t="shared" si="51"/>
        <v>-2.2605785084188479E-2</v>
      </c>
      <c r="D985">
        <f t="shared" si="52"/>
        <v>6.6548042734166724E-4</v>
      </c>
      <c r="E985" s="2">
        <f t="shared" si="53"/>
        <v>1.1922192674279084E-2</v>
      </c>
      <c r="K985">
        <v>980</v>
      </c>
      <c r="L985" s="14">
        <v>6.4075508937051296E-4</v>
      </c>
      <c r="M985" s="14">
        <v>-0.13179457880533499</v>
      </c>
    </row>
    <row r="986" spans="1:13" x14ac:dyDescent="0.55000000000000004">
      <c r="A986">
        <v>981</v>
      </c>
      <c r="C986">
        <f t="shared" si="51"/>
        <v>9.0973251895129878E-2</v>
      </c>
      <c r="D986">
        <f t="shared" si="52"/>
        <v>5.2162275343602517E-4</v>
      </c>
      <c r="E986" s="2">
        <f t="shared" si="53"/>
        <v>1.3284392293561986E-2</v>
      </c>
      <c r="K986">
        <v>981</v>
      </c>
      <c r="L986" s="14">
        <v>6.6642581262188699E-4</v>
      </c>
      <c r="M986" s="14">
        <v>-2.4284686198356699E-2</v>
      </c>
    </row>
    <row r="987" spans="1:13" x14ac:dyDescent="0.55000000000000004">
      <c r="A987">
        <v>982</v>
      </c>
      <c r="C987">
        <f t="shared" si="51"/>
        <v>0.18171992021293315</v>
      </c>
      <c r="D987">
        <f t="shared" si="52"/>
        <v>2.4684876335411709E-4</v>
      </c>
      <c r="E987" s="2">
        <f t="shared" si="53"/>
        <v>8.5400634091549257E-3</v>
      </c>
      <c r="K987">
        <v>982</v>
      </c>
      <c r="L987" s="14">
        <v>5.2518605689651004E-4</v>
      </c>
      <c r="M987" s="14">
        <v>8.93074567182566E-2</v>
      </c>
    </row>
    <row r="988" spans="1:13" x14ac:dyDescent="0.55000000000000004">
      <c r="A988">
        <v>983</v>
      </c>
      <c r="C988">
        <f t="shared" si="51"/>
        <v>0.22685871890954945</v>
      </c>
      <c r="D988">
        <f t="shared" si="52"/>
        <v>-8.987906316892827E-5</v>
      </c>
      <c r="E988" s="2">
        <f t="shared" si="53"/>
        <v>2.1461655264065475E-3</v>
      </c>
      <c r="K988">
        <v>983</v>
      </c>
      <c r="L988" s="14">
        <v>2.52410195203637E-4</v>
      </c>
      <c r="M988" s="14">
        <v>0.180531993076543</v>
      </c>
    </row>
    <row r="989" spans="1:13" x14ac:dyDescent="0.55000000000000004">
      <c r="A989">
        <v>984</v>
      </c>
      <c r="C989">
        <f t="shared" si="51"/>
        <v>0.21506076096290935</v>
      </c>
      <c r="D989">
        <f t="shared" si="52"/>
        <v>-4.0404913933821151E-4</v>
      </c>
      <c r="E989" s="2">
        <f t="shared" si="53"/>
        <v>1.317998336687402E-4</v>
      </c>
      <c r="K989">
        <v>984</v>
      </c>
      <c r="L989" s="14">
        <v>-8.3583365717158803E-5</v>
      </c>
      <c r="M989" s="14">
        <v>0.22654117182963099</v>
      </c>
    </row>
    <row r="990" spans="1:13" x14ac:dyDescent="0.55000000000000004">
      <c r="A990">
        <v>985</v>
      </c>
      <c r="C990">
        <f t="shared" si="51"/>
        <v>0.14928708513612179</v>
      </c>
      <c r="D990">
        <f t="shared" si="52"/>
        <v>-6.1681139821442312E-4</v>
      </c>
      <c r="E990" s="2">
        <f t="shared" si="53"/>
        <v>4.4255255454498021E-3</v>
      </c>
      <c r="K990">
        <v>985</v>
      </c>
      <c r="L990" s="14">
        <v>-3.9864295418053401E-4</v>
      </c>
      <c r="M990" s="14">
        <v>0.21581170873858799</v>
      </c>
    </row>
    <row r="991" spans="1:13" x14ac:dyDescent="0.55000000000000004">
      <c r="A991">
        <v>986</v>
      </c>
      <c r="C991">
        <f t="shared" si="51"/>
        <v>4.6045497662511002E-2</v>
      </c>
      <c r="D991">
        <f t="shared" si="52"/>
        <v>-6.7476699749259258E-4</v>
      </c>
      <c r="E991" s="2">
        <f t="shared" si="53"/>
        <v>1.10219272280224E-2</v>
      </c>
      <c r="K991">
        <v>986</v>
      </c>
      <c r="L991" s="14">
        <v>-6.1385994176804801E-4</v>
      </c>
      <c r="M991" s="14">
        <v>0.15103086439532001</v>
      </c>
    </row>
    <row r="992" spans="1:13" x14ac:dyDescent="0.55000000000000004">
      <c r="A992">
        <v>987</v>
      </c>
      <c r="C992">
        <f t="shared" si="51"/>
        <v>-6.8752539161828552E-2</v>
      </c>
      <c r="D992">
        <f t="shared" si="52"/>
        <v>-5.6337030336179E-4</v>
      </c>
      <c r="E992" s="2">
        <f t="shared" si="53"/>
        <v>1.3730201453567546E-2</v>
      </c>
      <c r="K992">
        <v>987</v>
      </c>
      <c r="L992" s="14">
        <v>-6.7533189882914299E-4</v>
      </c>
      <c r="M992" s="14">
        <v>4.8423403136782998E-2</v>
      </c>
    </row>
    <row r="993" spans="1:13" x14ac:dyDescent="0.55000000000000004">
      <c r="A993">
        <v>988</v>
      </c>
      <c r="C993">
        <f t="shared" si="51"/>
        <v>-0.16629513784561986</v>
      </c>
      <c r="D993">
        <f t="shared" si="52"/>
        <v>-3.1057953799185978E-4</v>
      </c>
      <c r="E993" s="2">
        <f t="shared" si="53"/>
        <v>9.9966278865813961E-3</v>
      </c>
      <c r="K993">
        <v>988</v>
      </c>
      <c r="L993" s="14">
        <v>-5.6766279237353205E-4</v>
      </c>
      <c r="M993" s="14">
        <v>-6.63119998343462E-2</v>
      </c>
    </row>
    <row r="994" spans="1:13" x14ac:dyDescent="0.55000000000000004">
      <c r="A994">
        <v>989</v>
      </c>
      <c r="C994">
        <f t="shared" si="51"/>
        <v>-0.22210116215383999</v>
      </c>
      <c r="D994">
        <f t="shared" si="52"/>
        <v>2.0160144916246263E-5</v>
      </c>
      <c r="E994" s="2">
        <f t="shared" si="53"/>
        <v>3.3249075214047451E-3</v>
      </c>
      <c r="K994">
        <v>989</v>
      </c>
      <c r="L994" s="14">
        <v>-3.1781901804366801E-4</v>
      </c>
      <c r="M994" s="14">
        <v>-0.16443915107718099</v>
      </c>
    </row>
    <row r="995" spans="1:13" x14ac:dyDescent="0.55000000000000004">
      <c r="A995">
        <v>990</v>
      </c>
      <c r="C995">
        <f t="shared" si="51"/>
        <v>-0.22216447628288388</v>
      </c>
      <c r="D995">
        <f t="shared" si="52"/>
        <v>3.4584005639254811E-4</v>
      </c>
      <c r="E995" s="2">
        <f t="shared" si="53"/>
        <v>6.1305682942767985E-7</v>
      </c>
      <c r="K995">
        <v>990</v>
      </c>
      <c r="L995" s="14">
        <v>1.16245009612812E-5</v>
      </c>
      <c r="M995" s="14">
        <v>-0.22138149682630301</v>
      </c>
    </row>
    <row r="996" spans="1:13" x14ac:dyDescent="0.55000000000000004">
      <c r="A996">
        <v>991</v>
      </c>
      <c r="C996">
        <f t="shared" si="51"/>
        <v>-0.16646918972120489</v>
      </c>
      <c r="D996">
        <f t="shared" si="52"/>
        <v>5.8472140344429941E-4</v>
      </c>
      <c r="E996" s="2">
        <f t="shared" si="53"/>
        <v>3.1818944612895523E-3</v>
      </c>
      <c r="K996">
        <v>991</v>
      </c>
      <c r="L996" s="14">
        <v>3.3815659158730903E-4</v>
      </c>
      <c r="M996" s="14">
        <v>-0.22287747334417601</v>
      </c>
    </row>
    <row r="997" spans="1:13" x14ac:dyDescent="0.55000000000000004">
      <c r="A997">
        <v>992</v>
      </c>
      <c r="C997">
        <f t="shared" si="51"/>
        <v>-6.8993645431801282E-2</v>
      </c>
      <c r="D997">
        <f t="shared" si="52"/>
        <v>6.7685000318289102E-4</v>
      </c>
      <c r="E997" s="2">
        <f t="shared" si="53"/>
        <v>9.9119464139198511E-3</v>
      </c>
      <c r="K997">
        <v>992</v>
      </c>
      <c r="L997" s="14">
        <v>5.7999526607909998E-4</v>
      </c>
      <c r="M997" s="14">
        <v>-0.16855240403153399</v>
      </c>
    </row>
    <row r="998" spans="1:13" x14ac:dyDescent="0.55000000000000004">
      <c r="A998">
        <v>993</v>
      </c>
      <c r="C998">
        <f t="shared" si="51"/>
        <v>4.5797849590205254E-2</v>
      </c>
      <c r="D998">
        <f t="shared" si="52"/>
        <v>5.9910351898984245E-4</v>
      </c>
      <c r="E998" s="2">
        <f t="shared" si="53"/>
        <v>1.3879240654881709E-2</v>
      </c>
      <c r="K998">
        <v>993</v>
      </c>
      <c r="L998" s="14">
        <v>6.7657052815196502E-4</v>
      </c>
      <c r="M998" s="14">
        <v>-7.2012339505991799E-2</v>
      </c>
    </row>
    <row r="999" spans="1:13" x14ac:dyDescent="0.55000000000000004">
      <c r="A999">
        <v>994</v>
      </c>
      <c r="C999">
        <f t="shared" si="51"/>
        <v>0.14909504970690871</v>
      </c>
      <c r="D999">
        <f t="shared" si="52"/>
        <v>3.7099467963264192E-4</v>
      </c>
      <c r="E999" s="2">
        <f t="shared" si="53"/>
        <v>1.1348936528206503E-2</v>
      </c>
      <c r="K999">
        <v>994</v>
      </c>
      <c r="L999" s="14">
        <v>6.0369450431032603E-4</v>
      </c>
      <c r="M999" s="14">
        <v>4.2563662180947599E-2</v>
      </c>
    </row>
    <row r="1000" spans="1:13" x14ac:dyDescent="0.55000000000000004">
      <c r="A1000">
        <v>995</v>
      </c>
      <c r="C1000">
        <f t="shared" si="51"/>
        <v>0.21497253502214433</v>
      </c>
      <c r="D1000">
        <f t="shared" si="52"/>
        <v>4.9773995635107107E-5</v>
      </c>
      <c r="E1000" s="2">
        <f t="shared" si="53"/>
        <v>4.6913190480577594E-3</v>
      </c>
      <c r="K1000">
        <v>995</v>
      </c>
      <c r="L1000" s="14">
        <v>3.7961944681535098E-4</v>
      </c>
      <c r="M1000" s="14">
        <v>0.146479330628878</v>
      </c>
    </row>
    <row r="1001" spans="1:13" x14ac:dyDescent="0.55000000000000004">
      <c r="A1001">
        <v>996</v>
      </c>
      <c r="C1001">
        <f t="shared" si="51"/>
        <v>0.22689644530870914</v>
      </c>
      <c r="D1001">
        <f t="shared" si="52"/>
        <v>-2.8393891211416823E-4</v>
      </c>
      <c r="E1001" s="2">
        <f t="shared" si="53"/>
        <v>1.7392606811601099E-4</v>
      </c>
      <c r="K1001">
        <v>996</v>
      </c>
      <c r="L1001" s="14">
        <v>6.0466343877394401E-5</v>
      </c>
      <c r="M1001" s="14">
        <v>0.21370834202901001</v>
      </c>
    </row>
    <row r="1002" spans="1:13" x14ac:dyDescent="0.55000000000000004">
      <c r="A1002">
        <v>997</v>
      </c>
      <c r="C1002">
        <f t="shared" si="51"/>
        <v>0.1818741304207831</v>
      </c>
      <c r="D1002">
        <f t="shared" si="52"/>
        <v>-5.4638913788068288E-4</v>
      </c>
      <c r="E1002" s="2">
        <f t="shared" si="53"/>
        <v>2.0737680059980069E-3</v>
      </c>
      <c r="K1002">
        <v>997</v>
      </c>
      <c r="L1002" s="14">
        <v>-2.7383092999061899E-4</v>
      </c>
      <c r="M1002" s="14">
        <v>0.22741277341767099</v>
      </c>
    </row>
    <row r="1003" spans="1:13" x14ac:dyDescent="0.55000000000000004">
      <c r="A1003">
        <v>998</v>
      </c>
      <c r="C1003">
        <f t="shared" si="51"/>
        <v>9.1205242400438771E-2</v>
      </c>
      <c r="D1003">
        <f t="shared" si="52"/>
        <v>-6.7170720700917587E-4</v>
      </c>
      <c r="E1003" s="2">
        <f t="shared" si="53"/>
        <v>8.6406362148566361E-3</v>
      </c>
      <c r="K1003">
        <v>998</v>
      </c>
      <c r="L1003" s="14">
        <v>-5.3954554871872096E-4</v>
      </c>
      <c r="M1003" s="14">
        <v>0.184160264937452</v>
      </c>
    </row>
    <row r="1004" spans="1:13" x14ac:dyDescent="0.55000000000000004">
      <c r="A1004">
        <v>999</v>
      </c>
      <c r="C1004">
        <f t="shared" si="51"/>
        <v>-2.2354239008535354E-2</v>
      </c>
      <c r="D1004">
        <f t="shared" si="52"/>
        <v>-6.2844092564480708E-4</v>
      </c>
      <c r="E1004" s="2">
        <f t="shared" si="53"/>
        <v>1.3721291052027653E-2</v>
      </c>
      <c r="K1004">
        <v>999</v>
      </c>
      <c r="L1004" s="14">
        <v>-6.7012763767263298E-4</v>
      </c>
      <c r="M1004" s="14">
        <v>9.4783675656305993E-2</v>
      </c>
    </row>
    <row r="1005" spans="1:13" x14ac:dyDescent="0.55000000000000004">
      <c r="A1005">
        <v>1000</v>
      </c>
      <c r="C1005">
        <f t="shared" si="51"/>
        <v>-0.13030327761637855</v>
      </c>
      <c r="D1005">
        <f t="shared" si="52"/>
        <v>-4.2744921842837895E-4</v>
      </c>
      <c r="E1005" s="2">
        <f t="shared" si="53"/>
        <v>1.2537550621097534E-2</v>
      </c>
      <c r="K1005">
        <v>1000</v>
      </c>
      <c r="L1005" s="14">
        <v>-6.3287210260137903E-4</v>
      </c>
      <c r="M1005" s="14">
        <v>-1.8332073188197399E-2</v>
      </c>
    </row>
    <row r="1006" spans="1:13" x14ac:dyDescent="0.55000000000000004">
      <c r="A1006">
        <v>1001</v>
      </c>
      <c r="C1006">
        <f t="shared" si="51"/>
        <v>-0.20554894011772201</v>
      </c>
      <c r="D1006">
        <f t="shared" si="52"/>
        <v>-1.1917676730303244E-4</v>
      </c>
      <c r="E1006" s="2">
        <f t="shared" si="53"/>
        <v>6.1925094836846571E-3</v>
      </c>
      <c r="K1006">
        <v>1001</v>
      </c>
      <c r="L1006" s="14">
        <v>-4.37109823380117E-4</v>
      </c>
      <c r="M1006" s="14">
        <v>-0.126856440578791</v>
      </c>
    </row>
    <row r="1007" spans="1:13" x14ac:dyDescent="0.55000000000000004">
      <c r="A1007">
        <v>1002</v>
      </c>
      <c r="C1007">
        <f t="shared" si="51"/>
        <v>-0.22920615127811139</v>
      </c>
      <c r="D1007">
        <f t="shared" si="52"/>
        <v>2.1900654036918204E-4</v>
      </c>
      <c r="E1007" s="2">
        <f t="shared" si="53"/>
        <v>6.5522308872104345E-4</v>
      </c>
      <c r="K1007">
        <v>1002</v>
      </c>
      <c r="L1007" s="14">
        <v>-1.31870677260824E-4</v>
      </c>
      <c r="M1007" s="14">
        <v>-0.20360882546620199</v>
      </c>
    </row>
    <row r="1008" spans="1:13" x14ac:dyDescent="0.55000000000000004">
      <c r="A1008">
        <v>1003</v>
      </c>
      <c r="C1008">
        <f t="shared" si="51"/>
        <v>-0.19533744975043302</v>
      </c>
      <c r="D1008">
        <f t="shared" si="52"/>
        <v>5.0222382270071234E-4</v>
      </c>
      <c r="E1008" s="2">
        <f t="shared" si="53"/>
        <v>1.1579501892113283E-3</v>
      </c>
      <c r="K1008">
        <v>1003</v>
      </c>
      <c r="L1008" s="14">
        <v>2.0639629804473201E-4</v>
      </c>
      <c r="M1008" s="14">
        <v>-0.22936611691815101</v>
      </c>
    </row>
    <row r="1009" spans="1:13" x14ac:dyDescent="0.55000000000000004">
      <c r="A1009">
        <v>1004</v>
      </c>
      <c r="C1009">
        <f t="shared" si="51"/>
        <v>-0.1124431657224898</v>
      </c>
      <c r="D1009">
        <f t="shared" si="52"/>
        <v>6.5939351157348971E-4</v>
      </c>
      <c r="E1009" s="2">
        <f t="shared" si="53"/>
        <v>7.2648476743043602E-3</v>
      </c>
      <c r="K1009">
        <v>1004</v>
      </c>
      <c r="L1009" s="14">
        <v>4.9297004011530899E-4</v>
      </c>
      <c r="M1009" s="14">
        <v>-0.19767724150386001</v>
      </c>
    </row>
    <row r="1010" spans="1:13" x14ac:dyDescent="0.55000000000000004">
      <c r="A1010">
        <v>1005</v>
      </c>
      <c r="C1010">
        <f t="shared" si="51"/>
        <v>-1.3280172126955904E-3</v>
      </c>
      <c r="D1010">
        <f t="shared" si="52"/>
        <v>6.5106932795524553E-4</v>
      </c>
      <c r="E1010" s="2">
        <f t="shared" si="53"/>
        <v>1.3259719969548219E-2</v>
      </c>
      <c r="K1010">
        <v>1005</v>
      </c>
      <c r="L1010" s="14">
        <v>6.5607637747489901E-4</v>
      </c>
      <c r="M1010" s="14">
        <v>-0.11647887465435</v>
      </c>
    </row>
    <row r="1011" spans="1:13" x14ac:dyDescent="0.55000000000000004">
      <c r="A1011">
        <v>1006</v>
      </c>
      <c r="C1011">
        <f t="shared" si="51"/>
        <v>0.11012043562546488</v>
      </c>
      <c r="D1011">
        <f t="shared" si="52"/>
        <v>4.7934046647421692E-4</v>
      </c>
      <c r="E1011" s="2">
        <f t="shared" si="53"/>
        <v>1.3508968135768056E-2</v>
      </c>
      <c r="K1011">
        <v>1006</v>
      </c>
      <c r="L1011" s="14">
        <v>6.5486431609353699E-4</v>
      </c>
      <c r="M1011" s="14">
        <v>-6.1076510651799799E-3</v>
      </c>
    </row>
    <row r="1012" spans="1:13" x14ac:dyDescent="0.55000000000000004">
      <c r="A1012">
        <v>1007</v>
      </c>
      <c r="C1012">
        <f t="shared" si="51"/>
        <v>0.19393098027644037</v>
      </c>
      <c r="D1012">
        <f t="shared" si="52"/>
        <v>1.8730725160436725E-4</v>
      </c>
      <c r="E1012" s="2">
        <f t="shared" si="53"/>
        <v>7.7682556867878522E-3</v>
      </c>
      <c r="K1012">
        <v>1007</v>
      </c>
      <c r="L1012" s="14">
        <v>4.89637424263267E-4</v>
      </c>
      <c r="M1012" s="14">
        <v>0.105793271622381</v>
      </c>
    </row>
    <row r="1013" spans="1:13" x14ac:dyDescent="0.55000000000000004">
      <c r="A1013">
        <v>1008</v>
      </c>
      <c r="C1013">
        <f t="shared" si="51"/>
        <v>0.22906893661907243</v>
      </c>
      <c r="D1013">
        <f t="shared" si="52"/>
        <v>-1.5173613529304556E-4</v>
      </c>
      <c r="E1013" s="2">
        <f t="shared" si="53"/>
        <v>1.4342371421847758E-3</v>
      </c>
      <c r="K1013">
        <v>1008</v>
      </c>
      <c r="L1013" s="14">
        <v>2.0177780203620301E-4</v>
      </c>
      <c r="M1013" s="14">
        <v>0.19119761313830699</v>
      </c>
    </row>
    <row r="1014" spans="1:13" x14ac:dyDescent="0.55000000000000004">
      <c r="A1014">
        <v>1009</v>
      </c>
      <c r="C1014">
        <f t="shared" si="51"/>
        <v>0.2067154182610228</v>
      </c>
      <c r="D1014">
        <f t="shared" si="52"/>
        <v>-4.526969505773164E-4</v>
      </c>
      <c r="E1014" s="2">
        <f t="shared" si="53"/>
        <v>4.8399595547741814E-4</v>
      </c>
      <c r="K1014">
        <v>1009</v>
      </c>
      <c r="L1014" s="14">
        <v>-1.3661832244943599E-4</v>
      </c>
      <c r="M1014" s="14">
        <v>0.228715326339863</v>
      </c>
    </row>
    <row r="1015" spans="1:13" x14ac:dyDescent="0.55000000000000004">
      <c r="A1015">
        <v>1010</v>
      </c>
      <c r="C1015">
        <f t="shared" si="51"/>
        <v>0.13248068713511751</v>
      </c>
      <c r="D1015">
        <f t="shared" si="52"/>
        <v>-6.4004037336208607E-4</v>
      </c>
      <c r="E1015" s="2">
        <f t="shared" si="53"/>
        <v>5.8475355017412545E-3</v>
      </c>
      <c r="K1015">
        <v>1010</v>
      </c>
      <c r="L1015" s="14">
        <v>-4.4079754055907102E-4</v>
      </c>
      <c r="M1015" s="14">
        <v>0.20894986721272299</v>
      </c>
    </row>
    <row r="1016" spans="1:13" x14ac:dyDescent="0.55000000000000004">
      <c r="A1016">
        <v>1011</v>
      </c>
      <c r="C1016">
        <f t="shared" si="51"/>
        <v>2.4996096009849377E-2</v>
      </c>
      <c r="D1016">
        <f t="shared" si="52"/>
        <v>-6.6674715341473825E-4</v>
      </c>
      <c r="E1016" s="2">
        <f t="shared" si="53"/>
        <v>1.2511657712729678E-2</v>
      </c>
      <c r="K1016">
        <v>1011</v>
      </c>
      <c r="L1016" s="14">
        <v>-6.3457628012627003E-4</v>
      </c>
      <c r="M1016" s="14">
        <v>0.136851617611287</v>
      </c>
    </row>
    <row r="1017" spans="1:13" x14ac:dyDescent="0.55000000000000004">
      <c r="A1017">
        <v>1012</v>
      </c>
      <c r="C1017">
        <f t="shared" si="51"/>
        <v>-8.8761988337562756E-2</v>
      </c>
      <c r="D1017">
        <f t="shared" si="52"/>
        <v>-5.2611445187713721E-4</v>
      </c>
      <c r="E1017" s="2">
        <f t="shared" si="53"/>
        <v>1.4218182310186903E-2</v>
      </c>
      <c r="K1017">
        <v>1012</v>
      </c>
      <c r="L1017" s="14">
        <v>-6.6942145371040097E-4</v>
      </c>
      <c r="M1017" s="14">
        <v>3.04780314133032E-2</v>
      </c>
    </row>
    <row r="1018" spans="1:13" x14ac:dyDescent="0.55000000000000004">
      <c r="A1018">
        <v>1013</v>
      </c>
      <c r="C1018">
        <f t="shared" si="51"/>
        <v>-0.18024268456708256</v>
      </c>
      <c r="D1018">
        <f t="shared" si="52"/>
        <v>-2.5343811253183637E-4</v>
      </c>
      <c r="E1018" s="2">
        <f t="shared" si="53"/>
        <v>9.3535431996649293E-3</v>
      </c>
      <c r="K1018">
        <v>1013</v>
      </c>
      <c r="L1018" s="14">
        <v>-5.3660587142355495E-4</v>
      </c>
      <c r="M1018" s="14">
        <v>-8.35289668241226E-2</v>
      </c>
    </row>
    <row r="1019" spans="1:13" x14ac:dyDescent="0.55000000000000004">
      <c r="A1019">
        <v>1014</v>
      </c>
      <c r="C1019">
        <f t="shared" si="51"/>
        <v>-0.22648626618492698</v>
      </c>
      <c r="D1019">
        <f t="shared" si="52"/>
        <v>8.2845851006957825E-5</v>
      </c>
      <c r="E1019" s="2">
        <f t="shared" si="53"/>
        <v>2.4870816357278032E-3</v>
      </c>
      <c r="K1019">
        <v>1014</v>
      </c>
      <c r="L1019" s="14">
        <v>-2.6939401977752901E-4</v>
      </c>
      <c r="M1019" s="14">
        <v>-0.176615617144356</v>
      </c>
    </row>
    <row r="1020" spans="1:13" x14ac:dyDescent="0.55000000000000004">
      <c r="A1020">
        <v>1015</v>
      </c>
      <c r="C1020">
        <f t="shared" si="51"/>
        <v>-0.21588656894245922</v>
      </c>
      <c r="D1020">
        <f t="shared" si="52"/>
        <v>3.9833725219513572E-4</v>
      </c>
      <c r="E1020" s="2">
        <f t="shared" si="53"/>
        <v>9.1799806669606756E-5</v>
      </c>
      <c r="K1020">
        <v>1015</v>
      </c>
      <c r="L1020" s="14">
        <v>6.5289235320949797E-5</v>
      </c>
      <c r="M1020" s="14">
        <v>-0.22546779050704099</v>
      </c>
    </row>
    <row r="1021" spans="1:13" x14ac:dyDescent="0.55000000000000004">
      <c r="A1021">
        <v>1016</v>
      </c>
      <c r="C1021">
        <f t="shared" si="51"/>
        <v>-0.15110389342394367</v>
      </c>
      <c r="D1021">
        <f t="shared" si="52"/>
        <v>6.1385439936559631E-4</v>
      </c>
      <c r="E1021" s="2">
        <f t="shared" si="53"/>
        <v>4.4550637062515464E-3</v>
      </c>
      <c r="K1021">
        <v>1016</v>
      </c>
      <c r="L1021" s="14">
        <v>3.8362039640828498E-4</v>
      </c>
      <c r="M1021" s="14">
        <v>-0.21785015703661001</v>
      </c>
    </row>
    <row r="1022" spans="1:13" x14ac:dyDescent="0.55000000000000004">
      <c r="A1022">
        <v>1017</v>
      </c>
      <c r="C1022">
        <f t="shared" si="51"/>
        <v>-4.8397325673503591E-2</v>
      </c>
      <c r="D1022">
        <f t="shared" si="52"/>
        <v>6.753070313214708E-4</v>
      </c>
      <c r="E1022" s="2">
        <f t="shared" si="53"/>
        <v>1.1507555447396801E-2</v>
      </c>
      <c r="K1022">
        <v>1017</v>
      </c>
      <c r="L1022" s="14">
        <v>6.0587144940700002E-4</v>
      </c>
      <c r="M1022" s="14">
        <v>-0.1556706002921</v>
      </c>
    </row>
    <row r="1023" spans="1:13" x14ac:dyDescent="0.55000000000000004">
      <c r="A1023">
        <v>1018</v>
      </c>
      <c r="C1023">
        <f t="shared" si="51"/>
        <v>6.6455950686217249E-2</v>
      </c>
      <c r="D1023">
        <f t="shared" si="52"/>
        <v>5.6727183275965241E-4</v>
      </c>
      <c r="E1023" s="2">
        <f t="shared" si="53"/>
        <v>1.4630916793312243E-2</v>
      </c>
      <c r="K1023">
        <v>1018</v>
      </c>
      <c r="L1023" s="14">
        <v>6.7637823934813001E-4</v>
      </c>
      <c r="M1023" s="14">
        <v>-5.45023759941409E-2</v>
      </c>
    </row>
    <row r="1024" spans="1:13" x14ac:dyDescent="0.55000000000000004">
      <c r="A1024">
        <v>1019</v>
      </c>
      <c r="C1024">
        <f t="shared" si="51"/>
        <v>0.1646301842038205</v>
      </c>
      <c r="D1024">
        <f t="shared" si="52"/>
        <v>3.1686336131875309E-4</v>
      </c>
      <c r="E1024" s="2">
        <f t="shared" si="53"/>
        <v>1.088138508583327E-2</v>
      </c>
      <c r="K1024">
        <v>1019</v>
      </c>
      <c r="L1024" s="14">
        <v>5.7748190329854905E-4</v>
      </c>
      <c r="M1024" s="14">
        <v>6.03163064797455E-2</v>
      </c>
    </row>
    <row r="1025" spans="1:13" x14ac:dyDescent="0.55000000000000004">
      <c r="A1025">
        <v>1020</v>
      </c>
      <c r="C1025">
        <f t="shared" si="51"/>
        <v>0.22148571161590253</v>
      </c>
      <c r="D1025">
        <f t="shared" si="52"/>
        <v>-1.3071134863547014E-5</v>
      </c>
      <c r="E1025" s="2">
        <f t="shared" si="53"/>
        <v>3.7770016647661209E-3</v>
      </c>
      <c r="K1025">
        <v>1020</v>
      </c>
      <c r="L1025" s="14">
        <v>3.3395164213020201E-4</v>
      </c>
      <c r="M1025" s="14">
        <v>0.16002839582057901</v>
      </c>
    </row>
    <row r="1026" spans="1:13" x14ac:dyDescent="0.55000000000000004">
      <c r="A1026">
        <v>1021</v>
      </c>
      <c r="C1026">
        <f t="shared" si="51"/>
        <v>0.22275299396116152</v>
      </c>
      <c r="D1026">
        <f t="shared" si="52"/>
        <v>-3.3972505171278204E-4</v>
      </c>
      <c r="E1026" s="2">
        <f t="shared" si="53"/>
        <v>9.5642568817417474E-6</v>
      </c>
      <c r="K1026">
        <v>1021</v>
      </c>
      <c r="L1026" s="14">
        <v>6.7811205047631301E-6</v>
      </c>
      <c r="M1026" s="14">
        <v>0.219660380684054</v>
      </c>
    </row>
    <row r="1027" spans="1:13" x14ac:dyDescent="0.55000000000000004">
      <c r="A1027">
        <v>1022</v>
      </c>
      <c r="C1027">
        <f t="shared" si="51"/>
        <v>0.16811397008313211</v>
      </c>
      <c r="D1027">
        <f t="shared" si="52"/>
        <v>-5.8111514141862615E-4</v>
      </c>
      <c r="E1027" s="2">
        <f t="shared" si="53"/>
        <v>3.154292728670665E-3</v>
      </c>
      <c r="K1027">
        <v>1022</v>
      </c>
      <c r="L1027" s="14">
        <v>-3.22087774818112E-4</v>
      </c>
      <c r="M1027" s="14">
        <v>0.224277060531136</v>
      </c>
    </row>
    <row r="1028" spans="1:13" x14ac:dyDescent="0.55000000000000004">
      <c r="A1028">
        <v>1023</v>
      </c>
      <c r="C1028">
        <f t="shared" si="51"/>
        <v>7.1281883276257521E-2</v>
      </c>
      <c r="D1028">
        <f t="shared" si="52"/>
        <v>-6.7665757956467728E-4</v>
      </c>
      <c r="E1028" s="2">
        <f t="shared" si="53"/>
        <v>1.0290129590505478E-2</v>
      </c>
      <c r="K1028">
        <v>1023</v>
      </c>
      <c r="L1028" s="14">
        <v>-5.7028778885029601E-4</v>
      </c>
      <c r="M1028" s="14">
        <v>0.17272215925432</v>
      </c>
    </row>
    <row r="1029" spans="1:13" x14ac:dyDescent="0.55000000000000004">
      <c r="A1029">
        <v>1024</v>
      </c>
      <c r="C1029">
        <f t="shared" si="51"/>
        <v>-4.3440453730231705E-2</v>
      </c>
      <c r="D1029">
        <f t="shared" si="52"/>
        <v>-6.0237322805192339E-4</v>
      </c>
      <c r="E1029" s="2">
        <f t="shared" si="53"/>
        <v>1.472542821998715E-2</v>
      </c>
      <c r="K1029">
        <v>1024</v>
      </c>
      <c r="L1029" s="14">
        <v>-6.7565568835632598E-4</v>
      </c>
      <c r="M1029" s="14">
        <v>7.7907921701774602E-2</v>
      </c>
    </row>
    <row r="1030" spans="1:13" x14ac:dyDescent="0.55000000000000004">
      <c r="A1030">
        <v>1025</v>
      </c>
      <c r="C1030">
        <f t="shared" ref="C1030:C1093" si="54">$D$1*COS($B$2*(A1030-$L$2)+$B$1)</f>
        <v>-0.14726015250262217</v>
      </c>
      <c r="D1030">
        <f t="shared" ref="D1030:D1093" si="55">$D$2*COS($B$2*(A1030-$L$3)+$B$3)</f>
        <v>-3.7690589331940957E-4</v>
      </c>
      <c r="E1030" s="2">
        <f t="shared" ref="E1030:E1093" si="56">(M1030-C1030)^2</f>
        <v>1.2285796968161792E-2</v>
      </c>
      <c r="K1030">
        <v>1025</v>
      </c>
      <c r="L1030" s="14">
        <v>-6.1180142924992405E-4</v>
      </c>
      <c r="M1030" s="14">
        <v>-3.6418838146639397E-2</v>
      </c>
    </row>
    <row r="1031" spans="1:13" x14ac:dyDescent="0.55000000000000004">
      <c r="A1031">
        <v>1026</v>
      </c>
      <c r="C1031">
        <f t="shared" si="54"/>
        <v>-0.21412065699469426</v>
      </c>
      <c r="D1031">
        <f t="shared" si="55"/>
        <v>-5.6843123911492142E-5</v>
      </c>
      <c r="E1031" s="2">
        <f t="shared" si="56"/>
        <v>5.2557255393158829E-3</v>
      </c>
      <c r="K1031">
        <v>1026</v>
      </c>
      <c r="L1031" s="14">
        <v>-3.9471770684735202E-4</v>
      </c>
      <c r="M1031" s="14">
        <v>-0.14162427405515801</v>
      </c>
    </row>
    <row r="1032" spans="1:13" x14ac:dyDescent="0.55000000000000004">
      <c r="A1032">
        <v>1027</v>
      </c>
      <c r="C1032">
        <f t="shared" si="54"/>
        <v>-0.22724138988713996</v>
      </c>
      <c r="D1032">
        <f t="shared" si="55"/>
        <v>2.7748607144114761E-4</v>
      </c>
      <c r="E1032" s="2">
        <f t="shared" si="56"/>
        <v>2.522492935370205E-4</v>
      </c>
      <c r="K1032">
        <v>1027</v>
      </c>
      <c r="L1032" s="14">
        <v>-7.8774486113978798E-5</v>
      </c>
      <c r="M1032" s="14">
        <v>-0.21135903195335001</v>
      </c>
    </row>
    <row r="1033" spans="1:13" x14ac:dyDescent="0.55000000000000004">
      <c r="A1033">
        <v>1028</v>
      </c>
      <c r="C1033">
        <f t="shared" si="54"/>
        <v>-0.18332932378676409</v>
      </c>
      <c r="D1033">
        <f t="shared" si="55"/>
        <v>5.4217211180485406E-4</v>
      </c>
      <c r="E1033" s="2">
        <f t="shared" si="56"/>
        <v>2.0095751661495082E-3</v>
      </c>
      <c r="K1033">
        <v>1028</v>
      </c>
      <c r="L1033" s="14">
        <v>2.56898293348074E-4</v>
      </c>
      <c r="M1033" s="14">
        <v>-0.22815760912258201</v>
      </c>
    </row>
    <row r="1034" spans="1:13" x14ac:dyDescent="0.55000000000000004">
      <c r="A1034">
        <v>1029</v>
      </c>
      <c r="C1034">
        <f t="shared" si="54"/>
        <v>-9.3405461691770719E-2</v>
      </c>
      <c r="D1034">
        <f t="shared" si="55"/>
        <v>6.7078438018786156E-4</v>
      </c>
      <c r="E1034" s="2">
        <f t="shared" si="56"/>
        <v>8.9127262107161452E-3</v>
      </c>
      <c r="K1034">
        <v>1029</v>
      </c>
      <c r="L1034" s="14">
        <v>5.2822930155979001E-4</v>
      </c>
      <c r="M1034" s="14">
        <v>-0.18781269770001399</v>
      </c>
    </row>
    <row r="1035" spans="1:13" x14ac:dyDescent="0.55000000000000004">
      <c r="A1035">
        <v>1030</v>
      </c>
      <c r="C1035">
        <f t="shared" si="54"/>
        <v>1.9961202456359739E-2</v>
      </c>
      <c r="D1035">
        <f t="shared" si="55"/>
        <v>6.3104390815822827E-4</v>
      </c>
      <c r="E1035" s="2">
        <f t="shared" si="56"/>
        <v>1.4493784241606807E-2</v>
      </c>
      <c r="K1035">
        <v>1030</v>
      </c>
      <c r="L1035" s="14">
        <v>6.6726200429917295E-4</v>
      </c>
      <c r="M1035" s="14">
        <v>-0.100428931033087</v>
      </c>
    </row>
    <row r="1036" spans="1:13" x14ac:dyDescent="0.55000000000000004">
      <c r="A1036">
        <v>1031</v>
      </c>
      <c r="C1036">
        <f t="shared" si="54"/>
        <v>0.12831802553712407</v>
      </c>
      <c r="D1036">
        <f t="shared" si="55"/>
        <v>4.3292471653235624E-4</v>
      </c>
      <c r="E1036" s="2">
        <f t="shared" si="56"/>
        <v>1.3504796896850359E-2</v>
      </c>
      <c r="K1036">
        <v>1031</v>
      </c>
      <c r="L1036" s="14">
        <v>6.3917479866887198E-4</v>
      </c>
      <c r="M1036" s="14">
        <v>1.21078844269337E-2</v>
      </c>
    </row>
    <row r="1037" spans="1:13" x14ac:dyDescent="0.55000000000000004">
      <c r="A1037">
        <v>1032</v>
      </c>
      <c r="C1037">
        <f t="shared" si="54"/>
        <v>0.20446972893766988</v>
      </c>
      <c r="D1037">
        <f t="shared" si="55"/>
        <v>1.2615054638660746E-4</v>
      </c>
      <c r="E1037" s="2">
        <f t="shared" si="56"/>
        <v>6.8653692531349137E-3</v>
      </c>
      <c r="K1037">
        <v>1032</v>
      </c>
      <c r="L1037" s="14">
        <v>4.5100229955936997E-4</v>
      </c>
      <c r="M1037" s="14">
        <v>0.121612205120367</v>
      </c>
    </row>
    <row r="1038" spans="1:13" x14ac:dyDescent="0.55000000000000004">
      <c r="A1038">
        <v>1033</v>
      </c>
      <c r="C1038">
        <f t="shared" si="54"/>
        <v>0.22930384025515729</v>
      </c>
      <c r="D1038">
        <f t="shared" si="55"/>
        <v>-2.1228475185825009E-4</v>
      </c>
      <c r="E1038" s="2">
        <f t="shared" si="56"/>
        <v>8.2058447249385878E-4</v>
      </c>
      <c r="K1038">
        <v>1033</v>
      </c>
      <c r="L1038" s="14">
        <v>1.4987347671007901E-4</v>
      </c>
      <c r="M1038" s="14">
        <v>0.20065799461405501</v>
      </c>
    </row>
    <row r="1039" spans="1:13" x14ac:dyDescent="0.55000000000000004">
      <c r="A1039">
        <v>1034</v>
      </c>
      <c r="C1039">
        <f t="shared" si="54"/>
        <v>0.19658752101064825</v>
      </c>
      <c r="D1039">
        <f t="shared" si="55"/>
        <v>-4.974410519958055E-4</v>
      </c>
      <c r="E1039" s="2">
        <f t="shared" si="56"/>
        <v>1.0797942920306041E-3</v>
      </c>
      <c r="K1039">
        <v>1034</v>
      </c>
      <c r="L1039" s="14">
        <v>-1.8879208812880099E-4</v>
      </c>
      <c r="M1039" s="14">
        <v>0.229447744564827</v>
      </c>
    </row>
    <row r="1040" spans="1:13" x14ac:dyDescent="0.55000000000000004">
      <c r="A1040">
        <v>1035</v>
      </c>
      <c r="C1040">
        <f t="shared" si="54"/>
        <v>0.11453187772897402</v>
      </c>
      <c r="D1040">
        <f t="shared" si="55"/>
        <v>-6.5775013330872378E-4</v>
      </c>
      <c r="E1040" s="2">
        <f t="shared" si="56"/>
        <v>7.4371661161798091E-3</v>
      </c>
      <c r="K1040">
        <v>1035</v>
      </c>
      <c r="L1040" s="14">
        <v>-4.8017350331473697E-4</v>
      </c>
      <c r="M1040" s="14">
        <v>0.20077088349886801</v>
      </c>
    </row>
    <row r="1041" spans="1:13" x14ac:dyDescent="0.55000000000000004">
      <c r="A1041">
        <v>1036</v>
      </c>
      <c r="C1041">
        <f t="shared" si="54"/>
        <v>3.7311472779634181E-3</v>
      </c>
      <c r="D1041">
        <f t="shared" si="55"/>
        <v>-6.5297779543507057E-4</v>
      </c>
      <c r="E1041" s="2">
        <f t="shared" si="56"/>
        <v>1.3942546778132081E-2</v>
      </c>
      <c r="K1041">
        <v>1036</v>
      </c>
      <c r="L1041" s="14">
        <v>-6.5129248581534004E-4</v>
      </c>
      <c r="M1041" s="14">
        <v>0.121809709168478</v>
      </c>
    </row>
    <row r="1042" spans="1:13" x14ac:dyDescent="0.55000000000000004">
      <c r="A1042">
        <v>1037</v>
      </c>
      <c r="C1042">
        <f t="shared" si="54"/>
        <v>-0.10800602249309671</v>
      </c>
      <c r="D1042">
        <f t="shared" si="55"/>
        <v>-4.8432179458908443E-4</v>
      </c>
      <c r="E1042" s="2">
        <f t="shared" si="56"/>
        <v>1.4483294508013311E-2</v>
      </c>
      <c r="K1042">
        <v>1037</v>
      </c>
      <c r="L1042" s="14">
        <v>-6.5929122491823703E-4</v>
      </c>
      <c r="M1042" s="14">
        <v>1.2340537524268599E-2</v>
      </c>
    </row>
    <row r="1043" spans="1:13" x14ac:dyDescent="0.55000000000000004">
      <c r="A1043">
        <v>1038</v>
      </c>
      <c r="C1043">
        <f t="shared" si="54"/>
        <v>-0.19263595720531723</v>
      </c>
      <c r="D1043">
        <f t="shared" si="55"/>
        <v>-1.9411123199519466E-4</v>
      </c>
      <c r="E1043" s="2">
        <f t="shared" si="56"/>
        <v>8.5408203602639048E-3</v>
      </c>
      <c r="K1043">
        <v>1038</v>
      </c>
      <c r="L1043" s="14">
        <v>-5.0216638679453105E-4</v>
      </c>
      <c r="M1043" s="14">
        <v>-0.100219398298031</v>
      </c>
    </row>
    <row r="1044" spans="1:13" x14ac:dyDescent="0.55000000000000004">
      <c r="A1044">
        <v>1039</v>
      </c>
      <c r="C1044">
        <f t="shared" si="54"/>
        <v>-0.22891832710314747</v>
      </c>
      <c r="D1044">
        <f t="shared" si="55"/>
        <v>1.4481715828901673E-4</v>
      </c>
      <c r="E1044" s="2">
        <f t="shared" si="56"/>
        <v>1.700701556642815E-3</v>
      </c>
      <c r="K1044">
        <v>1039</v>
      </c>
      <c r="L1044" s="14">
        <v>-2.1927086188403599E-4</v>
      </c>
      <c r="M1044" s="14">
        <v>-0.18767876410057899</v>
      </c>
    </row>
    <row r="1045" spans="1:13" x14ac:dyDescent="0.55000000000000004">
      <c r="A1045">
        <v>1040</v>
      </c>
      <c r="C1045">
        <f t="shared" si="54"/>
        <v>-0.20774702211397314</v>
      </c>
      <c r="D1045">
        <f t="shared" si="55"/>
        <v>4.4739949434643815E-4</v>
      </c>
      <c r="E1045" s="2">
        <f t="shared" si="56"/>
        <v>4.1558072118589678E-4</v>
      </c>
      <c r="K1045">
        <v>1040</v>
      </c>
      <c r="L1045" s="14">
        <v>1.18542410642989E-4</v>
      </c>
      <c r="M1045" s="14">
        <v>-0.22813281915961001</v>
      </c>
    </row>
    <row r="1046" spans="1:13" x14ac:dyDescent="0.55000000000000004">
      <c r="A1046">
        <v>1041</v>
      </c>
      <c r="C1046">
        <f t="shared" si="54"/>
        <v>-0.1344355935346766</v>
      </c>
      <c r="D1046">
        <f t="shared" si="55"/>
        <v>6.3769398775636828E-4</v>
      </c>
      <c r="E1046" s="2">
        <f t="shared" si="56"/>
        <v>5.9311563334199912E-3</v>
      </c>
      <c r="K1046">
        <v>1041</v>
      </c>
      <c r="L1046" s="14">
        <v>4.2666600104075101E-4</v>
      </c>
      <c r="M1046" s="14">
        <v>-0.21144959442685199</v>
      </c>
    </row>
    <row r="1047" spans="1:13" x14ac:dyDescent="0.55000000000000004">
      <c r="A1047">
        <v>1042</v>
      </c>
      <c r="C1047">
        <f t="shared" si="54"/>
        <v>-2.7383664655711539E-2</v>
      </c>
      <c r="D1047">
        <f t="shared" si="55"/>
        <v>6.6794073176425185E-4</v>
      </c>
      <c r="E1047" s="2">
        <f t="shared" si="56"/>
        <v>1.3092815704116634E-2</v>
      </c>
      <c r="K1047">
        <v>1042</v>
      </c>
      <c r="L1047" s="14">
        <v>6.2792844463414605E-4</v>
      </c>
      <c r="M1047" s="14">
        <v>-0.141807507031838</v>
      </c>
    </row>
    <row r="1048" spans="1:13" x14ac:dyDescent="0.55000000000000004">
      <c r="A1048">
        <v>1043</v>
      </c>
      <c r="C1048">
        <f t="shared" si="54"/>
        <v>8.6540986849935581E-2</v>
      </c>
      <c r="D1048">
        <f t="shared" si="55"/>
        <v>5.3054843117401678E-4</v>
      </c>
      <c r="E1048" s="2">
        <f t="shared" si="56"/>
        <v>1.5175735851569297E-2</v>
      </c>
      <c r="K1048">
        <v>1043</v>
      </c>
      <c r="L1048" s="14">
        <v>6.7192231388365402E-4</v>
      </c>
      <c r="M1048" s="14">
        <v>-3.6648849790792602E-2</v>
      </c>
    </row>
    <row r="1049" spans="1:13" x14ac:dyDescent="0.55000000000000004">
      <c r="A1049">
        <v>1044</v>
      </c>
      <c r="C1049">
        <f t="shared" si="54"/>
        <v>0.17874567479540746</v>
      </c>
      <c r="D1049">
        <f t="shared" si="55"/>
        <v>2.5999965743479163E-4</v>
      </c>
      <c r="E1049" s="2">
        <f t="shared" si="56"/>
        <v>1.0212504225200907E-2</v>
      </c>
      <c r="K1049">
        <v>1044</v>
      </c>
      <c r="L1049" s="14">
        <v>5.4762907131758302E-4</v>
      </c>
      <c r="M1049" s="14">
        <v>7.7688739233314999E-2</v>
      </c>
    </row>
    <row r="1050" spans="1:13" x14ac:dyDescent="0.55000000000000004">
      <c r="A1050">
        <v>1045</v>
      </c>
      <c r="C1050">
        <f t="shared" si="54"/>
        <v>0.226088966027816</v>
      </c>
      <c r="D1050">
        <f t="shared" si="55"/>
        <v>-7.5803549962929383E-5</v>
      </c>
      <c r="E1050" s="2">
        <f t="shared" si="56"/>
        <v>2.8644187075821119E-3</v>
      </c>
      <c r="K1050">
        <v>1045</v>
      </c>
      <c r="L1050" s="14">
        <v>2.8617873059590398E-4</v>
      </c>
      <c r="M1050" s="14">
        <v>0.17256870157049001</v>
      </c>
    </row>
    <row r="1051" spans="1:13" x14ac:dyDescent="0.55000000000000004">
      <c r="A1051">
        <v>1046</v>
      </c>
      <c r="C1051">
        <f t="shared" si="54"/>
        <v>0.21668869236492366</v>
      </c>
      <c r="D1051">
        <f t="shared" si="55"/>
        <v>-3.9258166413214465E-4</v>
      </c>
      <c r="E1051" s="2">
        <f t="shared" si="56"/>
        <v>5.6837571879763473E-5</v>
      </c>
      <c r="K1051">
        <v>1046</v>
      </c>
      <c r="L1051" s="14">
        <v>-4.6946848527474603E-5</v>
      </c>
      <c r="M1051" s="14">
        <v>0.224227762060832</v>
      </c>
    </row>
    <row r="1052" spans="1:13" x14ac:dyDescent="0.55000000000000004">
      <c r="A1052">
        <v>1047</v>
      </c>
      <c r="C1052">
        <f t="shared" si="54"/>
        <v>0.15290412435405248</v>
      </c>
      <c r="D1052">
        <f t="shared" si="55"/>
        <v>-6.1083005556979218E-4</v>
      </c>
      <c r="E1052" s="2">
        <f t="shared" si="56"/>
        <v>4.4653753651410387E-3</v>
      </c>
      <c r="K1052">
        <v>1047</v>
      </c>
      <c r="L1052" s="14">
        <v>-3.6831429820004301E-4</v>
      </c>
      <c r="M1052" s="14">
        <v>0.21972758853499</v>
      </c>
    </row>
    <row r="1053" spans="1:13" x14ac:dyDescent="0.55000000000000004">
      <c r="A1053">
        <v>1048</v>
      </c>
      <c r="C1053">
        <f t="shared" si="54"/>
        <v>5.0743844094208304E-2</v>
      </c>
      <c r="D1053">
        <f t="shared" si="55"/>
        <v>-6.7577297833656459E-4</v>
      </c>
      <c r="E1053" s="2">
        <f t="shared" si="56"/>
        <v>1.1979616246028762E-2</v>
      </c>
      <c r="K1053">
        <v>1048</v>
      </c>
      <c r="L1053" s="14">
        <v>-5.9743514703238497E-4</v>
      </c>
      <c r="M1053" s="14">
        <v>0.16019527736955999</v>
      </c>
    </row>
    <row r="1054" spans="1:13" x14ac:dyDescent="0.55000000000000004">
      <c r="A1054">
        <v>1049</v>
      </c>
      <c r="C1054">
        <f t="shared" si="54"/>
        <v>-6.4152071438136712E-2</v>
      </c>
      <c r="D1054">
        <f t="shared" si="55"/>
        <v>-5.7111112770677139E-4</v>
      </c>
      <c r="E1054" s="2">
        <f t="shared" si="56"/>
        <v>1.554837832654541E-2</v>
      </c>
      <c r="K1054">
        <v>1049</v>
      </c>
      <c r="L1054" s="14">
        <v>-6.7692465707188505E-4</v>
      </c>
      <c r="M1054" s="14">
        <v>6.0541065207572103E-2</v>
      </c>
    </row>
    <row r="1055" spans="1:13" x14ac:dyDescent="0.55000000000000004">
      <c r="A1055">
        <v>1050</v>
      </c>
      <c r="C1055">
        <f t="shared" si="54"/>
        <v>-0.16294716925799757</v>
      </c>
      <c r="D1055">
        <f t="shared" si="55"/>
        <v>-3.2311242209100523E-4</v>
      </c>
      <c r="E1055" s="2">
        <f t="shared" si="56"/>
        <v>1.1809416006623465E-2</v>
      </c>
      <c r="K1055">
        <v>1050</v>
      </c>
      <c r="L1055" s="14">
        <v>-5.8687418741203005E-4</v>
      </c>
      <c r="M1055" s="14">
        <v>-5.4276032305155E-2</v>
      </c>
    </row>
    <row r="1056" spans="1:13" x14ac:dyDescent="0.55000000000000004">
      <c r="A1056">
        <v>1051</v>
      </c>
      <c r="C1056">
        <f t="shared" si="54"/>
        <v>-0.22084596224808278</v>
      </c>
      <c r="D1056">
        <f t="shared" si="55"/>
        <v>5.980690798332463E-6</v>
      </c>
      <c r="E1056" s="2">
        <f t="shared" si="56"/>
        <v>4.2701783178091526E-3</v>
      </c>
      <c r="K1056">
        <v>1051</v>
      </c>
      <c r="L1056" s="14">
        <v>-3.4983743681168701E-4</v>
      </c>
      <c r="M1056" s="14">
        <v>-0.15549936082299601</v>
      </c>
    </row>
    <row r="1057" spans="1:13" x14ac:dyDescent="0.55000000000000004">
      <c r="A1057">
        <v>1052</v>
      </c>
      <c r="C1057">
        <f t="shared" si="54"/>
        <v>-0.22331707377811372</v>
      </c>
      <c r="D1057">
        <f t="shared" si="55"/>
        <v>3.3357277636134107E-4</v>
      </c>
      <c r="E1057" s="2">
        <f t="shared" si="56"/>
        <v>3.06934171845327E-5</v>
      </c>
      <c r="K1057">
        <v>1052</v>
      </c>
      <c r="L1057" s="14">
        <v>-2.51817299279586E-5</v>
      </c>
      <c r="M1057" s="14">
        <v>-0.217776909774717</v>
      </c>
    </row>
    <row r="1058" spans="1:13" x14ac:dyDescent="0.55000000000000004">
      <c r="A1058">
        <v>1053</v>
      </c>
      <c r="C1058">
        <f t="shared" si="54"/>
        <v>-0.16974030694066142</v>
      </c>
      <c r="D1058">
        <f t="shared" si="55"/>
        <v>5.774451262144845E-4</v>
      </c>
      <c r="E1058" s="2">
        <f t="shared" si="56"/>
        <v>3.1103568956046164E-3</v>
      </c>
      <c r="K1058">
        <v>1053</v>
      </c>
      <c r="L1058" s="14">
        <v>3.0578089743233799E-4</v>
      </c>
      <c r="M1058" s="14">
        <v>-0.22551088068349301</v>
      </c>
    </row>
    <row r="1059" spans="1:13" x14ac:dyDescent="0.55000000000000004">
      <c r="A1059">
        <v>1054</v>
      </c>
      <c r="C1059">
        <f t="shared" si="54"/>
        <v>-7.3562300903191172E-2</v>
      </c>
      <c r="D1059">
        <f t="shared" si="55"/>
        <v>6.7639092096632536E-4</v>
      </c>
      <c r="E1059" s="2">
        <f t="shared" si="56"/>
        <v>1.065064282518585E-2</v>
      </c>
      <c r="K1059">
        <v>1054</v>
      </c>
      <c r="L1059" s="14">
        <v>5.6015880210373602E-4</v>
      </c>
      <c r="M1059" s="14">
        <v>-0.176764252557149</v>
      </c>
    </row>
    <row r="1060" spans="1:13" x14ac:dyDescent="0.55000000000000004">
      <c r="A1060">
        <v>1055</v>
      </c>
      <c r="C1060">
        <f t="shared" si="54"/>
        <v>4.107829209016562E-2</v>
      </c>
      <c r="D1060">
        <f t="shared" si="55"/>
        <v>6.0557685174674857E-4</v>
      </c>
      <c r="E1060" s="2">
        <f t="shared" si="56"/>
        <v>1.5581084126658998E-2</v>
      </c>
      <c r="K1060">
        <v>1055</v>
      </c>
      <c r="L1060" s="14">
        <v>6.7424145981532602E-4</v>
      </c>
      <c r="M1060" s="14">
        <v>-8.3745920812055397E-2</v>
      </c>
    </row>
    <row r="1061" spans="1:13" x14ac:dyDescent="0.55000000000000004">
      <c r="A1061">
        <v>1056</v>
      </c>
      <c r="C1061">
        <f t="shared" si="54"/>
        <v>0.14540909963105467</v>
      </c>
      <c r="D1061">
        <f t="shared" si="55"/>
        <v>3.8277575728709866E-4</v>
      </c>
      <c r="E1061" s="2">
        <f t="shared" si="56"/>
        <v>1.3262287006064107E-2</v>
      </c>
      <c r="K1061">
        <v>1056</v>
      </c>
      <c r="L1061" s="14">
        <v>6.1945616122581395E-4</v>
      </c>
      <c r="M1061" s="14">
        <v>3.0247096322393401E-2</v>
      </c>
    </row>
    <row r="1062" spans="1:13" x14ac:dyDescent="0.55000000000000004">
      <c r="A1062">
        <v>1057</v>
      </c>
      <c r="C1062">
        <f t="shared" si="54"/>
        <v>0.21324528814543675</v>
      </c>
      <c r="D1062">
        <f t="shared" si="55"/>
        <v>6.3906016021853814E-5</v>
      </c>
      <c r="E1062" s="2">
        <f t="shared" si="56"/>
        <v>5.8646109032661816E-3</v>
      </c>
      <c r="K1062">
        <v>1057</v>
      </c>
      <c r="L1062" s="14">
        <v>4.0952422423026102E-4</v>
      </c>
      <c r="M1062" s="14">
        <v>0.136664540543535</v>
      </c>
    </row>
    <row r="1063" spans="1:13" x14ac:dyDescent="0.55000000000000004">
      <c r="A1063">
        <v>1058</v>
      </c>
      <c r="C1063">
        <f t="shared" si="54"/>
        <v>0.22756140418977652</v>
      </c>
      <c r="D1063">
        <f t="shared" si="55"/>
        <v>-2.7100278823169677E-4</v>
      </c>
      <c r="E1063" s="2">
        <f t="shared" si="56"/>
        <v>3.4998557514706797E-4</v>
      </c>
      <c r="K1063">
        <v>1058</v>
      </c>
      <c r="L1063" s="14">
        <v>9.7024404772392902E-5</v>
      </c>
      <c r="M1063" s="14">
        <v>0.20885350278029</v>
      </c>
    </row>
    <row r="1064" spans="1:13" x14ac:dyDescent="0.55000000000000004">
      <c r="A1064">
        <v>1059</v>
      </c>
      <c r="C1064">
        <f t="shared" si="54"/>
        <v>0.18476440439685385</v>
      </c>
      <c r="D1064">
        <f t="shared" si="55"/>
        <v>-5.3789560492633367E-4</v>
      </c>
      <c r="E1064" s="2">
        <f t="shared" si="56"/>
        <v>1.9333085950311451E-3</v>
      </c>
      <c r="K1064">
        <v>1059</v>
      </c>
      <c r="L1064" s="14">
        <v>-2.3977577875643099E-4</v>
      </c>
      <c r="M1064" s="14">
        <v>0.22873380961265299</v>
      </c>
    </row>
    <row r="1065" spans="1:13" x14ac:dyDescent="0.55000000000000004">
      <c r="A1065">
        <v>1060</v>
      </c>
      <c r="C1065">
        <f t="shared" si="54"/>
        <v>9.5595433625282875E-2</v>
      </c>
      <c r="D1065">
        <f t="shared" si="55"/>
        <v>-6.6978796272515982E-4</v>
      </c>
      <c r="E1065" s="2">
        <f t="shared" si="56"/>
        <v>9.1644016231219889E-3</v>
      </c>
      <c r="K1065">
        <v>1060</v>
      </c>
      <c r="L1065" s="14">
        <v>-5.1652263103476497E-4</v>
      </c>
      <c r="M1065" s="14">
        <v>0.191326314865988</v>
      </c>
    </row>
    <row r="1066" spans="1:13" x14ac:dyDescent="0.55000000000000004">
      <c r="A1066">
        <v>1061</v>
      </c>
      <c r="C1066">
        <f t="shared" si="54"/>
        <v>-1.7565975994202912E-2</v>
      </c>
      <c r="D1066">
        <f t="shared" si="55"/>
        <v>-6.3357765989122204E-4</v>
      </c>
      <c r="E1066" s="2">
        <f t="shared" si="56"/>
        <v>1.5268539959550178E-2</v>
      </c>
      <c r="K1066">
        <v>1061</v>
      </c>
      <c r="L1066" s="14">
        <v>-6.6390318609666898E-4</v>
      </c>
      <c r="M1066" s="14">
        <v>0.105999957658848</v>
      </c>
    </row>
    <row r="1067" spans="1:13" x14ac:dyDescent="0.55000000000000004">
      <c r="A1067">
        <v>1062</v>
      </c>
      <c r="C1067">
        <f t="shared" si="54"/>
        <v>-0.12631869590022213</v>
      </c>
      <c r="D1067">
        <f t="shared" si="55"/>
        <v>-4.3835271918408921E-4</v>
      </c>
      <c r="E1067" s="2">
        <f t="shared" si="56"/>
        <v>1.450674494231804E-2</v>
      </c>
      <c r="K1067">
        <v>1062</v>
      </c>
      <c r="L1067" s="14">
        <v>-6.4500506964430197E-4</v>
      </c>
      <c r="M1067" s="14">
        <v>-5.8747465199479902E-3</v>
      </c>
    </row>
    <row r="1068" spans="1:13" x14ac:dyDescent="0.55000000000000004">
      <c r="A1068">
        <v>1063</v>
      </c>
      <c r="C1068">
        <f t="shared" si="54"/>
        <v>-0.20336808572277285</v>
      </c>
      <c r="D1068">
        <f t="shared" si="55"/>
        <v>-1.3311048570428815E-4</v>
      </c>
      <c r="E1068" s="2">
        <f t="shared" si="56"/>
        <v>7.5846684020685054E-3</v>
      </c>
      <c r="K1068">
        <v>1063</v>
      </c>
      <c r="L1068" s="14">
        <v>-4.6456143217856198E-4</v>
      </c>
      <c r="M1068" s="14">
        <v>-0.116278083988541</v>
      </c>
    </row>
    <row r="1069" spans="1:13" x14ac:dyDescent="0.55000000000000004">
      <c r="A1069">
        <v>1064</v>
      </c>
      <c r="C1069">
        <f t="shared" si="54"/>
        <v>-0.22937637268839109</v>
      </c>
      <c r="D1069">
        <f t="shared" si="55"/>
        <v>2.0553967394063599E-4</v>
      </c>
      <c r="E1069" s="2">
        <f t="shared" si="56"/>
        <v>1.0123544964189416E-3</v>
      </c>
      <c r="K1069">
        <v>1064</v>
      </c>
      <c r="L1069" s="14">
        <v>-1.6776550209380501E-4</v>
      </c>
      <c r="M1069" s="14">
        <v>-0.19755885398534101</v>
      </c>
    </row>
    <row r="1070" spans="1:13" x14ac:dyDescent="0.55000000000000004">
      <c r="A1070">
        <v>1065</v>
      </c>
      <c r="C1070">
        <f t="shared" si="54"/>
        <v>-0.1978160249799443</v>
      </c>
      <c r="D1070">
        <f t="shared" si="55"/>
        <v>4.9260370785939554E-4</v>
      </c>
      <c r="E1070" s="2">
        <f t="shared" si="56"/>
        <v>9.9500869749342101E-4</v>
      </c>
      <c r="K1070">
        <v>1065</v>
      </c>
      <c r="L1070" s="14">
        <v>1.7104833873196401E-4</v>
      </c>
      <c r="M1070" s="14">
        <v>-0.22935978343535701</v>
      </c>
    </row>
    <row r="1071" spans="1:13" x14ac:dyDescent="0.55000000000000004">
      <c r="A1071">
        <v>1066</v>
      </c>
      <c r="C1071">
        <f t="shared" si="54"/>
        <v>-0.11660802463320974</v>
      </c>
      <c r="D1071">
        <f t="shared" si="55"/>
        <v>6.5603459436831986E-4</v>
      </c>
      <c r="E1071" s="2">
        <f t="shared" si="56"/>
        <v>7.5878224176636842E-3</v>
      </c>
      <c r="K1071">
        <v>1066</v>
      </c>
      <c r="L1071" s="14">
        <v>4.6702206201545499E-4</v>
      </c>
      <c r="M1071" s="14">
        <v>-0.20371613227919</v>
      </c>
    </row>
    <row r="1072" spans="1:13" x14ac:dyDescent="0.55000000000000004">
      <c r="A1072">
        <v>1067</v>
      </c>
      <c r="C1072">
        <f t="shared" si="54"/>
        <v>-6.1338680056722984E-3</v>
      </c>
      <c r="D1072">
        <f t="shared" si="55"/>
        <v>6.548146258048644E-4</v>
      </c>
      <c r="E1072" s="2">
        <f t="shared" si="56"/>
        <v>1.4620834802242378E-2</v>
      </c>
      <c r="K1072">
        <v>1067</v>
      </c>
      <c r="L1072" s="14">
        <v>6.4602721267263805E-4</v>
      </c>
      <c r="M1072" s="14">
        <v>-0.127050512030564</v>
      </c>
    </row>
    <row r="1073" spans="1:13" x14ac:dyDescent="0.55000000000000004">
      <c r="A1073">
        <v>1068</v>
      </c>
      <c r="C1073">
        <f t="shared" si="54"/>
        <v>0.10587976019959908</v>
      </c>
      <c r="D1073">
        <f t="shared" si="55"/>
        <v>4.8924998856271235E-4</v>
      </c>
      <c r="E1073" s="2">
        <f t="shared" si="56"/>
        <v>1.5486324835691461E-2</v>
      </c>
      <c r="K1073">
        <v>1068</v>
      </c>
      <c r="L1073" s="14">
        <v>6.6323084025408702E-4</v>
      </c>
      <c r="M1073" s="14">
        <v>-1.8564302879727702E-2</v>
      </c>
    </row>
    <row r="1074" spans="1:13" x14ac:dyDescent="0.55000000000000004">
      <c r="A1074">
        <v>1069</v>
      </c>
      <c r="C1074">
        <f t="shared" si="54"/>
        <v>0.1913198003629942</v>
      </c>
      <c r="D1074">
        <f t="shared" si="55"/>
        <v>2.0089391676487308E-4</v>
      </c>
      <c r="E1074" s="2">
        <f t="shared" si="56"/>
        <v>9.3602430866795063E-3</v>
      </c>
      <c r="K1074">
        <v>1069</v>
      </c>
      <c r="L1074" s="14">
        <v>5.1432418950847199E-4</v>
      </c>
      <c r="M1074" s="14">
        <v>9.4571451091910994E-2</v>
      </c>
    </row>
    <row r="1075" spans="1:13" x14ac:dyDescent="0.55000000000000004">
      <c r="A1075">
        <v>1070</v>
      </c>
      <c r="C1075">
        <f t="shared" si="54"/>
        <v>0.22874260333740504</v>
      </c>
      <c r="D1075">
        <f t="shared" si="55"/>
        <v>-1.3788229363366519E-4</v>
      </c>
      <c r="E1075" s="2">
        <f t="shared" si="56"/>
        <v>2.0000040543080681E-3</v>
      </c>
      <c r="K1075">
        <v>1070</v>
      </c>
      <c r="L1075" s="14">
        <v>2.3660185486482701E-4</v>
      </c>
      <c r="M1075" s="14">
        <v>0.18402119845889001</v>
      </c>
    </row>
    <row r="1076" spans="1:13" x14ac:dyDescent="0.55000000000000004">
      <c r="A1076">
        <v>1071</v>
      </c>
      <c r="C1076">
        <f t="shared" si="54"/>
        <v>0.20875583438604928</v>
      </c>
      <c r="D1076">
        <f t="shared" si="55"/>
        <v>-4.4205295465854575E-4</v>
      </c>
      <c r="E1076" s="2">
        <f t="shared" si="56"/>
        <v>3.4692268685885673E-4</v>
      </c>
      <c r="K1076">
        <v>1071</v>
      </c>
      <c r="L1076" s="14">
        <v>-1.00378882101061E-4</v>
      </c>
      <c r="M1076" s="14">
        <v>0.22738169508720499</v>
      </c>
    </row>
    <row r="1077" spans="1:13" x14ac:dyDescent="0.55000000000000004">
      <c r="A1077">
        <v>1072</v>
      </c>
      <c r="C1077">
        <f t="shared" si="54"/>
        <v>0.13637575122801923</v>
      </c>
      <c r="D1077">
        <f t="shared" si="55"/>
        <v>-6.3527764180188525E-4</v>
      </c>
      <c r="E1077" s="2">
        <f t="shared" si="56"/>
        <v>5.9934359206622765E-3</v>
      </c>
      <c r="K1077">
        <v>1072</v>
      </c>
      <c r="L1077" s="14">
        <v>-4.1221910533936301E-4</v>
      </c>
      <c r="M1077" s="14">
        <v>0.21379303560729901</v>
      </c>
    </row>
    <row r="1078" spans="1:13" x14ac:dyDescent="0.55000000000000004">
      <c r="A1078">
        <v>1073</v>
      </c>
      <c r="C1078">
        <f t="shared" si="54"/>
        <v>2.9768229085165486E-2</v>
      </c>
      <c r="D1078">
        <f t="shared" si="55"/>
        <v>-6.6906103144448166E-4</v>
      </c>
      <c r="E1078" s="2">
        <f t="shared" si="56"/>
        <v>1.3663355091716383E-2</v>
      </c>
      <c r="K1078">
        <v>1073</v>
      </c>
      <c r="L1078" s="14">
        <v>-6.2081649642374505E-4</v>
      </c>
      <c r="M1078" s="14">
        <v>0.146658584083841</v>
      </c>
    </row>
    <row r="1079" spans="1:13" x14ac:dyDescent="0.55000000000000004">
      <c r="A1079">
        <v>1074</v>
      </c>
      <c r="C1079">
        <f t="shared" si="54"/>
        <v>-8.4310491093864584E-2</v>
      </c>
      <c r="D1079">
        <f t="shared" si="55"/>
        <v>-5.3492420488369301E-4</v>
      </c>
      <c r="E1079" s="2">
        <f t="shared" si="56"/>
        <v>1.6155190776254984E-2</v>
      </c>
      <c r="K1079">
        <v>1074</v>
      </c>
      <c r="L1079" s="14">
        <v>-6.7392654471285797E-4</v>
      </c>
      <c r="M1079" s="14">
        <v>4.2792580372780102E-2</v>
      </c>
    </row>
    <row r="1080" spans="1:13" x14ac:dyDescent="0.55000000000000004">
      <c r="A1080">
        <v>1075</v>
      </c>
      <c r="C1080">
        <f t="shared" si="54"/>
        <v>-0.17722905513263082</v>
      </c>
      <c r="D1080">
        <f t="shared" si="55"/>
        <v>-2.6653267820564777E-4</v>
      </c>
      <c r="E1080" s="2">
        <f t="shared" si="56"/>
        <v>1.1117164373527357E-2</v>
      </c>
      <c r="K1080">
        <v>1075</v>
      </c>
      <c r="L1080" s="14">
        <v>-5.5824750914187297E-4</v>
      </c>
      <c r="M1080" s="14">
        <v>-7.1791090558539397E-2</v>
      </c>
    </row>
    <row r="1081" spans="1:13" x14ac:dyDescent="0.55000000000000004">
      <c r="A1081">
        <v>1076</v>
      </c>
      <c r="C1081">
        <f t="shared" si="54"/>
        <v>-0.22566686202541994</v>
      </c>
      <c r="D1081">
        <f t="shared" si="55"/>
        <v>6.8752932637224876E-5</v>
      </c>
      <c r="E1081" s="2">
        <f t="shared" si="56"/>
        <v>3.2801535200435933E-3</v>
      </c>
      <c r="K1081">
        <v>1076</v>
      </c>
      <c r="L1081" s="14">
        <v>-3.0275192179018002E-4</v>
      </c>
      <c r="M1081" s="14">
        <v>-0.168394237499879</v>
      </c>
    </row>
    <row r="1082" spans="1:13" x14ac:dyDescent="0.55000000000000004">
      <c r="A1082">
        <v>1077</v>
      </c>
      <c r="C1082">
        <f t="shared" si="54"/>
        <v>-0.21746704323052754</v>
      </c>
      <c r="D1082">
        <f t="shared" si="55"/>
        <v>3.8678300658624178E-4</v>
      </c>
      <c r="E1082" s="2">
        <f t="shared" si="56"/>
        <v>2.8675594318667578E-5</v>
      </c>
      <c r="K1082">
        <v>1077</v>
      </c>
      <c r="L1082" s="14">
        <v>2.85697625104324E-5</v>
      </c>
      <c r="M1082" s="14">
        <v>-0.22282200301736699</v>
      </c>
    </row>
    <row r="1083" spans="1:13" x14ac:dyDescent="0.55000000000000004">
      <c r="A1083">
        <v>1078</v>
      </c>
      <c r="C1083">
        <f t="shared" si="54"/>
        <v>-0.15468758042672559</v>
      </c>
      <c r="D1083">
        <f t="shared" si="55"/>
        <v>6.0773869862169915E-4</v>
      </c>
      <c r="E1083" s="2">
        <f t="shared" si="56"/>
        <v>4.4562347198904553E-3</v>
      </c>
      <c r="K1083">
        <v>1078</v>
      </c>
      <c r="L1083" s="14">
        <v>3.5273597255636798E-4</v>
      </c>
      <c r="M1083" s="14">
        <v>-0.22144261559180101</v>
      </c>
    </row>
    <row r="1084" spans="1:13" x14ac:dyDescent="0.55000000000000004">
      <c r="A1084">
        <v>1079</v>
      </c>
      <c r="C1084">
        <f t="shared" si="54"/>
        <v>-5.3084795491577054E-2</v>
      </c>
      <c r="D1084">
        <f t="shared" si="55"/>
        <v>6.7616478741953847E-4</v>
      </c>
      <c r="E1084" s="2">
        <f t="shared" si="56"/>
        <v>1.2435986839643602E-2</v>
      </c>
      <c r="K1084">
        <v>1079</v>
      </c>
      <c r="L1084" s="14">
        <v>5.8855727006045205E-4</v>
      </c>
      <c r="M1084" s="14">
        <v>-0.16460155136101401</v>
      </c>
    </row>
    <row r="1085" spans="1:13" x14ac:dyDescent="0.55000000000000004">
      <c r="A1085">
        <v>1080</v>
      </c>
      <c r="C1085">
        <f t="shared" si="54"/>
        <v>6.1841154172754299E-2</v>
      </c>
      <c r="D1085">
        <f t="shared" si="55"/>
        <v>5.7488776699978611E-4</v>
      </c>
      <c r="E1085" s="2">
        <f t="shared" si="56"/>
        <v>1.6480438880172896E-2</v>
      </c>
      <c r="K1085">
        <v>1080</v>
      </c>
      <c r="L1085" s="14">
        <v>6.7697074813366498E-4</v>
      </c>
      <c r="M1085" s="14">
        <v>-6.6535007477970004E-2</v>
      </c>
    </row>
    <row r="1086" spans="1:13" x14ac:dyDescent="0.55000000000000004">
      <c r="A1086">
        <v>1081</v>
      </c>
      <c r="C1086">
        <f t="shared" si="54"/>
        <v>0.16124627764834334</v>
      </c>
      <c r="D1086">
        <f t="shared" si="55"/>
        <v>3.293260347366991E-4</v>
      </c>
      <c r="E1086" s="2">
        <f t="shared" si="56"/>
        <v>1.2780446269976086E-2</v>
      </c>
      <c r="K1086">
        <v>1081</v>
      </c>
      <c r="L1086" s="14">
        <v>5.9583270271517102E-4</v>
      </c>
      <c r="M1086" s="14">
        <v>4.8195641781152897E-2</v>
      </c>
    </row>
    <row r="1087" spans="1:13" x14ac:dyDescent="0.55000000000000004">
      <c r="A1087">
        <v>1082</v>
      </c>
      <c r="C1087">
        <f t="shared" si="54"/>
        <v>0.22018198423633972</v>
      </c>
      <c r="D1087">
        <f t="shared" si="55"/>
        <v>1.1104093973135838E-6</v>
      </c>
      <c r="E1087" s="2">
        <f t="shared" si="56"/>
        <v>4.8061761731228924E-3</v>
      </c>
      <c r="K1087">
        <v>1082</v>
      </c>
      <c r="L1087" s="14">
        <v>3.65464660623925E-4</v>
      </c>
      <c r="M1087" s="14">
        <v>0.15085539357212999</v>
      </c>
    </row>
    <row r="1088" spans="1:13" x14ac:dyDescent="0.55000000000000004">
      <c r="A1088">
        <v>1083</v>
      </c>
      <c r="C1088">
        <f t="shared" si="54"/>
        <v>0.22385665384947986</v>
      </c>
      <c r="D1088">
        <f t="shared" si="55"/>
        <v>-3.2738390529414476E-4</v>
      </c>
      <c r="E1088" s="2">
        <f t="shared" si="56"/>
        <v>6.6002262414534719E-5</v>
      </c>
      <c r="K1088">
        <v>1083</v>
      </c>
      <c r="L1088" s="14">
        <v>4.3563727101258498E-5</v>
      </c>
      <c r="M1088" s="14">
        <v>0.21573247620404801</v>
      </c>
    </row>
    <row r="1089" spans="1:13" x14ac:dyDescent="0.55000000000000004">
      <c r="A1089">
        <v>1084</v>
      </c>
      <c r="C1089">
        <f t="shared" si="54"/>
        <v>0.17134802187078765</v>
      </c>
      <c r="D1089">
        <f t="shared" si="55"/>
        <v>-5.737117604637733E-4</v>
      </c>
      <c r="E1089" s="2">
        <f t="shared" si="56"/>
        <v>3.0503528991994251E-3</v>
      </c>
      <c r="K1089">
        <v>1084</v>
      </c>
      <c r="L1089" s="14">
        <v>-2.8924801212366002E-4</v>
      </c>
      <c r="M1089" s="14">
        <v>0.22657802186354001</v>
      </c>
    </row>
    <row r="1090" spans="1:13" x14ac:dyDescent="0.55000000000000004">
      <c r="A1090">
        <v>1085</v>
      </c>
      <c r="C1090">
        <f t="shared" si="54"/>
        <v>7.5834648132560661E-2</v>
      </c>
      <c r="D1090">
        <f t="shared" si="55"/>
        <v>-6.7605005664241502E-4</v>
      </c>
      <c r="E1090" s="2">
        <f t="shared" si="56"/>
        <v>1.0991645393282951E-2</v>
      </c>
      <c r="K1090">
        <v>1085</v>
      </c>
      <c r="L1090" s="14">
        <v>-5.4961579234781197E-4</v>
      </c>
      <c r="M1090" s="14">
        <v>0.180675696359307</v>
      </c>
    </row>
    <row r="1091" spans="1:13" x14ac:dyDescent="0.55000000000000004">
      <c r="A1091">
        <v>1086</v>
      </c>
      <c r="C1091">
        <f t="shared" si="54"/>
        <v>-3.8711623819252083E-2</v>
      </c>
      <c r="D1091">
        <f t="shared" si="55"/>
        <v>-6.0871403860953939E-4</v>
      </c>
      <c r="E1091" s="2">
        <f t="shared" si="56"/>
        <v>1.6443867887073863E-2</v>
      </c>
      <c r="K1091">
        <v>1086</v>
      </c>
      <c r="L1091" s="14">
        <v>-6.7232888780961297E-4</v>
      </c>
      <c r="M1091" s="14">
        <v>8.9522021871236895E-2</v>
      </c>
    </row>
    <row r="1092" spans="1:13" x14ac:dyDescent="0.55000000000000004">
      <c r="A1092">
        <v>1087</v>
      </c>
      <c r="C1092">
        <f t="shared" si="54"/>
        <v>-0.14354209416846223</v>
      </c>
      <c r="D1092">
        <f t="shared" si="55"/>
        <v>-3.8860362756164372E-4</v>
      </c>
      <c r="E1092" s="2">
        <f t="shared" si="56"/>
        <v>1.4277644019802882E-2</v>
      </c>
      <c r="K1092">
        <v>1087</v>
      </c>
      <c r="L1092" s="14">
        <v>-6.2665304249387703E-4</v>
      </c>
      <c r="M1092" s="14">
        <v>-2.4052998348789701E-2</v>
      </c>
    </row>
    <row r="1093" spans="1:13" x14ac:dyDescent="0.55000000000000004">
      <c r="A1093">
        <v>1088</v>
      </c>
      <c r="C1093">
        <f t="shared" si="54"/>
        <v>-0.2123465245093315</v>
      </c>
      <c r="D1093">
        <f t="shared" si="55"/>
        <v>-7.0961897110472159E-5</v>
      </c>
      <c r="E1093" s="2">
        <f t="shared" si="56"/>
        <v>6.5193882203101201E-3</v>
      </c>
      <c r="K1093">
        <v>1088</v>
      </c>
      <c r="L1093" s="14">
        <v>-4.2402805521230398E-4</v>
      </c>
      <c r="M1093" s="14">
        <v>-0.131603795918392</v>
      </c>
    </row>
    <row r="1094" spans="1:13" x14ac:dyDescent="0.55000000000000004">
      <c r="A1094">
        <v>1089</v>
      </c>
      <c r="C1094">
        <f t="shared" ref="C1094:C1157" si="57">$D$1*COS($B$2*(A1094-$L$2)+$B$1)</f>
        <v>-0.22785645310833158</v>
      </c>
      <c r="D1094">
        <f t="shared" ref="D1094:D1157" si="58">$D$2*COS($B$2*(A1094-$L$3)+$B$3)</f>
        <v>2.644897737571917E-4</v>
      </c>
      <c r="E1094" s="2">
        <f t="shared" ref="E1094:E1157" si="59">(M1094-C1094)^2</f>
        <v>4.6927892796116592E-4</v>
      </c>
      <c r="K1094">
        <v>1089</v>
      </c>
      <c r="L1094" s="14">
        <v>-1.15202611023727E-4</v>
      </c>
      <c r="M1094" s="14">
        <v>-0.206193606389556</v>
      </c>
    </row>
    <row r="1095" spans="1:13" x14ac:dyDescent="0.55000000000000004">
      <c r="A1095">
        <v>1090</v>
      </c>
      <c r="C1095">
        <f t="shared" si="57"/>
        <v>-0.18617921481049612</v>
      </c>
      <c r="D1095">
        <f t="shared" si="58"/>
        <v>5.3356008641435276E-4</v>
      </c>
      <c r="E1095" s="2">
        <f t="shared" si="59"/>
        <v>1.8457106052728691E-3</v>
      </c>
      <c r="K1095">
        <v>1090</v>
      </c>
      <c r="L1095" s="14">
        <v>2.2247604176085599E-4</v>
      </c>
      <c r="M1095" s="14">
        <v>-0.22914094900818499</v>
      </c>
    </row>
    <row r="1096" spans="1:13" x14ac:dyDescent="0.55000000000000004">
      <c r="A1096">
        <v>1091</v>
      </c>
      <c r="C1096">
        <f t="shared" si="57"/>
        <v>-9.7774917942405545E-2</v>
      </c>
      <c r="D1096">
        <f t="shared" si="58"/>
        <v>6.6871806393653109E-4</v>
      </c>
      <c r="E1096" s="2">
        <f t="shared" si="59"/>
        <v>9.3941845312319663E-3</v>
      </c>
      <c r="K1096">
        <v>1091</v>
      </c>
      <c r="L1096" s="14">
        <v>5.04434189745268E-4</v>
      </c>
      <c r="M1096" s="14">
        <v>-0.19469851946046701</v>
      </c>
    </row>
    <row r="1097" spans="1:13" x14ac:dyDescent="0.55000000000000004">
      <c r="A1097">
        <v>1092</v>
      </c>
      <c r="C1097">
        <f t="shared" si="57"/>
        <v>1.5168822397553412E-2</v>
      </c>
      <c r="D1097">
        <f t="shared" si="58"/>
        <v>6.3604190287097032E-4</v>
      </c>
      <c r="E1097" s="2">
        <f t="shared" si="59"/>
        <v>1.6043125522668688E-2</v>
      </c>
      <c r="K1097">
        <v>1092</v>
      </c>
      <c r="L1097" s="14">
        <v>6.6005366562545001E-4</v>
      </c>
      <c r="M1097" s="14">
        <v>-0.11149263789194699</v>
      </c>
    </row>
    <row r="1098" spans="1:13" x14ac:dyDescent="0.55000000000000004">
      <c r="A1098">
        <v>1093</v>
      </c>
      <c r="C1098">
        <f t="shared" si="57"/>
        <v>0.1243055080491603</v>
      </c>
      <c r="D1098">
        <f t="shared" si="58"/>
        <v>4.4373263088548428E-4</v>
      </c>
      <c r="E1098" s="2">
        <f t="shared" si="59"/>
        <v>1.5542170454270518E-2</v>
      </c>
      <c r="K1098">
        <v>1093</v>
      </c>
      <c r="L1098" s="14">
        <v>6.50358606274069E-4</v>
      </c>
      <c r="M1098" s="14">
        <v>-3.6273351327820597E-4</v>
      </c>
    </row>
    <row r="1099" spans="1:13" x14ac:dyDescent="0.55000000000000004">
      <c r="A1099">
        <v>1094</v>
      </c>
      <c r="C1099">
        <f t="shared" si="57"/>
        <v>0.20224413133266547</v>
      </c>
      <c r="D1099">
        <f t="shared" si="58"/>
        <v>1.4005582169146919E-4</v>
      </c>
      <c r="E1099" s="2">
        <f t="shared" si="59"/>
        <v>8.3514213949465281E-3</v>
      </c>
      <c r="K1099">
        <v>1094</v>
      </c>
      <c r="L1099" s="14">
        <v>4.7777719944946099E-4</v>
      </c>
      <c r="M1099" s="14">
        <v>0.11085801972402699</v>
      </c>
    </row>
    <row r="1100" spans="1:13" x14ac:dyDescent="0.55000000000000004">
      <c r="A1100">
        <v>1095</v>
      </c>
      <c r="C1100">
        <f t="shared" si="57"/>
        <v>0.22942374062042512</v>
      </c>
      <c r="D1100">
        <f t="shared" si="58"/>
        <v>-1.9877204660530227E-4</v>
      </c>
      <c r="E1100" s="2">
        <f t="shared" si="59"/>
        <v>1.2327153590669863E-3</v>
      </c>
      <c r="K1100">
        <v>1095</v>
      </c>
      <c r="L1100" s="14">
        <v>1.85533529108169E-4</v>
      </c>
      <c r="M1100" s="14">
        <v>0.194313694208223</v>
      </c>
    </row>
    <row r="1101" spans="1:13" x14ac:dyDescent="0.55000000000000004">
      <c r="A1101">
        <v>1096</v>
      </c>
      <c r="C1101">
        <f t="shared" si="57"/>
        <v>0.1990228268816161</v>
      </c>
      <c r="D1101">
        <f t="shared" si="58"/>
        <v>-4.8771232098680035E-4</v>
      </c>
      <c r="E1101" s="2">
        <f t="shared" si="59"/>
        <v>9.0477461544760922E-4</v>
      </c>
      <c r="K1101">
        <v>1096</v>
      </c>
      <c r="L1101" s="14">
        <v>-1.5317816456471701E-4</v>
      </c>
      <c r="M1101" s="14">
        <v>0.22910229854332601</v>
      </c>
    </row>
    <row r="1102" spans="1:13" x14ac:dyDescent="0.55000000000000004">
      <c r="A1102">
        <v>1097</v>
      </c>
      <c r="C1102">
        <f t="shared" si="57"/>
        <v>0.11867137866420809</v>
      </c>
      <c r="D1102">
        <f t="shared" si="58"/>
        <v>-6.542470829615254E-4</v>
      </c>
      <c r="E1102" s="2">
        <f t="shared" si="59"/>
        <v>7.7157658661829876E-3</v>
      </c>
      <c r="K1102">
        <v>1097</v>
      </c>
      <c r="L1102" s="14">
        <v>-4.5352543667402602E-4</v>
      </c>
      <c r="M1102" s="14">
        <v>0.20651081096077401</v>
      </c>
    </row>
    <row r="1103" spans="1:13" x14ac:dyDescent="0.55000000000000004">
      <c r="A1103">
        <v>1098</v>
      </c>
      <c r="C1103">
        <f t="shared" si="57"/>
        <v>8.5359157969009756E-3</v>
      </c>
      <c r="D1103">
        <f t="shared" si="58"/>
        <v>-6.5657961754867747E-4</v>
      </c>
      <c r="E1103" s="2">
        <f t="shared" si="59"/>
        <v>1.5292165067676639E-2</v>
      </c>
      <c r="K1103">
        <v>1098</v>
      </c>
      <c r="L1103" s="14">
        <v>-6.4028444970077301E-4</v>
      </c>
      <c r="M1103" s="14">
        <v>0.13219740967303301</v>
      </c>
    </row>
    <row r="1104" spans="1:13" x14ac:dyDescent="0.55000000000000004">
      <c r="A1104">
        <v>1099</v>
      </c>
      <c r="C1104">
        <f t="shared" si="57"/>
        <v>-0.10374188201294129</v>
      </c>
      <c r="D1104">
        <f t="shared" si="58"/>
        <v>-4.9412450773282971E-4</v>
      </c>
      <c r="E1104" s="2">
        <f t="shared" si="59"/>
        <v>1.6516421129856986E-2</v>
      </c>
      <c r="K1104">
        <v>1099</v>
      </c>
      <c r="L1104" s="14">
        <v>-6.6668025026360401E-4</v>
      </c>
      <c r="M1104" s="14">
        <v>2.477434703949E-2</v>
      </c>
    </row>
    <row r="1105" spans="1:13" x14ac:dyDescent="0.55000000000000004">
      <c r="A1105">
        <v>1100</v>
      </c>
      <c r="C1105">
        <f t="shared" si="57"/>
        <v>-0.1899826541430884</v>
      </c>
      <c r="D1105">
        <f t="shared" si="58"/>
        <v>-2.0765456179513967E-4</v>
      </c>
      <c r="E1105" s="2">
        <f t="shared" si="59"/>
        <v>1.022708468191961E-2</v>
      </c>
      <c r="K1105">
        <v>1100</v>
      </c>
      <c r="L1105" s="14">
        <v>-5.2610184636390101E-4</v>
      </c>
      <c r="M1105" s="14">
        <v>-8.8853604498984606E-2</v>
      </c>
    </row>
    <row r="1106" spans="1:13" x14ac:dyDescent="0.55000000000000004">
      <c r="A1106">
        <v>1101</v>
      </c>
      <c r="C1106">
        <f t="shared" si="57"/>
        <v>-0.22854178460023186</v>
      </c>
      <c r="D1106">
        <f t="shared" si="58"/>
        <v>1.3093230214068454E-4</v>
      </c>
      <c r="E1106" s="2">
        <f t="shared" si="59"/>
        <v>2.3342585413177216E-3</v>
      </c>
      <c r="K1106">
        <v>1101</v>
      </c>
      <c r="L1106" s="14">
        <v>-2.5375797134344699E-4</v>
      </c>
      <c r="M1106" s="14">
        <v>-0.180227619582944</v>
      </c>
    </row>
    <row r="1107" spans="1:13" x14ac:dyDescent="0.55000000000000004">
      <c r="A1107">
        <v>1102</v>
      </c>
      <c r="C1107">
        <f t="shared" si="57"/>
        <v>-0.2097417444019497</v>
      </c>
      <c r="D1107">
        <f t="shared" si="58"/>
        <v>4.3665791807455184E-4</v>
      </c>
      <c r="E1107" s="2">
        <f t="shared" si="59"/>
        <v>2.7958397848737047E-4</v>
      </c>
      <c r="K1107">
        <v>1102</v>
      </c>
      <c r="L1107" s="14">
        <v>8.2141161800139894E-5</v>
      </c>
      <c r="M1107" s="14">
        <v>-0.22646250929137299</v>
      </c>
    </row>
    <row r="1108" spans="1:13" x14ac:dyDescent="0.55000000000000004">
      <c r="A1108">
        <v>1103</v>
      </c>
      <c r="C1108">
        <f t="shared" si="57"/>
        <v>-0.13830094736433829</v>
      </c>
      <c r="D1108">
        <f t="shared" si="58"/>
        <v>6.3279160059110284E-4</v>
      </c>
      <c r="E1108" s="2">
        <f t="shared" si="59"/>
        <v>6.0337957636298831E-3</v>
      </c>
      <c r="K1108">
        <v>1103</v>
      </c>
      <c r="L1108" s="14">
        <v>3.9746753140410901E-4</v>
      </c>
      <c r="M1108" s="14">
        <v>-0.215978458676364</v>
      </c>
    </row>
    <row r="1109" spans="1:13" x14ac:dyDescent="0.55000000000000004">
      <c r="A1109">
        <v>1104</v>
      </c>
      <c r="C1109">
        <f t="shared" si="57"/>
        <v>-3.2149527691191407E-2</v>
      </c>
      <c r="D1109">
        <f t="shared" si="58"/>
        <v>6.7010792954903353E-4</v>
      </c>
      <c r="E1109" s="2">
        <f t="shared" si="59"/>
        <v>1.4220976434449386E-2</v>
      </c>
      <c r="K1109">
        <v>1104</v>
      </c>
      <c r="L1109" s="14">
        <v>6.1324569205836396E-4</v>
      </c>
      <c r="M1109" s="14">
        <v>-0.15140126325277301</v>
      </c>
    </row>
    <row r="1110" spans="1:13" x14ac:dyDescent="0.55000000000000004">
      <c r="A1110">
        <v>1105</v>
      </c>
      <c r="C1110">
        <f t="shared" si="57"/>
        <v>8.2070745773722698E-2</v>
      </c>
      <c r="D1110">
        <f t="shared" si="58"/>
        <v>5.3924129294651859E-4</v>
      </c>
      <c r="E1110" s="2">
        <f t="shared" si="59"/>
        <v>1.7154562738735092E-2</v>
      </c>
      <c r="K1110">
        <v>1105</v>
      </c>
      <c r="L1110" s="14">
        <v>6.7543266483652005E-4</v>
      </c>
      <c r="M1110" s="14">
        <v>-4.8904682222276202E-2</v>
      </c>
    </row>
    <row r="1111" spans="1:13" x14ac:dyDescent="0.55000000000000004">
      <c r="A1111">
        <v>1106</v>
      </c>
      <c r="C1111">
        <f t="shared" si="57"/>
        <v>0.17569299196405239</v>
      </c>
      <c r="D1111">
        <f t="shared" si="58"/>
        <v>2.730364581198063E-4</v>
      </c>
      <c r="E1111" s="2">
        <f t="shared" si="59"/>
        <v>1.2067596387530575E-2</v>
      </c>
      <c r="K1111">
        <v>1106</v>
      </c>
      <c r="L1111" s="14">
        <v>5.6845333662631603E-4</v>
      </c>
      <c r="M1111" s="14">
        <v>6.5840379853413095E-2</v>
      </c>
    </row>
    <row r="1112" spans="1:13" x14ac:dyDescent="0.55000000000000004">
      <c r="A1112">
        <v>1107</v>
      </c>
      <c r="C1112">
        <f t="shared" si="57"/>
        <v>0.22522000048614826</v>
      </c>
      <c r="D1112">
        <f t="shared" si="58"/>
        <v>-6.1694772542597489E-5</v>
      </c>
      <c r="E1112" s="2">
        <f t="shared" si="59"/>
        <v>3.736227744148331E-3</v>
      </c>
      <c r="K1112">
        <v>1107</v>
      </c>
      <c r="L1112" s="14">
        <v>3.19101343829569E-4</v>
      </c>
      <c r="M1112" s="14">
        <v>0.16409531035075101</v>
      </c>
    </row>
    <row r="1113" spans="1:13" x14ac:dyDescent="0.55000000000000004">
      <c r="A1113">
        <v>1108</v>
      </c>
      <c r="C1113">
        <f t="shared" si="57"/>
        <v>0.21822153614768902</v>
      </c>
      <c r="D1113">
        <f t="shared" si="58"/>
        <v>-3.8094191571852405E-4</v>
      </c>
      <c r="E1113" s="2">
        <f t="shared" si="59"/>
        <v>9.180998473167221E-6</v>
      </c>
      <c r="K1113">
        <v>1108</v>
      </c>
      <c r="L1113" s="14">
        <v>-1.0171560090315E-5</v>
      </c>
      <c r="M1113" s="14">
        <v>0.22125155239734301</v>
      </c>
    </row>
    <row r="1114" spans="1:13" x14ac:dyDescent="0.55000000000000004">
      <c r="A1114">
        <v>1109</v>
      </c>
      <c r="C1114">
        <f t="shared" si="57"/>
        <v>0.15645406598164263</v>
      </c>
      <c r="D1114">
        <f t="shared" si="58"/>
        <v>-6.0458066766947772E-4</v>
      </c>
      <c r="E1114" s="2">
        <f t="shared" si="59"/>
        <v>4.4275589067579689E-3</v>
      </c>
      <c r="K1114">
        <v>1109</v>
      </c>
      <c r="L1114" s="14">
        <v>-3.3689693368580201E-4</v>
      </c>
      <c r="M1114" s="14">
        <v>0.22299397060103601</v>
      </c>
    </row>
    <row r="1115" spans="1:13" x14ac:dyDescent="0.55000000000000004">
      <c r="A1115">
        <v>1110</v>
      </c>
      <c r="C1115">
        <f t="shared" si="57"/>
        <v>5.5419923044529723E-2</v>
      </c>
      <c r="D1115">
        <f t="shared" si="58"/>
        <v>-6.7648241558580454E-4</v>
      </c>
      <c r="E1115" s="2">
        <f t="shared" si="59"/>
        <v>1.287458818003555E-2</v>
      </c>
      <c r="K1115">
        <v>1110</v>
      </c>
      <c r="L1115" s="14">
        <v>-5.79244380282834E-4</v>
      </c>
      <c r="M1115" s="14">
        <v>0.168886165513537</v>
      </c>
    </row>
    <row r="1116" spans="1:13" x14ac:dyDescent="0.55000000000000004">
      <c r="A1116">
        <v>1111</v>
      </c>
      <c r="C1116">
        <f t="shared" si="57"/>
        <v>-5.9523452417371468E-2</v>
      </c>
      <c r="D1116">
        <f t="shared" si="58"/>
        <v>-5.7860133630922752E-4</v>
      </c>
      <c r="E1116" s="2">
        <f t="shared" si="59"/>
        <v>1.7424851409565244E-2</v>
      </c>
      <c r="K1116">
        <v>1111</v>
      </c>
      <c r="L1116" s="14">
        <v>-6.7651647846677298E-4</v>
      </c>
      <c r="M1116" s="14">
        <v>7.2479772579464294E-2</v>
      </c>
    </row>
    <row r="1117" spans="1:13" x14ac:dyDescent="0.55000000000000004">
      <c r="A1117">
        <v>1112</v>
      </c>
      <c r="C1117">
        <f t="shared" si="57"/>
        <v>-0.15952769597714461</v>
      </c>
      <c r="D1117">
        <f t="shared" si="58"/>
        <v>-3.3550351756961419E-4</v>
      </c>
      <c r="E1117" s="2">
        <f t="shared" si="59"/>
        <v>1.3794048429855531E-2</v>
      </c>
      <c r="K1117">
        <v>1112</v>
      </c>
      <c r="L1117" s="14">
        <v>-6.0435082781516302E-4</v>
      </c>
      <c r="M1117" s="14">
        <v>-4.2079629029001399E-2</v>
      </c>
    </row>
    <row r="1118" spans="1:13" x14ac:dyDescent="0.55000000000000004">
      <c r="A1118">
        <v>1113</v>
      </c>
      <c r="C1118">
        <f t="shared" si="57"/>
        <v>-0.21949385042436853</v>
      </c>
      <c r="D1118">
        <f t="shared" si="58"/>
        <v>-8.201387773018724E-6</v>
      </c>
      <c r="E1118" s="2">
        <f t="shared" si="59"/>
        <v>5.3866680684162222E-3</v>
      </c>
      <c r="K1118">
        <v>1113</v>
      </c>
      <c r="L1118" s="14">
        <v>-3.8082176321689598E-4</v>
      </c>
      <c r="M1118" s="14">
        <v>-0.14609992650408599</v>
      </c>
    </row>
    <row r="1119" spans="1:13" x14ac:dyDescent="0.55000000000000004">
      <c r="A1119">
        <v>1114</v>
      </c>
      <c r="C1119">
        <f t="shared" si="57"/>
        <v>-0.22437167497873836</v>
      </c>
      <c r="D1119">
        <f t="shared" si="58"/>
        <v>3.211591174830521E-4</v>
      </c>
      <c r="E1119" s="2">
        <f t="shared" si="59"/>
        <v>1.175724691273232E-4</v>
      </c>
      <c r="K1119">
        <v>1114</v>
      </c>
      <c r="L1119" s="14">
        <v>-6.1913525574251195E-5</v>
      </c>
      <c r="M1119" s="14">
        <v>-0.213528591048079</v>
      </c>
    </row>
    <row r="1120" spans="1:13" x14ac:dyDescent="0.55000000000000004">
      <c r="A1120">
        <v>1115</v>
      </c>
      <c r="C1120">
        <f t="shared" si="57"/>
        <v>-0.17293693849377384</v>
      </c>
      <c r="D1120">
        <f t="shared" si="58"/>
        <v>5.6991545374785368E-4</v>
      </c>
      <c r="E1120" s="2">
        <f t="shared" si="59"/>
        <v>2.9746941561450881E-3</v>
      </c>
      <c r="K1120">
        <v>1115</v>
      </c>
      <c r="L1120" s="14">
        <v>2.7250133863209201E-4</v>
      </c>
      <c r="M1120" s="14">
        <v>-0.22747769532886999</v>
      </c>
    </row>
    <row r="1121" spans="1:13" x14ac:dyDescent="0.55000000000000004">
      <c r="A1121">
        <v>1116</v>
      </c>
      <c r="C1121">
        <f t="shared" si="57"/>
        <v>-7.8098675668525477E-2</v>
      </c>
      <c r="D1121">
        <f t="shared" si="58"/>
        <v>6.7563502398864522E-4</v>
      </c>
      <c r="E1121" s="2">
        <f t="shared" si="59"/>
        <v>1.1311369854121229E-2</v>
      </c>
      <c r="K1121">
        <v>1116</v>
      </c>
      <c r="L1121" s="14">
        <v>5.3866655210245201E-4</v>
      </c>
      <c r="M1121" s="14">
        <v>-0.184453599645374</v>
      </c>
    </row>
    <row r="1122" spans="1:13" x14ac:dyDescent="0.55000000000000004">
      <c r="A1122">
        <v>1117</v>
      </c>
      <c r="C1122">
        <f t="shared" si="57"/>
        <v>3.6340708559917792E-2</v>
      </c>
      <c r="D1122">
        <f t="shared" si="58"/>
        <v>6.1178444446582079E-4</v>
      </c>
      <c r="E1122" s="2">
        <f t="shared" si="59"/>
        <v>1.7311365970884004E-2</v>
      </c>
      <c r="K1122">
        <v>1117</v>
      </c>
      <c r="L1122" s="14">
        <v>6.6991938595406704E-4</v>
      </c>
      <c r="M1122" s="14">
        <v>-9.5231955663635903E-2</v>
      </c>
    </row>
    <row r="1123" spans="1:13" x14ac:dyDescent="0.55000000000000004">
      <c r="A1123">
        <v>1118</v>
      </c>
      <c r="C1123">
        <f t="shared" si="57"/>
        <v>0.14165934094124433</v>
      </c>
      <c r="D1123">
        <f t="shared" si="58"/>
        <v>3.9438886477606702E-4</v>
      </c>
      <c r="E1123" s="2">
        <f t="shared" si="59"/>
        <v>1.533095124514848E-2</v>
      </c>
      <c r="K1123">
        <v>1118</v>
      </c>
      <c r="L1123" s="14">
        <v>6.3338675371533103E-4</v>
      </c>
      <c r="M1123" s="14">
        <v>1.7841122390223001E-2</v>
      </c>
    </row>
    <row r="1124" spans="1:13" x14ac:dyDescent="0.55000000000000004">
      <c r="A1124">
        <v>1119</v>
      </c>
      <c r="C1124">
        <f t="shared" si="57"/>
        <v>0.21142446468839565</v>
      </c>
      <c r="D1124">
        <f t="shared" si="58"/>
        <v>7.8009993087114528E-5</v>
      </c>
      <c r="E1124" s="2">
        <f t="shared" si="59"/>
        <v>7.2213767386605007E-3</v>
      </c>
      <c r="K1124">
        <v>1119</v>
      </c>
      <c r="L1124" s="14">
        <v>4.3821847976243202E-4</v>
      </c>
      <c r="M1124" s="14">
        <v>0.12644578066316201</v>
      </c>
    </row>
    <row r="1125" spans="1:13" x14ac:dyDescent="0.55000000000000004">
      <c r="A1125">
        <v>1120</v>
      </c>
      <c r="C1125">
        <f t="shared" si="57"/>
        <v>0.22812650427358044</v>
      </c>
      <c r="D1125">
        <f t="shared" si="58"/>
        <v>-2.5794774254738032E-4</v>
      </c>
      <c r="E1125" s="2">
        <f t="shared" si="59"/>
        <v>6.1232470118655535E-4</v>
      </c>
      <c r="K1125">
        <v>1120</v>
      </c>
      <c r="L1125" s="14">
        <v>1.3329566904294801E-4</v>
      </c>
      <c r="M1125" s="14">
        <v>0.203381308756338</v>
      </c>
    </row>
    <row r="1126" spans="1:13" x14ac:dyDescent="0.55000000000000004">
      <c r="A1126">
        <v>1121</v>
      </c>
      <c r="C1126">
        <f t="shared" si="57"/>
        <v>0.18757359981167962</v>
      </c>
      <c r="D1126">
        <f t="shared" si="58"/>
        <v>-5.2916603190994677E-4</v>
      </c>
      <c r="E1126" s="2">
        <f t="shared" si="59"/>
        <v>1.7476686078487125E-3</v>
      </c>
      <c r="K1126">
        <v>1121</v>
      </c>
      <c r="L1126" s="14">
        <v>-2.0501186889464E-4</v>
      </c>
      <c r="M1126" s="14">
        <v>0.22937872638544701</v>
      </c>
    </row>
    <row r="1127" spans="1:13" x14ac:dyDescent="0.55000000000000004">
      <c r="A1127">
        <v>1122</v>
      </c>
      <c r="C1127">
        <f t="shared" si="57"/>
        <v>9.9943675535155263E-2</v>
      </c>
      <c r="D1127">
        <f t="shared" si="58"/>
        <v>-6.675748011990008E-4</v>
      </c>
      <c r="E1127" s="2">
        <f t="shared" si="59"/>
        <v>9.6006964089371313E-3</v>
      </c>
      <c r="K1127">
        <v>1122</v>
      </c>
      <c r="L1127" s="14">
        <v>-4.9197291246626403E-4</v>
      </c>
      <c r="M1127" s="14">
        <v>0.19792681902900899</v>
      </c>
    </row>
    <row r="1128" spans="1:13" x14ac:dyDescent="0.55000000000000004">
      <c r="A1128">
        <v>1123</v>
      </c>
      <c r="C1128">
        <f t="shared" si="57"/>
        <v>-1.2770004654570212E-2</v>
      </c>
      <c r="D1128">
        <f t="shared" si="58"/>
        <v>-6.3843636674901889E-4</v>
      </c>
      <c r="E1128" s="2">
        <f t="shared" si="59"/>
        <v>1.6815065313161598E-2</v>
      </c>
      <c r="K1128">
        <v>1123</v>
      </c>
      <c r="L1128" s="14">
        <v>-6.5571628813233503E-4</v>
      </c>
      <c r="M1128" s="14">
        <v>0.116902911997912</v>
      </c>
    </row>
    <row r="1129" spans="1:13" x14ac:dyDescent="0.55000000000000004">
      <c r="A1129">
        <v>1124</v>
      </c>
      <c r="C1129">
        <f t="shared" si="57"/>
        <v>-0.12227868284673775</v>
      </c>
      <c r="D1129">
        <f t="shared" si="58"/>
        <v>-4.4906386141722475E-4</v>
      </c>
      <c r="E1129" s="2">
        <f t="shared" si="59"/>
        <v>1.6609700830082348E-2</v>
      </c>
      <c r="K1129">
        <v>1124</v>
      </c>
      <c r="L1129" s="14">
        <v>-6.5523145166713201E-4</v>
      </c>
      <c r="M1129" s="14">
        <v>6.5999454439231902E-3</v>
      </c>
    </row>
    <row r="1130" spans="1:13" x14ac:dyDescent="0.55000000000000004">
      <c r="A1130">
        <v>1125</v>
      </c>
      <c r="C1130">
        <f t="shared" si="57"/>
        <v>-0.20109798907471965</v>
      </c>
      <c r="D1130">
        <f t="shared" si="58"/>
        <v>-1.4698579238566262E-4</v>
      </c>
      <c r="E1130" s="2">
        <f t="shared" si="59"/>
        <v>9.1665249506729923E-3</v>
      </c>
      <c r="K1130">
        <v>1125</v>
      </c>
      <c r="L1130" s="14">
        <v>-4.9063983337107003E-4</v>
      </c>
      <c r="M1130" s="14">
        <v>-0.105356018389586</v>
      </c>
    </row>
    <row r="1131" spans="1:13" x14ac:dyDescent="0.55000000000000004">
      <c r="A1131">
        <v>1126</v>
      </c>
      <c r="C1131">
        <f t="shared" si="57"/>
        <v>-0.22944593885458733</v>
      </c>
      <c r="D1131">
        <f t="shared" si="58"/>
        <v>1.9198261231858301E-4</v>
      </c>
      <c r="E1131" s="2">
        <f t="shared" si="59"/>
        <v>1.4838693684722309E-3</v>
      </c>
      <c r="K1131">
        <v>1126</v>
      </c>
      <c r="L1131" s="14">
        <v>-2.0316442509867E-4</v>
      </c>
      <c r="M1131" s="14">
        <v>-0.190924913836135</v>
      </c>
    </row>
    <row r="1132" spans="1:13" x14ac:dyDescent="0.55000000000000004">
      <c r="A1132">
        <v>1127</v>
      </c>
      <c r="C1132">
        <f t="shared" si="57"/>
        <v>-0.20020779431921432</v>
      </c>
      <c r="D1132">
        <f t="shared" si="58"/>
        <v>4.8276742800479208E-4</v>
      </c>
      <c r="E1132" s="2">
        <f t="shared" si="59"/>
        <v>8.1040913942114759E-4</v>
      </c>
      <c r="K1132">
        <v>1127</v>
      </c>
      <c r="L1132" s="14">
        <v>1.3519477378028401E-4</v>
      </c>
      <c r="M1132" s="14">
        <v>-0.228675480200247</v>
      </c>
    </row>
    <row r="1133" spans="1:13" x14ac:dyDescent="0.55000000000000004">
      <c r="A1133">
        <v>1128</v>
      </c>
      <c r="C1133">
        <f t="shared" si="57"/>
        <v>-0.120721713455539</v>
      </c>
      <c r="D1133">
        <f t="shared" si="58"/>
        <v>6.5238779519262945E-4</v>
      </c>
      <c r="E1133" s="2">
        <f t="shared" si="59"/>
        <v>7.8200666088889918E-3</v>
      </c>
      <c r="K1133">
        <v>1128</v>
      </c>
      <c r="L1133" s="14">
        <v>4.3969360287847902E-4</v>
      </c>
      <c r="M1133" s="14">
        <v>-0.20915285394851801</v>
      </c>
    </row>
    <row r="1134" spans="1:13" x14ac:dyDescent="0.55000000000000004">
      <c r="A1134">
        <v>1129</v>
      </c>
      <c r="C1134">
        <f t="shared" si="57"/>
        <v>-1.0937027126555405E-2</v>
      </c>
      <c r="D1134">
        <f t="shared" si="58"/>
        <v>6.5827257703190653E-4</v>
      </c>
      <c r="E1134" s="2">
        <f t="shared" si="59"/>
        <v>1.59541076778827E-2</v>
      </c>
      <c r="K1134">
        <v>1129</v>
      </c>
      <c r="L1134" s="14">
        <v>6.3406844147467399E-4</v>
      </c>
      <c r="M1134" s="14">
        <v>-0.137246597935274</v>
      </c>
    </row>
    <row r="1135" spans="1:13" x14ac:dyDescent="0.55000000000000004">
      <c r="A1135">
        <v>1130</v>
      </c>
      <c r="C1135">
        <f t="shared" si="57"/>
        <v>0.10159262247655985</v>
      </c>
      <c r="D1135">
        <f t="shared" si="58"/>
        <v>4.989448173231668E-4</v>
      </c>
      <c r="E1135" s="2">
        <f t="shared" si="59"/>
        <v>1.7571809616336243E-2</v>
      </c>
      <c r="K1135">
        <v>1130</v>
      </c>
      <c r="L1135" s="14">
        <v>6.6963690542849502E-4</v>
      </c>
      <c r="M1135" s="14">
        <v>-3.0966080053060001E-2</v>
      </c>
    </row>
    <row r="1136" spans="1:13" x14ac:dyDescent="0.55000000000000004">
      <c r="A1136">
        <v>1131</v>
      </c>
      <c r="C1136">
        <f t="shared" si="57"/>
        <v>0.18862466524122826</v>
      </c>
      <c r="D1136">
        <f t="shared" si="58"/>
        <v>2.1439242538919505E-4</v>
      </c>
      <c r="E1136" s="2">
        <f t="shared" si="59"/>
        <v>1.1141769477866969E-2</v>
      </c>
      <c r="K1136">
        <v>1131</v>
      </c>
      <c r="L1136" s="14">
        <v>5.3749065229197798E-4</v>
      </c>
      <c r="M1136" s="14">
        <v>8.3070084678057196E-2</v>
      </c>
    </row>
    <row r="1137" spans="1:13" x14ac:dyDescent="0.55000000000000004">
      <c r="A1137">
        <v>1132</v>
      </c>
      <c r="C1137">
        <f t="shared" si="57"/>
        <v>0.22831589292315968</v>
      </c>
      <c r="D1137">
        <f t="shared" si="58"/>
        <v>-1.2396794628331912E-4</v>
      </c>
      <c r="E1137" s="2">
        <f t="shared" si="59"/>
        <v>2.7055666281540786E-3</v>
      </c>
      <c r="K1137">
        <v>1132</v>
      </c>
      <c r="L1137" s="14">
        <v>2.7072653093900099E-4</v>
      </c>
      <c r="M1137" s="14">
        <v>0.17630083137216199</v>
      </c>
    </row>
    <row r="1138" spans="1:13" x14ac:dyDescent="0.55000000000000004">
      <c r="A1138">
        <v>1133</v>
      </c>
      <c r="C1138">
        <f t="shared" si="57"/>
        <v>0.21070464399912267</v>
      </c>
      <c r="D1138">
        <f t="shared" si="58"/>
        <v>-4.3121497647496737E-4</v>
      </c>
      <c r="E1138" s="2">
        <f t="shared" si="59"/>
        <v>2.1524696032860035E-4</v>
      </c>
      <c r="K1138">
        <v>1133</v>
      </c>
      <c r="L1138" s="14">
        <v>-6.3842729553117899E-5</v>
      </c>
      <c r="M1138" s="14">
        <v>0.22537594115815399</v>
      </c>
    </row>
    <row r="1139" spans="1:13" x14ac:dyDescent="0.55000000000000004">
      <c r="A1139">
        <v>1134</v>
      </c>
      <c r="C1139">
        <f t="shared" si="57"/>
        <v>0.1402109707332222</v>
      </c>
      <c r="D1139">
        <f t="shared" si="58"/>
        <v>-6.3023613686389018E-4</v>
      </c>
      <c r="E1139" s="2">
        <f t="shared" si="59"/>
        <v>6.0517940423999604E-3</v>
      </c>
      <c r="K1139">
        <v>1134</v>
      </c>
      <c r="L1139" s="14">
        <v>-3.8242218237711698E-4</v>
      </c>
      <c r="M1139" s="14">
        <v>0.21800424835025001</v>
      </c>
    </row>
    <row r="1140" spans="1:13" x14ac:dyDescent="0.55000000000000004">
      <c r="A1140">
        <v>1135</v>
      </c>
      <c r="C1140">
        <f t="shared" si="57"/>
        <v>3.4527299226297936E-2</v>
      </c>
      <c r="D1140">
        <f t="shared" si="58"/>
        <v>-6.710813112248171E-4</v>
      </c>
      <c r="E1140" s="2">
        <f t="shared" si="59"/>
        <v>1.476340182218993E-2</v>
      </c>
      <c r="K1140">
        <v>1135</v>
      </c>
      <c r="L1140" s="14">
        <v>-6.0522162724978203E-4</v>
      </c>
      <c r="M1140" s="14">
        <v>0.15603203914285399</v>
      </c>
    </row>
    <row r="1141" spans="1:13" x14ac:dyDescent="0.55000000000000004">
      <c r="A1141">
        <v>1136</v>
      </c>
      <c r="C1141">
        <f t="shared" si="57"/>
        <v>-7.9821996608643558E-2</v>
      </c>
      <c r="D1141">
        <f t="shared" si="58"/>
        <v>-5.4349922174119151E-4</v>
      </c>
      <c r="E1141" s="2">
        <f t="shared" si="59"/>
        <v>1.8171750238019257E-2</v>
      </c>
      <c r="K1141">
        <v>1136</v>
      </c>
      <c r="L1141" s="14">
        <v>-6.7643956105534198E-4</v>
      </c>
      <c r="M1141" s="14">
        <v>5.49806377796326E-2</v>
      </c>
    </row>
    <row r="1142" spans="1:13" x14ac:dyDescent="0.55000000000000004">
      <c r="A1142">
        <v>1137</v>
      </c>
      <c r="C1142">
        <f t="shared" si="57"/>
        <v>-0.17413765380887505</v>
      </c>
      <c r="D1142">
        <f t="shared" si="58"/>
        <v>-2.795102836572282E-4</v>
      </c>
      <c r="E1142" s="2">
        <f t="shared" si="59"/>
        <v>1.3063723839647805E-2</v>
      </c>
      <c r="K1142">
        <v>1137</v>
      </c>
      <c r="L1142" s="14">
        <v>-5.7823901046820695E-4</v>
      </c>
      <c r="M1142" s="14">
        <v>-5.9841005390613003E-2</v>
      </c>
    </row>
    <row r="1143" spans="1:13" x14ac:dyDescent="0.55000000000000004">
      <c r="A1143">
        <v>1138</v>
      </c>
      <c r="C1143">
        <f t="shared" si="57"/>
        <v>-0.22474843043428372</v>
      </c>
      <c r="D1143">
        <f t="shared" si="58"/>
        <v>5.4629844015627247E-5</v>
      </c>
      <c r="E1143" s="2">
        <f t="shared" si="59"/>
        <v>4.2345386547338378E-3</v>
      </c>
      <c r="K1143">
        <v>1138</v>
      </c>
      <c r="L1143" s="14">
        <v>-3.3521491257491301E-4</v>
      </c>
      <c r="M1143" s="14">
        <v>-0.159675097534133</v>
      </c>
    </row>
    <row r="1144" spans="1:13" x14ac:dyDescent="0.55000000000000004">
      <c r="A1144">
        <v>1139</v>
      </c>
      <c r="C1144">
        <f t="shared" si="57"/>
        <v>-0.21895208834211743</v>
      </c>
      <c r="D1144">
        <f t="shared" si="58"/>
        <v>3.7505903234640297E-4</v>
      </c>
      <c r="E1144" s="2">
        <f t="shared" si="59"/>
        <v>3.1977057737251782E-7</v>
      </c>
      <c r="K1144">
        <v>1139</v>
      </c>
      <c r="L1144" s="14">
        <v>-8.2341603048887306E-6</v>
      </c>
      <c r="M1144" s="14">
        <v>-0.219517570947838</v>
      </c>
    </row>
    <row r="1145" spans="1:13" x14ac:dyDescent="0.55000000000000004">
      <c r="A1145">
        <v>1140</v>
      </c>
      <c r="C1145">
        <f t="shared" si="57"/>
        <v>-0.15820338722060473</v>
      </c>
      <c r="D1145">
        <f t="shared" si="58"/>
        <v>6.0135630917546306E-4</v>
      </c>
      <c r="E1145" s="2">
        <f t="shared" si="59"/>
        <v>4.3794111729671759E-3</v>
      </c>
      <c r="K1145">
        <v>1140</v>
      </c>
      <c r="L1145" s="14">
        <v>3.2080888849451701E-4</v>
      </c>
      <c r="M1145" s="14">
        <v>-0.224380506929513</v>
      </c>
    </row>
    <row r="1146" spans="1:13" x14ac:dyDescent="0.55000000000000004">
      <c r="A1146">
        <v>1141</v>
      </c>
      <c r="C1146">
        <f t="shared" si="57"/>
        <v>-5.7748970569690437E-2</v>
      </c>
      <c r="D1146">
        <f t="shared" si="58"/>
        <v>6.7672582798882907E-4</v>
      </c>
      <c r="E1146" s="2">
        <f t="shared" si="59"/>
        <v>1.3293394156400818E-2</v>
      </c>
      <c r="K1146">
        <v>1141</v>
      </c>
      <c r="L1146" s="14">
        <v>5.6950336101661196E-4</v>
      </c>
      <c r="M1146" s="14">
        <v>-0.17304595299508099</v>
      </c>
    </row>
    <row r="1147" spans="1:13" x14ac:dyDescent="0.55000000000000004">
      <c r="A1147">
        <v>1142</v>
      </c>
      <c r="C1147">
        <f t="shared" si="57"/>
        <v>5.719922044239676E-2</v>
      </c>
      <c r="D1147">
        <f t="shared" si="58"/>
        <v>5.822514282268588E-4</v>
      </c>
      <c r="E1147" s="2">
        <f t="shared" si="59"/>
        <v>1.8379275623895588E-2</v>
      </c>
      <c r="K1147">
        <v>1142</v>
      </c>
      <c r="L1147" s="14">
        <v>6.7556218382973604E-4</v>
      </c>
      <c r="M1147" s="14">
        <v>-7.8370966633875994E-2</v>
      </c>
    </row>
    <row r="1148" spans="1:13" x14ac:dyDescent="0.55000000000000004">
      <c r="A1148">
        <v>1143</v>
      </c>
      <c r="C1148">
        <f t="shared" si="57"/>
        <v>0.15779161278744755</v>
      </c>
      <c r="D1148">
        <f t="shared" si="58"/>
        <v>3.4164419286729667E-4</v>
      </c>
      <c r="E1148" s="2">
        <f t="shared" si="59"/>
        <v>1.4849639835682124E-2</v>
      </c>
      <c r="K1148">
        <v>1143</v>
      </c>
      <c r="L1148" s="14">
        <v>6.1242226681917098E-4</v>
      </c>
      <c r="M1148" s="14">
        <v>3.5932514498964702E-2</v>
      </c>
    </row>
    <row r="1149" spans="1:13" x14ac:dyDescent="0.55000000000000004">
      <c r="A1149">
        <v>1144</v>
      </c>
      <c r="C1149">
        <f t="shared" si="57"/>
        <v>0.2187816363063011</v>
      </c>
      <c r="D1149">
        <f t="shared" si="58"/>
        <v>1.5291466388080882E-5</v>
      </c>
      <c r="E1149" s="2">
        <f t="shared" si="59"/>
        <v>6.0132521247761427E-3</v>
      </c>
      <c r="K1149">
        <v>1144</v>
      </c>
      <c r="L1149" s="14">
        <v>3.9589739389182203E-4</v>
      </c>
      <c r="M1149" s="14">
        <v>0.141236474466402</v>
      </c>
    </row>
    <row r="1150" spans="1:13" x14ac:dyDescent="0.55000000000000004">
      <c r="A1150">
        <v>1145</v>
      </c>
      <c r="C1150">
        <f t="shared" si="57"/>
        <v>0.22486208066395469</v>
      </c>
      <c r="D1150">
        <f t="shared" si="58"/>
        <v>-3.1489909583704213E-4</v>
      </c>
      <c r="E1150" s="2">
        <f t="shared" si="59"/>
        <v>1.8755843258375462E-4</v>
      </c>
      <c r="K1150">
        <v>1145</v>
      </c>
      <c r="L1150" s="14">
        <v>8.0217562695137794E-5</v>
      </c>
      <c r="M1150" s="14">
        <v>0.21116688323625199</v>
      </c>
    </row>
    <row r="1151" spans="1:13" x14ac:dyDescent="0.55000000000000004">
      <c r="A1151">
        <v>1146</v>
      </c>
      <c r="C1151">
        <f t="shared" si="57"/>
        <v>0.17450688249194288</v>
      </c>
      <c r="D1151">
        <f t="shared" si="58"/>
        <v>-5.6605662255391131E-4</v>
      </c>
      <c r="E1151" s="2">
        <f t="shared" si="59"/>
        <v>2.8839427846927158E-3</v>
      </c>
      <c r="K1151">
        <v>1146</v>
      </c>
      <c r="L1151" s="14">
        <v>-2.5555325471217398E-4</v>
      </c>
      <c r="M1151" s="14">
        <v>0.22820923611534299</v>
      </c>
    </row>
    <row r="1152" spans="1:13" x14ac:dyDescent="0.55000000000000004">
      <c r="A1152">
        <v>1147</v>
      </c>
      <c r="C1152">
        <f t="shared" si="57"/>
        <v>8.0354135127990736E-2</v>
      </c>
      <c r="D1152">
        <f t="shared" si="58"/>
        <v>-6.7514586853765124E-4</v>
      </c>
      <c r="E1152" s="2">
        <f t="shared" si="59"/>
        <v>1.160813061727629E-2</v>
      </c>
      <c r="K1152">
        <v>1147</v>
      </c>
      <c r="L1152" s="14">
        <v>-5.2731917413952598E-4</v>
      </c>
      <c r="M1152" s="14">
        <v>0.188095170102026</v>
      </c>
    </row>
    <row r="1153" spans="1:13" x14ac:dyDescent="0.55000000000000004">
      <c r="A1153">
        <v>1148</v>
      </c>
      <c r="C1153">
        <f t="shared" si="57"/>
        <v>-3.3965806421752093E-2</v>
      </c>
      <c r="D1153">
        <f t="shared" si="58"/>
        <v>-6.1478773246591073E-4</v>
      </c>
      <c r="E1153" s="2">
        <f t="shared" si="59"/>
        <v>1.8181099709774266E-2</v>
      </c>
      <c r="K1153">
        <v>1148</v>
      </c>
      <c r="L1153" s="14">
        <v>-6.6701473515296905E-4</v>
      </c>
      <c r="M1153" s="14">
        <v>0.100871501878934</v>
      </c>
    </row>
    <row r="1154" spans="1:13" x14ac:dyDescent="0.55000000000000004">
      <c r="A1154">
        <v>1149</v>
      </c>
      <c r="C1154">
        <f t="shared" si="57"/>
        <v>-0.13976104650247936</v>
      </c>
      <c r="D1154">
        <f t="shared" si="58"/>
        <v>-4.0013083424360313E-4</v>
      </c>
      <c r="E1154" s="2">
        <f t="shared" si="59"/>
        <v>1.6421137629510345E-2</v>
      </c>
      <c r="K1154">
        <v>1149</v>
      </c>
      <c r="L1154" s="14">
        <v>-6.3965231788834205E-4</v>
      </c>
      <c r="M1154" s="14">
        <v>-1.1616059751103301E-2</v>
      </c>
    </row>
    <row r="1155" spans="1:13" x14ac:dyDescent="0.55000000000000004">
      <c r="A1155">
        <v>1150</v>
      </c>
      <c r="C1155">
        <f t="shared" si="57"/>
        <v>-0.21047920984044824</v>
      </c>
      <c r="D1155">
        <f t="shared" si="58"/>
        <v>-8.5049530715645372E-5</v>
      </c>
      <c r="E1155" s="2">
        <f t="shared" si="59"/>
        <v>7.9717938474296052E-3</v>
      </c>
      <c r="K1155">
        <v>1150</v>
      </c>
      <c r="L1155" s="14">
        <v>-4.5208500949368402E-4</v>
      </c>
      <c r="M1155" s="14">
        <v>-0.121194307155674</v>
      </c>
    </row>
    <row r="1156" spans="1:13" x14ac:dyDescent="0.55000000000000004">
      <c r="A1156">
        <v>1151</v>
      </c>
      <c r="C1156">
        <f t="shared" si="57"/>
        <v>-0.22837152805860444</v>
      </c>
      <c r="D1156">
        <f t="shared" si="58"/>
        <v>2.5137741231877922E-4</v>
      </c>
      <c r="E1156" s="2">
        <f t="shared" si="59"/>
        <v>7.8136123948926528E-4</v>
      </c>
      <c r="K1156">
        <v>1151</v>
      </c>
      <c r="L1156" s="14">
        <v>-1.51290205939542E-4</v>
      </c>
      <c r="M1156" s="14">
        <v>-0.20041868849820799</v>
      </c>
    </row>
    <row r="1157" spans="1:13" x14ac:dyDescent="0.55000000000000004">
      <c r="A1157">
        <v>1152</v>
      </c>
      <c r="C1157">
        <f t="shared" si="57"/>
        <v>-0.18894740642449223</v>
      </c>
      <c r="D1157">
        <f t="shared" si="58"/>
        <v>5.2471392347829178E-4</v>
      </c>
      <c r="E1157" s="2">
        <f t="shared" si="59"/>
        <v>1.6402143257360708E-3</v>
      </c>
      <c r="K1157">
        <v>1152</v>
      </c>
      <c r="L1157" s="14">
        <v>1.8739616822845701E-4</v>
      </c>
      <c r="M1157" s="14">
        <v>-0.22944696599908601</v>
      </c>
    </row>
    <row r="1158" spans="1:13" x14ac:dyDescent="0.55000000000000004">
      <c r="A1158">
        <v>1153</v>
      </c>
      <c r="C1158">
        <f t="shared" ref="C1158:C1221" si="60">$D$1*COS($B$2*(A1158-$L$2)+$B$1)</f>
        <v>-0.10210146847348872</v>
      </c>
      <c r="D1158">
        <f t="shared" ref="D1158:D1221" si="61">$D$2*COS($B$2*(A1158-$L$3)+$B$3)</f>
        <v>6.6635829993762956E-4</v>
      </c>
      <c r="E1158" s="2">
        <f t="shared" ref="E1158:E1221" si="62">(M1158-C1158)^2</f>
        <v>9.7826656656140251E-3</v>
      </c>
      <c r="K1158">
        <v>1153</v>
      </c>
      <c r="L1158" s="14">
        <v>4.7914800954221098E-4</v>
      </c>
      <c r="M1158" s="14">
        <v>-0.20100882747985399</v>
      </c>
    </row>
    <row r="1159" spans="1:13" x14ac:dyDescent="0.55000000000000004">
      <c r="A1159">
        <v>1154</v>
      </c>
      <c r="C1159">
        <f t="shared" si="60"/>
        <v>1.0369785935984173E-2</v>
      </c>
      <c r="D1159">
        <f t="shared" si="61"/>
        <v>6.4076078883231174E-4</v>
      </c>
      <c r="E1159" s="2">
        <f t="shared" si="62"/>
        <v>1.7581849603002752E-2</v>
      </c>
      <c r="K1159">
        <v>1154</v>
      </c>
      <c r="L1159" s="14">
        <v>6.5089425944766502E-4</v>
      </c>
      <c r="M1159" s="14">
        <v>-0.122226781150056</v>
      </c>
    </row>
    <row r="1160" spans="1:13" x14ac:dyDescent="0.55000000000000004">
      <c r="A1160">
        <v>1155</v>
      </c>
      <c r="C1160">
        <f t="shared" si="60"/>
        <v>0.12023844265293247</v>
      </c>
      <c r="D1160">
        <f t="shared" si="61"/>
        <v>4.5434582589791726E-4</v>
      </c>
      <c r="E1160" s="2">
        <f t="shared" si="62"/>
        <v>1.7707817025458601E-2</v>
      </c>
      <c r="K1160">
        <v>1155</v>
      </c>
      <c r="L1160" s="14">
        <v>6.5962000421961205E-4</v>
      </c>
      <c r="M1160" s="14">
        <v>-1.28322792413242E-2</v>
      </c>
    </row>
    <row r="1161" spans="1:13" x14ac:dyDescent="0.55000000000000004">
      <c r="A1161">
        <v>1156</v>
      </c>
      <c r="C1161">
        <f t="shared" si="60"/>
        <v>0.19992978468990252</v>
      </c>
      <c r="D1161">
        <f t="shared" si="61"/>
        <v>1.5389963751369026E-4</v>
      </c>
      <c r="E1161" s="2">
        <f t="shared" si="62"/>
        <v>1.0030751220824743E-2</v>
      </c>
      <c r="K1161">
        <v>1156</v>
      </c>
      <c r="L1161" s="14">
        <v>5.03139826949329E-4</v>
      </c>
      <c r="M1161" s="14">
        <v>9.9776146609078201E-2</v>
      </c>
    </row>
    <row r="1162" spans="1:13" x14ac:dyDescent="0.55000000000000004">
      <c r="A1162">
        <v>1157</v>
      </c>
      <c r="C1162">
        <f t="shared" si="60"/>
        <v>0.22944296495554908</v>
      </c>
      <c r="D1162">
        <f t="shared" si="61"/>
        <v>-1.8517211593923168E-4</v>
      </c>
      <c r="E1162" s="2">
        <f t="shared" si="62"/>
        <v>1.768029878920789E-3</v>
      </c>
      <c r="K1162">
        <v>1157</v>
      </c>
      <c r="L1162" s="14">
        <v>2.2064515876670199E-4</v>
      </c>
      <c r="M1162" s="14">
        <v>0.18739501757495999</v>
      </c>
    </row>
    <row r="1163" spans="1:13" x14ac:dyDescent="0.55000000000000004">
      <c r="A1163">
        <v>1158</v>
      </c>
      <c r="C1163">
        <f t="shared" si="60"/>
        <v>0.20137079729192772</v>
      </c>
      <c r="D1163">
        <f t="shared" si="61"/>
        <v>-4.7776957140937409E-4</v>
      </c>
      <c r="E1163" s="2">
        <f t="shared" si="62"/>
        <v>7.1336248579291072E-4</v>
      </c>
      <c r="K1163">
        <v>1158</v>
      </c>
      <c r="L1163" s="14">
        <v>-1.17111458212235E-4</v>
      </c>
      <c r="M1163" s="14">
        <v>0.22807964387490301</v>
      </c>
    </row>
    <row r="1164" spans="1:13" x14ac:dyDescent="0.55000000000000004">
      <c r="A1164">
        <v>1159</v>
      </c>
      <c r="C1164">
        <f t="shared" si="60"/>
        <v>0.12275880406801545</v>
      </c>
      <c r="D1164">
        <f t="shared" si="61"/>
        <v>-6.5045693504131217E-4</v>
      </c>
      <c r="E1164" s="2">
        <f t="shared" si="62"/>
        <v>7.8999218235133485E-3</v>
      </c>
      <c r="K1164">
        <v>1159</v>
      </c>
      <c r="L1164" s="14">
        <v>-4.25536783975177E-4</v>
      </c>
      <c r="M1164" s="14">
        <v>0.21164030846298701</v>
      </c>
    </row>
    <row r="1165" spans="1:13" x14ac:dyDescent="0.55000000000000004">
      <c r="A1165">
        <v>1160</v>
      </c>
      <c r="C1165">
        <f t="shared" si="60"/>
        <v>1.3336938573530039E-2</v>
      </c>
      <c r="D1165">
        <f t="shared" si="61"/>
        <v>-6.5989331852336431E-4</v>
      </c>
      <c r="E1165" s="2">
        <f t="shared" si="62"/>
        <v>1.6604231158834887E-2</v>
      </c>
      <c r="K1165">
        <v>1160</v>
      </c>
      <c r="L1165" s="14">
        <v>-6.2738378235297995E-4</v>
      </c>
      <c r="M1165" s="14">
        <v>0.14219434487536001</v>
      </c>
    </row>
    <row r="1166" spans="1:13" x14ac:dyDescent="0.55000000000000004">
      <c r="A1166">
        <v>1161</v>
      </c>
      <c r="C1166">
        <f t="shared" si="60"/>
        <v>-9.9432217382528068E-2</v>
      </c>
      <c r="D1166">
        <f t="shared" si="61"/>
        <v>-5.0371038850473423E-4</v>
      </c>
      <c r="E1166" s="2">
        <f t="shared" si="62"/>
        <v>1.8650584516196313E-2</v>
      </c>
      <c r="K1166">
        <v>1161</v>
      </c>
      <c r="L1166" s="14">
        <v>-6.72098620434052E-4</v>
      </c>
      <c r="M1166" s="14">
        <v>3.7134925504025397E-2</v>
      </c>
    </row>
    <row r="1167" spans="1:13" x14ac:dyDescent="0.55000000000000004">
      <c r="A1167">
        <v>1162</v>
      </c>
      <c r="C1167">
        <f t="shared" si="60"/>
        <v>-0.18724598264035316</v>
      </c>
      <c r="D1167">
        <f t="shared" si="61"/>
        <v>-2.2110676834602929E-4</v>
      </c>
      <c r="E1167" s="2">
        <f t="shared" si="62"/>
        <v>1.2104580022004386E-2</v>
      </c>
      <c r="K1167">
        <v>1162</v>
      </c>
      <c r="L1167" s="14">
        <v>-5.4848218963027197E-4</v>
      </c>
      <c r="M1167" s="14">
        <v>-7.7225166328146203E-2</v>
      </c>
    </row>
    <row r="1168" spans="1:13" x14ac:dyDescent="0.55000000000000004">
      <c r="A1168">
        <v>1163</v>
      </c>
      <c r="C1168">
        <f t="shared" si="60"/>
        <v>-0.22806495308831118</v>
      </c>
      <c r="D1168">
        <f t="shared" si="61"/>
        <v>1.1698999010707436E-4</v>
      </c>
      <c r="E1168" s="2">
        <f t="shared" si="62"/>
        <v>3.1160082567583142E-3</v>
      </c>
      <c r="K1168">
        <v>1163</v>
      </c>
      <c r="L1168" s="14">
        <v>-2.87494991897109E-4</v>
      </c>
      <c r="M1168" s="14">
        <v>-0.17224373618328201</v>
      </c>
    </row>
    <row r="1169" spans="1:13" x14ac:dyDescent="0.55000000000000004">
      <c r="A1169">
        <v>1164</v>
      </c>
      <c r="C1169">
        <f t="shared" si="60"/>
        <v>-0.21164442753929005</v>
      </c>
      <c r="D1169">
        <f t="shared" si="61"/>
        <v>4.257247269968407E-4</v>
      </c>
      <c r="E1169" s="2">
        <f t="shared" si="62"/>
        <v>1.5570962425566102E-4</v>
      </c>
      <c r="K1169">
        <v>1164</v>
      </c>
      <c r="L1169" s="14">
        <v>4.5497110046132602E-5</v>
      </c>
      <c r="M1169" s="14">
        <v>-0.22412279378875</v>
      </c>
    </row>
    <row r="1170" spans="1:13" x14ac:dyDescent="0.55000000000000004">
      <c r="A1170">
        <v>1165</v>
      </c>
      <c r="C1170">
        <f t="shared" si="60"/>
        <v>-0.14210561178917663</v>
      </c>
      <c r="D1170">
        <f t="shared" si="61"/>
        <v>6.2761153097593231E-4</v>
      </c>
      <c r="E1170" s="2">
        <f t="shared" si="62"/>
        <v>6.0471301338287098E-3</v>
      </c>
      <c r="K1170">
        <v>1165</v>
      </c>
      <c r="L1170" s="14">
        <v>3.6709417853474102E-4</v>
      </c>
      <c r="M1170" s="14">
        <v>-0.219868907332953</v>
      </c>
    </row>
    <row r="1171" spans="1:13" x14ac:dyDescent="0.55000000000000004">
      <c r="A1171">
        <v>1166</v>
      </c>
      <c r="C1171">
        <f t="shared" si="60"/>
        <v>-3.6901282828701837E-2</v>
      </c>
      <c r="D1171">
        <f t="shared" si="61"/>
        <v>6.7198106968355579E-4</v>
      </c>
      <c r="E1171" s="2">
        <f t="shared" si="62"/>
        <v>1.528838431735622E-2</v>
      </c>
      <c r="K1171">
        <v>1166</v>
      </c>
      <c r="L1171" s="14">
        <v>5.9675023272237095E-4</v>
      </c>
      <c r="M1171" s="14">
        <v>-0.16054748906794</v>
      </c>
    </row>
    <row r="1172" spans="1:13" x14ac:dyDescent="0.55000000000000004">
      <c r="A1172">
        <v>1167</v>
      </c>
      <c r="C1172">
        <f t="shared" si="60"/>
        <v>7.7564490304385433E-2</v>
      </c>
      <c r="D1172">
        <f t="shared" si="61"/>
        <v>5.4769752413888853E-4</v>
      </c>
      <c r="E1172" s="2">
        <f t="shared" si="62"/>
        <v>1.9204540153783516E-2</v>
      </c>
      <c r="K1172">
        <v>1167</v>
      </c>
      <c r="L1172" s="14">
        <v>6.76946489155001E-4</v>
      </c>
      <c r="M1172" s="14">
        <v>-6.1015956201546699E-2</v>
      </c>
    </row>
    <row r="1173" spans="1:13" x14ac:dyDescent="0.55000000000000004">
      <c r="A1173">
        <v>1168</v>
      </c>
      <c r="C1173">
        <f t="shared" si="60"/>
        <v>0.17256321130094193</v>
      </c>
      <c r="D1173">
        <f t="shared" si="61"/>
        <v>2.8595344458414037E-4</v>
      </c>
      <c r="E1173" s="2">
        <f t="shared" si="62"/>
        <v>1.4105317598805208E-2</v>
      </c>
      <c r="K1173">
        <v>1168</v>
      </c>
      <c r="L1173" s="14">
        <v>5.8759729790762395E-4</v>
      </c>
      <c r="M1173" s="14">
        <v>5.3797401411036297E-2</v>
      </c>
    </row>
    <row r="1174" spans="1:13" x14ac:dyDescent="0.55000000000000004">
      <c r="A1174">
        <v>1169</v>
      </c>
      <c r="C1174">
        <f t="shared" si="60"/>
        <v>0.22425220360506956</v>
      </c>
      <c r="D1174">
        <f t="shared" si="61"/>
        <v>-4.7558922139124209E-5</v>
      </c>
      <c r="E1174" s="2">
        <f t="shared" si="62"/>
        <v>4.7769298776965475E-3</v>
      </c>
      <c r="K1174">
        <v>1169</v>
      </c>
      <c r="L1174" s="14">
        <v>3.5108071821028598E-4</v>
      </c>
      <c r="M1174" s="14">
        <v>0.155136866105376</v>
      </c>
    </row>
    <row r="1175" spans="1:13" x14ac:dyDescent="0.55000000000000004">
      <c r="A1175">
        <v>1170</v>
      </c>
      <c r="C1175">
        <f t="shared" si="60"/>
        <v>0.21965861966639752</v>
      </c>
      <c r="D1175">
        <f t="shared" si="61"/>
        <v>-3.6913500186920768E-4</v>
      </c>
      <c r="E1175" s="2">
        <f t="shared" si="62"/>
        <v>4.1505072804059495E-6</v>
      </c>
      <c r="K1175">
        <v>1170</v>
      </c>
      <c r="L1175" s="14">
        <v>2.66337946905251E-5</v>
      </c>
      <c r="M1175" s="14">
        <v>0.21762134028437699</v>
      </c>
    </row>
    <row r="1176" spans="1:13" x14ac:dyDescent="0.55000000000000004">
      <c r="A1176">
        <v>1171</v>
      </c>
      <c r="C1176">
        <f t="shared" si="60"/>
        <v>0.15993535222818242</v>
      </c>
      <c r="D1176">
        <f t="shared" si="61"/>
        <v>-5.9806597687925202E-4</v>
      </c>
      <c r="E1176" s="2">
        <f t="shared" si="62"/>
        <v>4.3120035326460965E-3</v>
      </c>
      <c r="K1176">
        <v>1171</v>
      </c>
      <c r="L1176" s="14">
        <v>-3.0448372793354502E-4</v>
      </c>
      <c r="M1176" s="14">
        <v>0.22560119976437201</v>
      </c>
    </row>
    <row r="1177" spans="1:13" x14ac:dyDescent="0.55000000000000004">
      <c r="A1177">
        <v>1172</v>
      </c>
      <c r="C1177">
        <f t="shared" si="60"/>
        <v>6.0071682550717272E-2</v>
      </c>
      <c r="D1177">
        <f t="shared" si="61"/>
        <v>-6.7689499792421824E-4</v>
      </c>
      <c r="E1177" s="2">
        <f t="shared" si="62"/>
        <v>1.3690440702060151E-2</v>
      </c>
      <c r="K1177">
        <v>1172</v>
      </c>
      <c r="L1177" s="14">
        <v>-5.5934141201674297E-4</v>
      </c>
      <c r="M1177" s="14">
        <v>0.177077839235142</v>
      </c>
    </row>
    <row r="1178" spans="1:13" x14ac:dyDescent="0.55000000000000004">
      <c r="A1178">
        <v>1173</v>
      </c>
      <c r="C1178">
        <f t="shared" si="60"/>
        <v>-5.4868713235865181E-2</v>
      </c>
      <c r="D1178">
        <f t="shared" si="61"/>
        <v>-5.8583764230650244E-4</v>
      </c>
      <c r="E1178" s="2">
        <f t="shared" si="62"/>
        <v>1.9341285030677762E-2</v>
      </c>
      <c r="K1178">
        <v>1173</v>
      </c>
      <c r="L1178" s="14">
        <v>-6.7410856955814195E-4</v>
      </c>
      <c r="M1178" s="14">
        <v>8.4204235358308802E-2</v>
      </c>
    </row>
    <row r="1179" spans="1:13" x14ac:dyDescent="0.55000000000000004">
      <c r="A1179">
        <v>1174</v>
      </c>
      <c r="C1179">
        <f t="shared" si="60"/>
        <v>-0.15603821854145511</v>
      </c>
      <c r="D1179">
        <f t="shared" si="61"/>
        <v>-3.4774738694858258E-4</v>
      </c>
      <c r="E1179" s="2">
        <f t="shared" si="62"/>
        <v>1.5946481033355924E-2</v>
      </c>
      <c r="K1179">
        <v>1174</v>
      </c>
      <c r="L1179" s="14">
        <v>-6.2004105398774201E-4</v>
      </c>
      <c r="M1179" s="14">
        <v>-2.9758841629166199E-2</v>
      </c>
    </row>
    <row r="1180" spans="1:13" x14ac:dyDescent="0.55000000000000004">
      <c r="A1180">
        <v>1175</v>
      </c>
      <c r="C1180">
        <f t="shared" si="60"/>
        <v>-0.21804542001809626</v>
      </c>
      <c r="D1180">
        <f t="shared" si="61"/>
        <v>-2.2379867400509848E-5</v>
      </c>
      <c r="E1180" s="2">
        <f t="shared" si="62"/>
        <v>6.6874430389032386E-3</v>
      </c>
      <c r="K1180">
        <v>1175</v>
      </c>
      <c r="L1180" s="14">
        <v>-4.10680409990664E-4</v>
      </c>
      <c r="M1180" s="14">
        <v>-0.13626863212016499</v>
      </c>
    </row>
    <row r="1181" spans="1:13" x14ac:dyDescent="0.55000000000000004">
      <c r="A1181">
        <v>1176</v>
      </c>
      <c r="C1181">
        <f t="shared" si="60"/>
        <v>-0.22532781710344332</v>
      </c>
      <c r="D1181">
        <f t="shared" si="61"/>
        <v>3.0860452713377958E-4</v>
      </c>
      <c r="E1181" s="2">
        <f t="shared" si="62"/>
        <v>2.7817965934159042E-4</v>
      </c>
      <c r="K1181">
        <v>1176</v>
      </c>
      <c r="L1181" s="14">
        <v>-9.8462309635122399E-5</v>
      </c>
      <c r="M1181" s="14">
        <v>-0.20864909834744799</v>
      </c>
    </row>
    <row r="1182" spans="1:13" x14ac:dyDescent="0.55000000000000004">
      <c r="A1182">
        <v>1177</v>
      </c>
      <c r="C1182">
        <f t="shared" si="60"/>
        <v>-0.17605768162988927</v>
      </c>
      <c r="D1182">
        <f t="shared" si="61"/>
        <v>5.621356902265729E-4</v>
      </c>
      <c r="E1182" s="2">
        <f t="shared" si="62"/>
        <v>2.7788102761128475E-3</v>
      </c>
      <c r="K1182">
        <v>1177</v>
      </c>
      <c r="L1182" s="14">
        <v>2.38416286984359E-4</v>
      </c>
      <c r="M1182" s="14">
        <v>-0.22877210352857699</v>
      </c>
    </row>
    <row r="1183" spans="1:13" x14ac:dyDescent="0.55000000000000004">
      <c r="A1183">
        <v>1178</v>
      </c>
      <c r="C1183">
        <f t="shared" si="60"/>
        <v>-8.2600779069025271E-2</v>
      </c>
      <c r="D1183">
        <f t="shared" si="61"/>
        <v>6.7458264395369599E-4</v>
      </c>
      <c r="E1183" s="2">
        <f t="shared" si="62"/>
        <v>1.1880332299982952E-2</v>
      </c>
      <c r="K1183">
        <v>1178</v>
      </c>
      <c r="L1183" s="14">
        <v>5.1558204550134097E-4</v>
      </c>
      <c r="M1183" s="14">
        <v>-0.19159771618187699</v>
      </c>
    </row>
    <row r="1184" spans="1:13" x14ac:dyDescent="0.55000000000000004">
      <c r="A1184">
        <v>1179</v>
      </c>
      <c r="C1184">
        <f t="shared" si="60"/>
        <v>3.1587177951740993E-2</v>
      </c>
      <c r="D1184">
        <f t="shared" si="61"/>
        <v>6.1772357312356253E-4</v>
      </c>
      <c r="E1184" s="2">
        <f t="shared" si="62"/>
        <v>1.905053353084795E-2</v>
      </c>
      <c r="K1184">
        <v>1179</v>
      </c>
      <c r="L1184" s="14">
        <v>6.6361708228370895E-4</v>
      </c>
      <c r="M1184" s="14">
        <v>-0.10643649223148501</v>
      </c>
    </row>
    <row r="1185" spans="1:13" x14ac:dyDescent="0.55000000000000004">
      <c r="A1185">
        <v>1180</v>
      </c>
      <c r="C1185">
        <f t="shared" si="60"/>
        <v>0.13784741911122569</v>
      </c>
      <c r="D1185">
        <f t="shared" si="61"/>
        <v>4.0582890602130188E-4</v>
      </c>
      <c r="E1185" s="2">
        <f t="shared" si="62"/>
        <v>1.7546978246120098E-2</v>
      </c>
      <c r="K1185">
        <v>1180</v>
      </c>
      <c r="L1185" s="14">
        <v>6.4544510402662003E-4</v>
      </c>
      <c r="M1185" s="14">
        <v>5.3824114823424396E-3</v>
      </c>
    </row>
    <row r="1186" spans="1:13" x14ac:dyDescent="0.55000000000000004">
      <c r="A1186">
        <v>1181</v>
      </c>
      <c r="C1186">
        <f t="shared" si="60"/>
        <v>0.20951086366750171</v>
      </c>
      <c r="D1186">
        <f t="shared" si="61"/>
        <v>9.2079737702518061E-5</v>
      </c>
      <c r="E1186" s="2">
        <f t="shared" si="62"/>
        <v>8.771747314714121E-3</v>
      </c>
      <c r="K1186">
        <v>1181</v>
      </c>
      <c r="L1186" s="14">
        <v>4.65617395415331E-4</v>
      </c>
      <c r="M1186" s="14">
        <v>0.11585325685036101</v>
      </c>
    </row>
    <row r="1187" spans="1:13" x14ac:dyDescent="0.55000000000000004">
      <c r="A1187">
        <v>1182</v>
      </c>
      <c r="C1187">
        <f t="shared" si="60"/>
        <v>0.22859149758221473</v>
      </c>
      <c r="D1187">
        <f t="shared" si="61"/>
        <v>-2.4477950389256302E-4</v>
      </c>
      <c r="E1187" s="2">
        <f t="shared" si="62"/>
        <v>9.7866126663891757E-4</v>
      </c>
      <c r="K1187">
        <v>1182</v>
      </c>
      <c r="L1187" s="14">
        <v>1.6917292164165599E-4</v>
      </c>
      <c r="M1187" s="14">
        <v>0.19730793533877899</v>
      </c>
    </row>
    <row r="1188" spans="1:13" x14ac:dyDescent="0.55000000000000004">
      <c r="A1188">
        <v>1183</v>
      </c>
      <c r="C1188">
        <f t="shared" si="60"/>
        <v>0.19030048393089022</v>
      </c>
      <c r="D1188">
        <f t="shared" si="61"/>
        <v>-5.2020424955281583E-4</v>
      </c>
      <c r="E1188" s="2">
        <f t="shared" si="62"/>
        <v>1.5245224485601785E-3</v>
      </c>
      <c r="K1188">
        <v>1183</v>
      </c>
      <c r="L1188" s="14">
        <v>-1.6964195982978599E-4</v>
      </c>
      <c r="M1188" s="14">
        <v>0.22934561741203199</v>
      </c>
    </row>
    <row r="1189" spans="1:13" x14ac:dyDescent="0.55000000000000004">
      <c r="A1189">
        <v>1184</v>
      </c>
      <c r="C1189">
        <f t="shared" si="60"/>
        <v>0.10424806002914577</v>
      </c>
      <c r="D1189">
        <f t="shared" si="61"/>
        <v>-6.6506869361294442E-4</v>
      </c>
      <c r="E1189" s="2">
        <f t="shared" si="62"/>
        <v>9.9389348731451742E-3</v>
      </c>
      <c r="K1189">
        <v>1184</v>
      </c>
      <c r="L1189" s="14">
        <v>-4.65968960079542E-4</v>
      </c>
      <c r="M1189" s="14">
        <v>0.20394226684752201</v>
      </c>
    </row>
    <row r="1190" spans="1:13" x14ac:dyDescent="0.55000000000000004">
      <c r="A1190">
        <v>1185</v>
      </c>
      <c r="C1190">
        <f t="shared" si="60"/>
        <v>-7.9684295649742696E-3</v>
      </c>
      <c r="D1190">
        <f t="shared" si="61"/>
        <v>-6.4301491411316648E-4</v>
      </c>
      <c r="E1190" s="2">
        <f t="shared" si="62"/>
        <v>1.8340943604458877E-2</v>
      </c>
      <c r="K1190">
        <v>1185</v>
      </c>
      <c r="L1190" s="14">
        <v>-6.4559114361581102E-4</v>
      </c>
      <c r="M1190" s="14">
        <v>0.12746031038507799</v>
      </c>
    </row>
    <row r="1191" spans="1:13" x14ac:dyDescent="0.55000000000000004">
      <c r="A1191">
        <v>1186</v>
      </c>
      <c r="C1191">
        <f t="shared" si="60"/>
        <v>-0.11818501129946829</v>
      </c>
      <c r="D1191">
        <f t="shared" si="61"/>
        <v>-4.5957794485109951E-4</v>
      </c>
      <c r="E1191" s="2">
        <f t="shared" si="62"/>
        <v>1.8834855966778984E-2</v>
      </c>
      <c r="K1191">
        <v>1186</v>
      </c>
      <c r="L1191" s="14">
        <v>-6.6352102027680403E-4</v>
      </c>
      <c r="M1191" s="14">
        <v>1.9055128480331501E-2</v>
      </c>
    </row>
    <row r="1192" spans="1:13" x14ac:dyDescent="0.55000000000000004">
      <c r="A1192">
        <v>1187</v>
      </c>
      <c r="C1192">
        <f t="shared" si="60"/>
        <v>-0.19873964634017571</v>
      </c>
      <c r="D1192">
        <f t="shared" si="61"/>
        <v>-1.6079659856787129E-4</v>
      </c>
      <c r="E1192" s="2">
        <f t="shared" si="62"/>
        <v>1.0944741332265039E-2</v>
      </c>
      <c r="K1192">
        <v>1187</v>
      </c>
      <c r="L1192" s="14">
        <v>-5.1526794122389605E-4</v>
      </c>
      <c r="M1192" s="14">
        <v>-9.4122528561749796E-2</v>
      </c>
    </row>
    <row r="1193" spans="1:13" x14ac:dyDescent="0.55000000000000004">
      <c r="A1193">
        <v>1188</v>
      </c>
      <c r="C1193">
        <f t="shared" si="60"/>
        <v>-0.22941481924957075</v>
      </c>
      <c r="D1193">
        <f t="shared" si="61"/>
        <v>1.7834130463313913E-4</v>
      </c>
      <c r="E1193" s="2">
        <f t="shared" si="62"/>
        <v>2.0874120594738597E-3</v>
      </c>
      <c r="K1193">
        <v>1188</v>
      </c>
      <c r="L1193" s="14">
        <v>-2.3796280980121999E-4</v>
      </c>
      <c r="M1193" s="14">
        <v>-0.183726614431764</v>
      </c>
    </row>
    <row r="1194" spans="1:13" x14ac:dyDescent="0.55000000000000004">
      <c r="A1194">
        <v>1189</v>
      </c>
      <c r="C1194">
        <f t="shared" si="60"/>
        <v>-0.20251170820843398</v>
      </c>
      <c r="D1194">
        <f t="shared" si="61"/>
        <v>4.7271929950798159E-4</v>
      </c>
      <c r="E1194" s="2">
        <f t="shared" si="62"/>
        <v>6.1521469128904065E-4</v>
      </c>
      <c r="K1194">
        <v>1189</v>
      </c>
      <c r="L1194" s="14">
        <v>9.8941583550269901E-5</v>
      </c>
      <c r="M1194" s="14">
        <v>-0.227315229960174</v>
      </c>
    </row>
    <row r="1195" spans="1:13" x14ac:dyDescent="0.55000000000000004">
      <c r="A1195">
        <v>1190</v>
      </c>
      <c r="C1195">
        <f t="shared" si="60"/>
        <v>-0.12478242701580672</v>
      </c>
      <c r="D1195">
        <f t="shared" si="61"/>
        <v>6.4845471433903651E-4</v>
      </c>
      <c r="E1195" s="2">
        <f t="shared" si="62"/>
        <v>7.9546614828917197E-3</v>
      </c>
      <c r="K1195">
        <v>1190</v>
      </c>
      <c r="L1195" s="14">
        <v>4.11065443512572E-4</v>
      </c>
      <c r="M1195" s="14">
        <v>-0.21397133598374801</v>
      </c>
    </row>
    <row r="1196" spans="1:13" x14ac:dyDescent="0.55000000000000004">
      <c r="A1196">
        <v>1191</v>
      </c>
      <c r="C1196">
        <f t="shared" si="60"/>
        <v>-1.5735386847105435E-2</v>
      </c>
      <c r="D1196">
        <f t="shared" si="61"/>
        <v>6.6144166421389095E-4</v>
      </c>
      <c r="E1196" s="2">
        <f t="shared" si="62"/>
        <v>1.7240111917087277E-2</v>
      </c>
      <c r="K1196">
        <v>1191</v>
      </c>
      <c r="L1196" s="14">
        <v>6.2023541308227305E-4</v>
      </c>
      <c r="M1196" s="14">
        <v>-0.147036993528392</v>
      </c>
    </row>
    <row r="1197" spans="1:13" x14ac:dyDescent="0.55000000000000004">
      <c r="A1197">
        <v>1192</v>
      </c>
      <c r="C1197">
        <f t="shared" si="60"/>
        <v>9.7260903744553415E-2</v>
      </c>
      <c r="D1197">
        <f t="shared" si="61"/>
        <v>5.0842069845628141E-4</v>
      </c>
      <c r="E1197" s="2">
        <f t="shared" si="62"/>
        <v>1.9750712351927213E-2</v>
      </c>
      <c r="K1197">
        <v>1192</v>
      </c>
      <c r="L1197" s="14">
        <v>6.7406357578435501E-4</v>
      </c>
      <c r="M1197" s="14">
        <v>-4.3276323892564902E-2</v>
      </c>
    </row>
    <row r="1198" spans="1:13" x14ac:dyDescent="0.55000000000000004">
      <c r="A1198">
        <v>1193</v>
      </c>
      <c r="C1198">
        <f t="shared" si="60"/>
        <v>0.18584675759368818</v>
      </c>
      <c r="D1198">
        <f t="shared" si="61"/>
        <v>2.2779685404505893E-4</v>
      </c>
      <c r="E1198" s="2">
        <f t="shared" si="62"/>
        <v>1.3115652223215313E-2</v>
      </c>
      <c r="K1198">
        <v>1193</v>
      </c>
      <c r="L1198" s="14">
        <v>5.5906833434440396E-4</v>
      </c>
      <c r="M1198" s="14">
        <v>7.1323169528978506E-2</v>
      </c>
    </row>
    <row r="1199" spans="1:13" x14ac:dyDescent="0.55000000000000004">
      <c r="A1199">
        <v>1194</v>
      </c>
      <c r="C1199">
        <f t="shared" si="60"/>
        <v>0.22778899262591623</v>
      </c>
      <c r="D1199">
        <f t="shared" si="61"/>
        <v>-1.0999919915315114E-4</v>
      </c>
      <c r="E1199" s="2">
        <f t="shared" si="62"/>
        <v>3.5676322766375421E-3</v>
      </c>
      <c r="K1199">
        <v>1194</v>
      </c>
      <c r="L1199" s="14">
        <v>3.0405096035974203E-4</v>
      </c>
      <c r="M1199" s="14">
        <v>0.16805933268516701</v>
      </c>
    </row>
    <row r="1200" spans="1:13" x14ac:dyDescent="0.55000000000000004">
      <c r="A1200">
        <v>1195</v>
      </c>
      <c r="C1200">
        <f t="shared" si="60"/>
        <v>0.21256099192068553</v>
      </c>
      <c r="D1200">
        <f t="shared" si="61"/>
        <v>-4.2018777196442433E-4</v>
      </c>
      <c r="E1200" s="2">
        <f t="shared" si="62"/>
        <v>1.028804791299958E-4</v>
      </c>
      <c r="K1200">
        <v>1195</v>
      </c>
      <c r="L1200" s="14">
        <v>-2.71178628422371E-5</v>
      </c>
      <c r="M1200" s="14">
        <v>0.22270399340594599</v>
      </c>
    </row>
    <row r="1201" spans="1:13" x14ac:dyDescent="0.55000000000000004">
      <c r="A1201">
        <v>1196</v>
      </c>
      <c r="C1201">
        <f t="shared" si="60"/>
        <v>0.14398466267395046</v>
      </c>
      <c r="D1201">
        <f t="shared" si="61"/>
        <v>-6.2491807086885963E-4</v>
      </c>
      <c r="E1201" s="2">
        <f t="shared" si="62"/>
        <v>6.0196486501447911E-3</v>
      </c>
      <c r="K1201">
        <v>1196</v>
      </c>
      <c r="L1201" s="14">
        <v>-3.51494849068371E-4</v>
      </c>
      <c r="M1201" s="14">
        <v>0.22157105742293201</v>
      </c>
    </row>
    <row r="1202" spans="1:13" x14ac:dyDescent="0.55000000000000004">
      <c r="A1202">
        <v>1197</v>
      </c>
      <c r="C1202">
        <f t="shared" si="60"/>
        <v>3.9271218052190332E-2</v>
      </c>
      <c r="D1202">
        <f t="shared" si="61"/>
        <v>-6.7280710621410531E-4</v>
      </c>
      <c r="E1202" s="2">
        <f t="shared" si="62"/>
        <v>1.5793717388713397E-2</v>
      </c>
      <c r="K1202">
        <v>1197</v>
      </c>
      <c r="L1202" s="14">
        <v>-5.8783776982959299E-4</v>
      </c>
      <c r="M1202" s="14">
        <v>0.16494427558129399</v>
      </c>
    </row>
    <row r="1203" spans="1:13" x14ac:dyDescent="0.55000000000000004">
      <c r="A1203">
        <v>1198</v>
      </c>
      <c r="C1203">
        <f t="shared" si="60"/>
        <v>-7.5298474528608536E-2</v>
      </c>
      <c r="D1203">
        <f t="shared" si="61"/>
        <v>-5.5183573955007567E-4</v>
      </c>
      <c r="E1203" s="2">
        <f t="shared" si="62"/>
        <v>2.0250613755695552E-2</v>
      </c>
      <c r="K1203">
        <v>1198</v>
      </c>
      <c r="L1203" s="14">
        <v>-6.7695307445621799E-4</v>
      </c>
      <c r="M1203" s="14">
        <v>6.7006176680322604E-2</v>
      </c>
    </row>
    <row r="1204" spans="1:13" x14ac:dyDescent="0.55000000000000004">
      <c r="A1204">
        <v>1199</v>
      </c>
      <c r="C1204">
        <f t="shared" si="60"/>
        <v>-0.17096983716918107</v>
      </c>
      <c r="D1204">
        <f t="shared" si="61"/>
        <v>-2.9236523403428744E-4</v>
      </c>
      <c r="E1204" s="2">
        <f t="shared" si="62"/>
        <v>1.519199280623796E-2</v>
      </c>
      <c r="K1204">
        <v>1199</v>
      </c>
      <c r="L1204" s="14">
        <v>-5.9652128207329195E-4</v>
      </c>
      <c r="M1204" s="14">
        <v>-4.7714034846377797E-2</v>
      </c>
    </row>
    <row r="1205" spans="1:13" x14ac:dyDescent="0.55000000000000004">
      <c r="A1205">
        <v>1200</v>
      </c>
      <c r="C1205">
        <f t="shared" si="60"/>
        <v>-0.22373137443882035</v>
      </c>
      <c r="D1205">
        <f t="shared" si="61"/>
        <v>4.0482782653423078E-5</v>
      </c>
      <c r="E1205" s="2">
        <f t="shared" si="62"/>
        <v>5.3651822058359052E-3</v>
      </c>
      <c r="K1205">
        <v>1200</v>
      </c>
      <c r="L1205" s="14">
        <v>-3.6668703404573599E-4</v>
      </c>
      <c r="M1205" s="14">
        <v>-0.15048397034941999</v>
      </c>
    </row>
    <row r="1206" spans="1:13" x14ac:dyDescent="0.55000000000000004">
      <c r="A1206">
        <v>1201</v>
      </c>
      <c r="C1206">
        <f t="shared" si="60"/>
        <v>-0.22034105260802117</v>
      </c>
      <c r="D1206">
        <f t="shared" si="61"/>
        <v>3.6317047420350958E-4</v>
      </c>
      <c r="E1206" s="2">
        <f t="shared" si="62"/>
        <v>2.2817729051013307E-5</v>
      </c>
      <c r="K1206">
        <v>1201</v>
      </c>
      <c r="L1206" s="14">
        <v>-4.5013743580214103E-5</v>
      </c>
      <c r="M1206" s="14">
        <v>-0.21556426194367201</v>
      </c>
    </row>
    <row r="1207" spans="1:13" x14ac:dyDescent="0.55000000000000004">
      <c r="A1207">
        <v>1202</v>
      </c>
      <c r="C1207">
        <f t="shared" si="60"/>
        <v>-0.16164977099397027</v>
      </c>
      <c r="D1207">
        <f t="shared" si="61"/>
        <v>5.9471003175659803E-4</v>
      </c>
      <c r="E1207" s="2">
        <f t="shared" si="62"/>
        <v>4.2256988928535948E-3</v>
      </c>
      <c r="K1207">
        <v>1202</v>
      </c>
      <c r="L1207" s="14">
        <v>2.8793351820996499E-4</v>
      </c>
      <c r="M1207" s="14">
        <v>-0.22665514687053601</v>
      </c>
    </row>
    <row r="1208" spans="1:13" x14ac:dyDescent="0.55000000000000004">
      <c r="A1208">
        <v>1203</v>
      </c>
      <c r="C1208">
        <f t="shared" si="60"/>
        <v>-6.2387804167539904E-2</v>
      </c>
      <c r="D1208">
        <f t="shared" si="61"/>
        <v>6.7698990683267809E-4</v>
      </c>
      <c r="E1208" s="2">
        <f t="shared" si="62"/>
        <v>1.4063834775321896E-2</v>
      </c>
      <c r="K1208">
        <v>1203</v>
      </c>
      <c r="L1208" s="14">
        <v>5.4876604415459004E-4</v>
      </c>
      <c r="M1208" s="14">
        <v>-0.18097884419722299</v>
      </c>
    </row>
    <row r="1209" spans="1:13" x14ac:dyDescent="0.55000000000000004">
      <c r="A1209">
        <v>1204</v>
      </c>
      <c r="C1209">
        <f t="shared" si="60"/>
        <v>5.253218647426134E-2</v>
      </c>
      <c r="D1209">
        <f t="shared" si="61"/>
        <v>5.893595851099566E-4</v>
      </c>
      <c r="E1209" s="2">
        <f t="shared" si="62"/>
        <v>2.0308374376513276E-2</v>
      </c>
      <c r="K1209">
        <v>1204</v>
      </c>
      <c r="L1209" s="14">
        <v>6.7215671004331097E-4</v>
      </c>
      <c r="M1209" s="14">
        <v>-8.99752672834747E-2</v>
      </c>
    </row>
    <row r="1210" spans="1:13" x14ac:dyDescent="0.55000000000000004">
      <c r="A1210">
        <v>1205</v>
      </c>
      <c r="C1210">
        <f t="shared" si="60"/>
        <v>0.15426770560144029</v>
      </c>
      <c r="D1210">
        <f t="shared" si="61"/>
        <v>3.5381243024110729E-4</v>
      </c>
      <c r="E1210" s="2">
        <f t="shared" si="62"/>
        <v>1.7083674715135708E-2</v>
      </c>
      <c r="K1210">
        <v>1205</v>
      </c>
      <c r="L1210" s="14">
        <v>6.2720155814418004E-4</v>
      </c>
      <c r="M1210" s="14">
        <v>2.3563173487455399E-2</v>
      </c>
    </row>
    <row r="1211" spans="1:13" x14ac:dyDescent="0.55000000000000004">
      <c r="A1211">
        <v>1206</v>
      </c>
      <c r="C1211">
        <f t="shared" si="60"/>
        <v>0.21728528232856573</v>
      </c>
      <c r="D1211">
        <f t="shared" si="61"/>
        <v>2.9465813156055199E-5</v>
      </c>
      <c r="E1211" s="2">
        <f t="shared" si="62"/>
        <v>7.4106635607361785E-3</v>
      </c>
      <c r="K1211">
        <v>1206</v>
      </c>
      <c r="L1211" s="14">
        <v>4.2515988513184899E-4</v>
      </c>
      <c r="M1211" s="14">
        <v>0.13120007128313599</v>
      </c>
    </row>
    <row r="1212" spans="1:13" x14ac:dyDescent="0.55000000000000004">
      <c r="A1212">
        <v>1207</v>
      </c>
      <c r="C1212">
        <f t="shared" si="60"/>
        <v>0.22576883320195787</v>
      </c>
      <c r="D1212">
        <f t="shared" si="61"/>
        <v>-3.0227610194105345E-4</v>
      </c>
      <c r="E1212" s="2">
        <f t="shared" si="62"/>
        <v>3.9171280922897707E-4</v>
      </c>
      <c r="K1212">
        <v>1207</v>
      </c>
      <c r="L1212" s="14">
        <v>1.1663428138780099E-4</v>
      </c>
      <c r="M1212" s="14">
        <v>0.20597709731980299</v>
      </c>
    </row>
    <row r="1213" spans="1:13" x14ac:dyDescent="0.55000000000000004">
      <c r="A1213">
        <v>1208</v>
      </c>
      <c r="C1213">
        <f t="shared" si="60"/>
        <v>0.17758916577173872</v>
      </c>
      <c r="D1213">
        <f t="shared" si="61"/>
        <v>-5.5815308692548225E-4</v>
      </c>
      <c r="E1213" s="2">
        <f t="shared" si="62"/>
        <v>2.6601576098093009E-3</v>
      </c>
      <c r="K1213">
        <v>1208</v>
      </c>
      <c r="L1213" s="14">
        <v>-2.21103101676374E-4</v>
      </c>
      <c r="M1213" s="14">
        <v>0.22916588154358</v>
      </c>
    </row>
    <row r="1214" spans="1:13" x14ac:dyDescent="0.55000000000000004">
      <c r="A1214">
        <v>1209</v>
      </c>
      <c r="C1214">
        <f t="shared" si="60"/>
        <v>8.4838361015658018E-2</v>
      </c>
      <c r="D1214">
        <f t="shared" si="61"/>
        <v>-6.7394541202729251E-4</v>
      </c>
      <c r="E1214" s="2">
        <f t="shared" si="62"/>
        <v>1.2126477846203748E-2</v>
      </c>
      <c r="K1214">
        <v>1209</v>
      </c>
      <c r="L1214" s="14">
        <v>-5.0346384130163795E-4</v>
      </c>
      <c r="M1214" s="14">
        <v>0.19495864909284999</v>
      </c>
    </row>
    <row r="1215" spans="1:13" x14ac:dyDescent="0.55000000000000004">
      <c r="A1215">
        <v>1210</v>
      </c>
      <c r="C1215">
        <f t="shared" si="60"/>
        <v>-2.9205084104440619E-2</v>
      </c>
      <c r="D1215">
        <f t="shared" si="61"/>
        <v>-6.2059164435358913E-4</v>
      </c>
      <c r="E1215" s="2">
        <f t="shared" si="62"/>
        <v>1.9917083493867411E-2</v>
      </c>
      <c r="K1215">
        <v>1210</v>
      </c>
      <c r="L1215" s="14">
        <v>-6.5972893860998395E-4</v>
      </c>
      <c r="M1215" s="14">
        <v>0.111922813541161</v>
      </c>
    </row>
    <row r="1216" spans="1:13" x14ac:dyDescent="0.55000000000000004">
      <c r="A1216">
        <v>1211</v>
      </c>
      <c r="C1216">
        <f t="shared" si="60"/>
        <v>-0.13591866870870514</v>
      </c>
      <c r="D1216">
        <f t="shared" si="61"/>
        <v>-4.11482454982186E-4</v>
      </c>
      <c r="E1216" s="2">
        <f t="shared" si="62"/>
        <v>1.8707095270058541E-2</v>
      </c>
      <c r="K1216">
        <v>1211</v>
      </c>
      <c r="L1216" s="14">
        <v>-6.5076083058225099E-4</v>
      </c>
      <c r="M1216" s="14">
        <v>8.5521501936095304E-4</v>
      </c>
    </row>
    <row r="1217" spans="1:13" x14ac:dyDescent="0.55000000000000004">
      <c r="A1217">
        <v>1212</v>
      </c>
      <c r="C1217">
        <f t="shared" si="60"/>
        <v>-0.20851953240536997</v>
      </c>
      <c r="D1217">
        <f t="shared" si="61"/>
        <v>-9.9099842774166922E-5</v>
      </c>
      <c r="E1217" s="2">
        <f t="shared" si="62"/>
        <v>9.6222278198400141E-3</v>
      </c>
      <c r="K1217">
        <v>1212</v>
      </c>
      <c r="L1217" s="14">
        <v>-4.7880563550808703E-4</v>
      </c>
      <c r="M1217" s="14">
        <v>-0.11042657740940701</v>
      </c>
    </row>
    <row r="1218" spans="1:13" x14ac:dyDescent="0.55000000000000004">
      <c r="A1218">
        <v>1213</v>
      </c>
      <c r="C1218">
        <f t="shared" si="60"/>
        <v>-0.22878638871199627</v>
      </c>
      <c r="D1218">
        <f t="shared" si="61"/>
        <v>2.3815474111202472E-4</v>
      </c>
      <c r="E1218" s="2">
        <f t="shared" si="62"/>
        <v>1.2065230192767743E-3</v>
      </c>
      <c r="K1218">
        <v>1213</v>
      </c>
      <c r="L1218" s="14">
        <v>-1.8693059872640399E-4</v>
      </c>
      <c r="M1218" s="14">
        <v>-0.194051348489236</v>
      </c>
    </row>
    <row r="1219" spans="1:13" x14ac:dyDescent="0.55000000000000004">
      <c r="A1219">
        <v>1214</v>
      </c>
      <c r="C1219">
        <f t="shared" si="60"/>
        <v>-0.19163268388675614</v>
      </c>
      <c r="D1219">
        <f t="shared" si="61"/>
        <v>5.156375048831598E-4</v>
      </c>
      <c r="E1219" s="2">
        <f t="shared" si="62"/>
        <v>1.4019087291450097E-3</v>
      </c>
      <c r="K1219">
        <v>1214</v>
      </c>
      <c r="L1219" s="14">
        <v>1.51762366139553E-4</v>
      </c>
      <c r="M1219" s="14">
        <v>-0.22907475553276699</v>
      </c>
    </row>
    <row r="1220" spans="1:13" x14ac:dyDescent="0.55000000000000004">
      <c r="A1220">
        <v>1215</v>
      </c>
      <c r="C1220">
        <f t="shared" si="60"/>
        <v>-0.10638321470312895</v>
      </c>
      <c r="D1220">
        <f t="shared" si="61"/>
        <v>6.6370612370551503E-4</v>
      </c>
      <c r="E1220" s="2">
        <f t="shared" si="62"/>
        <v>1.0068467650657978E-2</v>
      </c>
      <c r="K1220">
        <v>1215</v>
      </c>
      <c r="L1220" s="14">
        <v>4.5244550494048899E-4</v>
      </c>
      <c r="M1220" s="14">
        <v>-0.206724968976502</v>
      </c>
    </row>
    <row r="1221" spans="1:13" x14ac:dyDescent="0.55000000000000004">
      <c r="A1221">
        <v>1216</v>
      </c>
      <c r="C1221">
        <f t="shared" si="60"/>
        <v>5.5661989907798111E-3</v>
      </c>
      <c r="D1221">
        <f t="shared" si="61"/>
        <v>6.4519849529482949E-4</v>
      </c>
      <c r="E1221" s="2">
        <f t="shared" si="62"/>
        <v>1.9089796718376149E-2</v>
      </c>
      <c r="K1221">
        <v>1216</v>
      </c>
      <c r="L1221" s="14">
        <v>6.3981086026093799E-4</v>
      </c>
      <c r="M1221" s="14">
        <v>-0.132599631511469</v>
      </c>
    </row>
    <row r="1222" spans="1:13" x14ac:dyDescent="0.55000000000000004">
      <c r="A1222">
        <v>1217</v>
      </c>
      <c r="C1222">
        <f t="shared" ref="C1222:C1285" si="63">$D$1*COS($B$2*(A1222-$L$2)+$B$1)</f>
        <v>0.1161186140641782</v>
      </c>
      <c r="D1222">
        <f t="shared" ref="D1222:D1285" si="64">$D$2*COS($B$2*(A1222-$L$3)+$B$3)</f>
        <v>4.647596442715006E-4</v>
      </c>
      <c r="E1222" s="2">
        <f t="shared" ref="E1222:E1285" si="65">(M1222-C1222)^2</f>
        <v>1.9989013514693576E-2</v>
      </c>
      <c r="K1222">
        <v>1217</v>
      </c>
      <c r="L1222" s="14">
        <v>6.6693161653061405E-4</v>
      </c>
      <c r="M1222" s="14">
        <v>-2.5263893745994598E-2</v>
      </c>
    </row>
    <row r="1223" spans="1:13" x14ac:dyDescent="0.55000000000000004">
      <c r="A1223">
        <v>1218</v>
      </c>
      <c r="C1223">
        <f t="shared" si="63"/>
        <v>0.19752770459385499</v>
      </c>
      <c r="D1223">
        <f t="shared" si="64"/>
        <v>1.676759188928604E-4</v>
      </c>
      <c r="E1223" s="2">
        <f t="shared" si="65"/>
        <v>1.1908999318567863E-2</v>
      </c>
      <c r="K1223">
        <v>1218</v>
      </c>
      <c r="L1223" s="14">
        <v>5.2701521209681996E-4</v>
      </c>
      <c r="M1223" s="14">
        <v>8.83993429339828E-2</v>
      </c>
    </row>
    <row r="1224" spans="1:13" x14ac:dyDescent="0.55000000000000004">
      <c r="A1224">
        <v>1219</v>
      </c>
      <c r="C1224">
        <f t="shared" si="63"/>
        <v>0.22936150482446946</v>
      </c>
      <c r="D1224">
        <f t="shared" si="64"/>
        <v>-1.7149092779845945E-4</v>
      </c>
      <c r="E1224" s="2">
        <f t="shared" si="65"/>
        <v>2.4442235249108961E-3</v>
      </c>
      <c r="K1224">
        <v>1219</v>
      </c>
      <c r="L1224" s="14">
        <v>2.5510457842835499E-4</v>
      </c>
      <c r="M1224" s="14">
        <v>0.179922415786433</v>
      </c>
    </row>
    <row r="1225" spans="1:13" x14ac:dyDescent="0.55000000000000004">
      <c r="A1225">
        <v>1220</v>
      </c>
      <c r="C1225">
        <f t="shared" si="63"/>
        <v>0.20363040190168585</v>
      </c>
      <c r="D1225">
        <f t="shared" si="64"/>
        <v>-4.6761716635581007E-4</v>
      </c>
      <c r="E1225" s="2">
        <f t="shared" si="65"/>
        <v>5.176717761036497E-4</v>
      </c>
      <c r="K1225">
        <v>1220</v>
      </c>
      <c r="L1225" s="14">
        <v>-8.0698579461401394E-5</v>
      </c>
      <c r="M1225" s="14">
        <v>0.226382803447537</v>
      </c>
    </row>
    <row r="1226" spans="1:13" x14ac:dyDescent="0.55000000000000004">
      <c r="A1226">
        <v>1221</v>
      </c>
      <c r="C1226">
        <f t="shared" si="63"/>
        <v>0.1267923602902494</v>
      </c>
      <c r="D1226">
        <f t="shared" si="64"/>
        <v>-6.463813527464794E-4</v>
      </c>
      <c r="E1226" s="2">
        <f t="shared" si="65"/>
        <v>7.9837536913614955E-3</v>
      </c>
      <c r="K1226">
        <v>1221</v>
      </c>
      <c r="L1226" s="14">
        <v>-3.9629027750740799E-4</v>
      </c>
      <c r="M1226" s="14">
        <v>0.21614421360825001</v>
      </c>
    </row>
    <row r="1227" spans="1:13" x14ac:dyDescent="0.55000000000000004">
      <c r="A1227">
        <v>1222</v>
      </c>
      <c r="C1227">
        <f t="shared" si="63"/>
        <v>1.813210881708548E-2</v>
      </c>
      <c r="D1227">
        <f t="shared" si="64"/>
        <v>-6.6291744423680008E-4</v>
      </c>
      <c r="E1227" s="2">
        <f t="shared" si="65"/>
        <v>1.7859343777484913E-2</v>
      </c>
      <c r="K1227">
        <v>1222</v>
      </c>
      <c r="L1227" s="14">
        <v>-6.1262861714528197E-4</v>
      </c>
      <c r="M1227" s="14">
        <v>0.15177096460942199</v>
      </c>
    </row>
    <row r="1228" spans="1:13" x14ac:dyDescent="0.55000000000000004">
      <c r="A1228">
        <v>1223</v>
      </c>
      <c r="C1228">
        <f t="shared" si="63"/>
        <v>-9.5078919774226195E-2</v>
      </c>
      <c r="D1228">
        <f t="shared" si="64"/>
        <v>-5.1307523041668724E-4</v>
      </c>
      <c r="E1228" s="2">
        <f t="shared" si="65"/>
        <v>2.0870036769541491E-2</v>
      </c>
      <c r="K1228">
        <v>1223</v>
      </c>
      <c r="L1228" s="14">
        <v>-6.7553031914709398E-4</v>
      </c>
      <c r="M1228" s="14">
        <v>4.9385736005453998E-2</v>
      </c>
    </row>
    <row r="1229" spans="1:13" x14ac:dyDescent="0.55000000000000004">
      <c r="A1229">
        <v>1224</v>
      </c>
      <c r="C1229">
        <f t="shared" si="63"/>
        <v>-0.18442714360740528</v>
      </c>
      <c r="D1229">
        <f t="shared" si="64"/>
        <v>-2.3446194853040723E-4</v>
      </c>
      <c r="E1229" s="2">
        <f t="shared" si="65"/>
        <v>1.417497096432266E-2</v>
      </c>
      <c r="K1229">
        <v>1224</v>
      </c>
      <c r="L1229" s="14">
        <v>-5.6924126203265898E-4</v>
      </c>
      <c r="M1229" s="14">
        <v>-6.5368456547944306E-2</v>
      </c>
    </row>
    <row r="1230" spans="1:13" x14ac:dyDescent="0.55000000000000004">
      <c r="A1230">
        <v>1225</v>
      </c>
      <c r="C1230">
        <f t="shared" si="63"/>
        <v>-0.2274880418111937</v>
      </c>
      <c r="D1230">
        <f t="shared" si="64"/>
        <v>1.0299634037084151E-4</v>
      </c>
      <c r="E1230" s="2">
        <f t="shared" si="65"/>
        <v>4.0624470020906378E-3</v>
      </c>
      <c r="K1230">
        <v>1225</v>
      </c>
      <c r="L1230" s="14">
        <v>-3.2038219952572799E-4</v>
      </c>
      <c r="M1230" s="14">
        <v>-0.16375071364244601</v>
      </c>
    </row>
    <row r="1231" spans="1:13" x14ac:dyDescent="0.55000000000000004">
      <c r="A1231">
        <v>1226</v>
      </c>
      <c r="C1231">
        <f t="shared" si="63"/>
        <v>-0.21345423658838661</v>
      </c>
      <c r="D1231">
        <f t="shared" si="64"/>
        <v>4.146047188288163E-4</v>
      </c>
      <c r="E1231" s="2">
        <f t="shared" si="65"/>
        <v>5.8772954231882983E-5</v>
      </c>
      <c r="K1231">
        <v>1226</v>
      </c>
      <c r="L1231" s="14">
        <v>8.71857235929492E-6</v>
      </c>
      <c r="M1231" s="14">
        <v>-0.221120588669519</v>
      </c>
    </row>
    <row r="1232" spans="1:13" x14ac:dyDescent="0.55000000000000004">
      <c r="A1232">
        <v>1227</v>
      </c>
      <c r="C1232">
        <f t="shared" si="63"/>
        <v>-0.14584791724064189</v>
      </c>
      <c r="D1232">
        <f t="shared" si="64"/>
        <v>6.2215605203677529E-4</v>
      </c>
      <c r="E1232" s="2">
        <f t="shared" si="65"/>
        <v>5.9693429812649156E-3</v>
      </c>
      <c r="K1232">
        <v>1227</v>
      </c>
      <c r="L1232" s="14">
        <v>3.3563572371083598E-4</v>
      </c>
      <c r="M1232" s="14">
        <v>-0.22310944053176601</v>
      </c>
    </row>
    <row r="1233" spans="1:13" x14ac:dyDescent="0.55000000000000004">
      <c r="A1233">
        <v>1228</v>
      </c>
      <c r="C1233">
        <f t="shared" si="63"/>
        <v>-4.163684489592593E-2</v>
      </c>
      <c r="D1233">
        <f t="shared" si="64"/>
        <v>6.735593301936553E-4</v>
      </c>
      <c r="E1233" s="2">
        <f t="shared" si="65"/>
        <v>1.6277244305793429E-2</v>
      </c>
      <c r="K1233">
        <v>1228</v>
      </c>
      <c r="L1233" s="14">
        <v>5.7849082592613095E-4</v>
      </c>
      <c r="M1233" s="14">
        <v>-0.16921914894234699</v>
      </c>
    </row>
    <row r="1234" spans="1:13" x14ac:dyDescent="0.55000000000000004">
      <c r="A1234">
        <v>1229</v>
      </c>
      <c r="C1234">
        <f t="shared" si="63"/>
        <v>7.3024197882538999E-2</v>
      </c>
      <c r="D1234">
        <f t="shared" si="64"/>
        <v>5.5591341397730448E-4</v>
      </c>
      <c r="E1234" s="2">
        <f t="shared" si="65"/>
        <v>2.1307553167019572E-2</v>
      </c>
      <c r="K1234">
        <v>1229</v>
      </c>
      <c r="L1234" s="14">
        <v>6.7645931209168097E-4</v>
      </c>
      <c r="M1234" s="14">
        <v>-7.29468717409298E-2</v>
      </c>
    </row>
    <row r="1235" spans="1:13" x14ac:dyDescent="0.55000000000000004">
      <c r="A1235">
        <v>1230</v>
      </c>
      <c r="C1235">
        <f t="shared" si="63"/>
        <v>0.16935770622029614</v>
      </c>
      <c r="D1235">
        <f t="shared" si="64"/>
        <v>2.9874494857976702E-4</v>
      </c>
      <c r="E1235" s="2">
        <f t="shared" si="65"/>
        <v>1.6323206375196932E-2</v>
      </c>
      <c r="K1235">
        <v>1230</v>
      </c>
      <c r="L1235" s="14">
        <v>6.0500436709495895E-4</v>
      </c>
      <c r="M1235" s="14">
        <v>4.1595402017542603E-2</v>
      </c>
    </row>
    <row r="1236" spans="1:13" x14ac:dyDescent="0.55000000000000004">
      <c r="A1236">
        <v>1231</v>
      </c>
      <c r="C1236">
        <f t="shared" si="63"/>
        <v>0.22318600007465877</v>
      </c>
      <c r="D1236">
        <f t="shared" si="64"/>
        <v>-3.3402201867586777E-5</v>
      </c>
      <c r="E1236" s="2">
        <f t="shared" si="65"/>
        <v>6.0010045155972193E-3</v>
      </c>
      <c r="K1236">
        <v>1231</v>
      </c>
      <c r="L1236" s="14">
        <v>3.8202232518469101E-4</v>
      </c>
      <c r="M1236" s="14">
        <v>0.14571984930158099</v>
      </c>
    </row>
    <row r="1237" spans="1:13" x14ac:dyDescent="0.55000000000000004">
      <c r="A1237">
        <v>1232</v>
      </c>
      <c r="C1237">
        <f t="shared" si="63"/>
        <v>0.22099931229829065</v>
      </c>
      <c r="D1237">
        <f t="shared" si="64"/>
        <v>-3.5716610370878718E-4</v>
      </c>
      <c r="E1237" s="2">
        <f t="shared" si="65"/>
        <v>5.8544778163492452E-5</v>
      </c>
      <c r="K1237">
        <v>1232</v>
      </c>
      <c r="L1237" s="14">
        <v>6.3360422037465295E-5</v>
      </c>
      <c r="M1237" s="14">
        <v>0.21334785634772199</v>
      </c>
    </row>
    <row r="1238" spans="1:13" x14ac:dyDescent="0.55000000000000004">
      <c r="A1238">
        <v>1233</v>
      </c>
      <c r="C1238">
        <f t="shared" si="63"/>
        <v>0.16334645543162818</v>
      </c>
      <c r="D1238">
        <f t="shared" si="64"/>
        <v>-5.9128884198323718E-4</v>
      </c>
      <c r="E1238" s="2">
        <f t="shared" si="65"/>
        <v>4.121012639124599E-3</v>
      </c>
      <c r="K1238">
        <v>1233</v>
      </c>
      <c r="L1238" s="14">
        <v>-2.7117049186856502E-4</v>
      </c>
      <c r="M1238" s="14">
        <v>0.227541569257562</v>
      </c>
    </row>
    <row r="1239" spans="1:13" x14ac:dyDescent="0.55000000000000004">
      <c r="A1239">
        <v>1234</v>
      </c>
      <c r="C1239">
        <f t="shared" si="63"/>
        <v>6.4697081321895236E-2</v>
      </c>
      <c r="D1239">
        <f t="shared" si="64"/>
        <v>-6.7701054430187378E-4</v>
      </c>
      <c r="E1239" s="2">
        <f t="shared" si="65"/>
        <v>1.4411763183607786E-2</v>
      </c>
      <c r="K1239">
        <v>1234</v>
      </c>
      <c r="L1239" s="14">
        <v>-5.3778507386651104E-4</v>
      </c>
      <c r="M1239" s="14">
        <v>0.18474608458142999</v>
      </c>
    </row>
    <row r="1240" spans="1:13" x14ac:dyDescent="0.55000000000000004">
      <c r="A1240">
        <v>1235</v>
      </c>
      <c r="C1240">
        <f t="shared" si="63"/>
        <v>-5.018989649324742E-2</v>
      </c>
      <c r="D1240">
        <f t="shared" si="64"/>
        <v>-5.9281687025194421E-4</v>
      </c>
      <c r="E1240" s="2">
        <f t="shared" si="65"/>
        <v>2.1277967462418983E-2</v>
      </c>
      <c r="K1240">
        <v>1235</v>
      </c>
      <c r="L1240" s="14">
        <v>-6.6970804793819799E-4</v>
      </c>
      <c r="M1240" s="14">
        <v>9.5679796940374998E-2</v>
      </c>
    </row>
    <row r="1241" spans="1:13" x14ac:dyDescent="0.55000000000000004">
      <c r="A1241">
        <v>1236</v>
      </c>
      <c r="C1241">
        <f t="shared" si="63"/>
        <v>-0.15248026820775168</v>
      </c>
      <c r="D1241">
        <f t="shared" si="64"/>
        <v>-3.5983865735799266E-4</v>
      </c>
      <c r="E1241" s="2">
        <f t="shared" si="65"/>
        <v>1.8260165224948659E-2</v>
      </c>
      <c r="K1241">
        <v>1236</v>
      </c>
      <c r="L1241" s="14">
        <v>-6.3389848683665295E-4</v>
      </c>
      <c r="M1241" s="14">
        <v>-1.7350089398765201E-2</v>
      </c>
    </row>
    <row r="1242" spans="1:13" x14ac:dyDescent="0.55000000000000004">
      <c r="A1242">
        <v>1237</v>
      </c>
      <c r="C1242">
        <f t="shared" si="63"/>
        <v>-0.21650130663127973</v>
      </c>
      <c r="D1242">
        <f t="shared" si="64"/>
        <v>-3.6548526266135538E-5</v>
      </c>
      <c r="E1242" s="2">
        <f t="shared" si="65"/>
        <v>8.1842361875320777E-3</v>
      </c>
      <c r="K1242">
        <v>1237</v>
      </c>
      <c r="L1242" s="14">
        <v>-4.3932511728614999E-4</v>
      </c>
      <c r="M1242" s="14">
        <v>-0.12603453821584401</v>
      </c>
    </row>
    <row r="1243" spans="1:13" x14ac:dyDescent="0.55000000000000004">
      <c r="A1243">
        <v>1238</v>
      </c>
      <c r="C1243">
        <f t="shared" si="63"/>
        <v>-0.22618508057650724</v>
      </c>
      <c r="D1243">
        <f t="shared" si="64"/>
        <v>2.9591451453769201E-4</v>
      </c>
      <c r="E1243" s="2">
        <f t="shared" si="65"/>
        <v>5.3048341154067263E-4</v>
      </c>
      <c r="K1243">
        <v>1238</v>
      </c>
      <c r="L1243" s="14">
        <v>-1.34720046736164E-4</v>
      </c>
      <c r="M1243" s="14">
        <v>-0.20315285507525199</v>
      </c>
    </row>
    <row r="1244" spans="1:13" x14ac:dyDescent="0.55000000000000004">
      <c r="A1244">
        <v>1239</v>
      </c>
      <c r="C1244">
        <f t="shared" si="63"/>
        <v>-0.17910116690064648</v>
      </c>
      <c r="D1244">
        <f t="shared" si="64"/>
        <v>5.541092495761461E-4</v>
      </c>
      <c r="E1244" s="2">
        <f t="shared" si="65"/>
        <v>2.5289948070308472E-3</v>
      </c>
      <c r="K1244">
        <v>1239</v>
      </c>
      <c r="L1244" s="14">
        <v>2.0362649526138799E-4</v>
      </c>
      <c r="M1244" s="14">
        <v>-0.22939027911224599</v>
      </c>
    </row>
    <row r="1245" spans="1:13" x14ac:dyDescent="0.55000000000000004">
      <c r="A1245">
        <v>1240</v>
      </c>
      <c r="C1245">
        <f t="shared" si="63"/>
        <v>-8.7066635486486688E-2</v>
      </c>
      <c r="D1245">
        <f t="shared" si="64"/>
        <v>6.7323424266809795E-4</v>
      </c>
      <c r="E1245" s="2">
        <f t="shared" si="65"/>
        <v>1.2345176376128739E-2</v>
      </c>
      <c r="K1245">
        <v>1240</v>
      </c>
      <c r="L1245" s="14">
        <v>4.9097351831365796E-4</v>
      </c>
      <c r="M1245" s="14">
        <v>-0.19817548471159899</v>
      </c>
    </row>
    <row r="1246" spans="1:13" x14ac:dyDescent="0.55000000000000004">
      <c r="A1246">
        <v>1241</v>
      </c>
      <c r="C1246">
        <f t="shared" si="63"/>
        <v>2.6819786215826823E-2</v>
      </c>
      <c r="D1246">
        <f t="shared" si="64"/>
        <v>6.233916315041394E-4</v>
      </c>
      <c r="E1246" s="2">
        <f t="shared" si="65"/>
        <v>2.0778126106479177E-2</v>
      </c>
      <c r="K1246">
        <v>1241</v>
      </c>
      <c r="L1246" s="14">
        <v>6.5535317792568798E-4</v>
      </c>
      <c r="M1246" s="14">
        <v>-0.117326410773477</v>
      </c>
    </row>
    <row r="1247" spans="1:13" x14ac:dyDescent="0.55000000000000004">
      <c r="A1247">
        <v>1242</v>
      </c>
      <c r="C1247">
        <f t="shared" si="63"/>
        <v>0.13397500689425387</v>
      </c>
      <c r="D1247">
        <f t="shared" si="64"/>
        <v>4.1709086088674444E-4</v>
      </c>
      <c r="E1247" s="2">
        <f t="shared" si="65"/>
        <v>1.9899959517785653E-2</v>
      </c>
      <c r="K1247">
        <v>1242</v>
      </c>
      <c r="L1247" s="14">
        <v>6.5559556861026903E-4</v>
      </c>
      <c r="M1247" s="14">
        <v>-7.0922094169275597E-3</v>
      </c>
    </row>
    <row r="1248" spans="1:13" x14ac:dyDescent="0.55000000000000004">
      <c r="A1248">
        <v>1243</v>
      </c>
      <c r="C1248">
        <f t="shared" si="63"/>
        <v>0.20750532481153883</v>
      </c>
      <c r="D1248">
        <f t="shared" si="64"/>
        <v>1.0610907576529757E-4</v>
      </c>
      <c r="E1248" s="2">
        <f t="shared" si="65"/>
        <v>1.0524101807284286E-2</v>
      </c>
      <c r="K1248">
        <v>1243</v>
      </c>
      <c r="L1248" s="14">
        <v>4.9163998211676605E-4</v>
      </c>
      <c r="M1248" s="14">
        <v>0.104918279784965</v>
      </c>
    </row>
    <row r="1249" spans="1:13" x14ac:dyDescent="0.55000000000000004">
      <c r="A1249">
        <v>1244</v>
      </c>
      <c r="C1249">
        <f t="shared" si="63"/>
        <v>0.2289561800667263</v>
      </c>
      <c r="D1249">
        <f t="shared" si="64"/>
        <v>-2.3150385077003914E-4</v>
      </c>
      <c r="E1249" s="2">
        <f t="shared" si="65"/>
        <v>1.467261159496218E-3</v>
      </c>
      <c r="K1249">
        <v>1244</v>
      </c>
      <c r="L1249" s="14">
        <v>2.0455011218909201E-4</v>
      </c>
      <c r="M1249" s="14">
        <v>0.190651334948958</v>
      </c>
    </row>
    <row r="1250" spans="1:13" x14ac:dyDescent="0.55000000000000004">
      <c r="A1250">
        <v>1245</v>
      </c>
      <c r="C1250">
        <f t="shared" si="63"/>
        <v>0.19294386013910628</v>
      </c>
      <c r="D1250">
        <f t="shared" si="64"/>
        <v>-5.1101419047771711E-4</v>
      </c>
      <c r="E1250" s="2">
        <f t="shared" si="65"/>
        <v>1.2738275241600441E-3</v>
      </c>
      <c r="K1250">
        <v>1245</v>
      </c>
      <c r="L1250" s="14">
        <v>-1.3377060227311001E-4</v>
      </c>
      <c r="M1250" s="14">
        <v>0.22863458055996699</v>
      </c>
    </row>
    <row r="1251" spans="1:13" x14ac:dyDescent="0.55000000000000004">
      <c r="A1251">
        <v>1246</v>
      </c>
      <c r="C1251">
        <f t="shared" si="63"/>
        <v>0.10850669825079434</v>
      </c>
      <c r="D1251">
        <f t="shared" si="64"/>
        <v>-6.6227073970088069E-4</v>
      </c>
      <c r="E1251" s="2">
        <f t="shared" si="65"/>
        <v>1.0170355181995086E-2</v>
      </c>
      <c r="K1251">
        <v>1246</v>
      </c>
      <c r="L1251" s="14">
        <v>-4.3858763954344299E-4</v>
      </c>
      <c r="M1251" s="14">
        <v>0.20935487712376699</v>
      </c>
    </row>
    <row r="1252" spans="1:13" x14ac:dyDescent="0.55000000000000004">
      <c r="A1252">
        <v>1247</v>
      </c>
      <c r="C1252">
        <f t="shared" si="63"/>
        <v>-3.163357758130769E-3</v>
      </c>
      <c r="D1252">
        <f t="shared" si="64"/>
        <v>-6.4731129282023271E-4</v>
      </c>
      <c r="E1252" s="2">
        <f t="shared" si="65"/>
        <v>1.9825851947955365E-2</v>
      </c>
      <c r="K1252">
        <v>1247</v>
      </c>
      <c r="L1252" s="14">
        <v>-6.3355768168993603E-4</v>
      </c>
      <c r="M1252" s="14">
        <v>0.13764094596855</v>
      </c>
    </row>
    <row r="1253" spans="1:13" x14ac:dyDescent="0.55000000000000004">
      <c r="A1253">
        <v>1248</v>
      </c>
      <c r="C1253">
        <f t="shared" si="63"/>
        <v>-0.11403947764842938</v>
      </c>
      <c r="D1253">
        <f t="shared" si="64"/>
        <v>-4.6989035568256282E-4</v>
      </c>
      <c r="E1253" s="2">
        <f t="shared" si="65"/>
        <v>2.1168347974040068E-2</v>
      </c>
      <c r="K1253">
        <v>1248</v>
      </c>
      <c r="L1253" s="14">
        <v>-6.6984927215066499E-4</v>
      </c>
      <c r="M1253" s="14">
        <v>3.1453986033071001E-2</v>
      </c>
    </row>
    <row r="1254" spans="1:13" x14ac:dyDescent="0.55000000000000004">
      <c r="A1254">
        <v>1249</v>
      </c>
      <c r="C1254">
        <f t="shared" si="63"/>
        <v>-0.19629409241063728</v>
      </c>
      <c r="D1254">
        <f t="shared" si="64"/>
        <v>-1.7453684377222975E-4</v>
      </c>
      <c r="E1254" s="2">
        <f t="shared" si="65"/>
        <v>1.2923886464472064E-2</v>
      </c>
      <c r="K1254">
        <v>1249</v>
      </c>
      <c r="L1254" s="14">
        <v>-5.3837295695806104E-4</v>
      </c>
      <c r="M1254" s="14">
        <v>-8.2610819830753898E-2</v>
      </c>
    </row>
    <row r="1255" spans="1:13" x14ac:dyDescent="0.55000000000000004">
      <c r="A1255">
        <v>1250</v>
      </c>
      <c r="C1255">
        <f t="shared" si="63"/>
        <v>-0.22928302752929808</v>
      </c>
      <c r="D1255">
        <f t="shared" si="64"/>
        <v>1.6462173697986195E-4</v>
      </c>
      <c r="E1255" s="2">
        <f t="shared" si="65"/>
        <v>2.8406548603659237E-3</v>
      </c>
      <c r="K1255">
        <v>1250</v>
      </c>
      <c r="L1255" s="14">
        <v>-2.7205779487195599E-4</v>
      </c>
      <c r="M1255" s="14">
        <v>-0.17598523338764599</v>
      </c>
    </row>
    <row r="1256" spans="1:13" x14ac:dyDescent="0.55000000000000004">
      <c r="A1256">
        <v>1251</v>
      </c>
      <c r="C1256">
        <f t="shared" si="63"/>
        <v>-0.20472675564145468</v>
      </c>
      <c r="D1256">
        <f t="shared" si="64"/>
        <v>4.6246373170029381E-4</v>
      </c>
      <c r="E1256" s="2">
        <f t="shared" si="65"/>
        <v>4.2256138203873583E-4</v>
      </c>
      <c r="K1256">
        <v>1251</v>
      </c>
      <c r="L1256" s="14">
        <v>6.2395929663861194E-5</v>
      </c>
      <c r="M1256" s="14">
        <v>-0.225283053509474</v>
      </c>
    </row>
    <row r="1257" spans="1:13" x14ac:dyDescent="0.55000000000000004">
      <c r="A1257">
        <v>1252</v>
      </c>
      <c r="C1257">
        <f t="shared" si="63"/>
        <v>-0.12878838338559742</v>
      </c>
      <c r="D1257">
        <f t="shared" si="64"/>
        <v>6.442370777279805E-4</v>
      </c>
      <c r="E1257" s="2">
        <f t="shared" si="65"/>
        <v>7.9868095707922894E-3</v>
      </c>
      <c r="K1257">
        <v>1252</v>
      </c>
      <c r="L1257" s="14">
        <v>3.8122220653911802E-4</v>
      </c>
      <c r="M1257" s="14">
        <v>-0.218157335325252</v>
      </c>
    </row>
    <row r="1258" spans="1:13" x14ac:dyDescent="0.55000000000000004">
      <c r="A1258">
        <v>1253</v>
      </c>
      <c r="C1258">
        <f t="shared" si="63"/>
        <v>-2.0526841543912475E-2</v>
      </c>
      <c r="D1258">
        <f t="shared" si="64"/>
        <v>6.6432049668722687E-4</v>
      </c>
      <c r="E1258" s="2">
        <f t="shared" si="65"/>
        <v>1.8459547569380508E-2</v>
      </c>
      <c r="K1258">
        <v>1253</v>
      </c>
      <c r="L1258" s="14">
        <v>6.0456901685577698E-4</v>
      </c>
      <c r="M1258" s="14">
        <v>-0.156392759158966</v>
      </c>
    </row>
    <row r="1259" spans="1:13" x14ac:dyDescent="0.55000000000000004">
      <c r="A1259">
        <v>1254</v>
      </c>
      <c r="C1259">
        <f t="shared" si="63"/>
        <v>9.2886504853768592E-2</v>
      </c>
      <c r="D1259">
        <f t="shared" si="64"/>
        <v>5.1767347374418078E-4</v>
      </c>
      <c r="E1259" s="2">
        <f t="shared" si="65"/>
        <v>2.2006283862252535E-2</v>
      </c>
      <c r="K1259">
        <v>1254</v>
      </c>
      <c r="L1259" s="14">
        <v>6.7649776642701004E-4</v>
      </c>
      <c r="M1259" s="14">
        <v>-5.5458646271074503E-2</v>
      </c>
    </row>
    <row r="1260" spans="1:13" x14ac:dyDescent="0.55000000000000004">
      <c r="A1260">
        <v>1255</v>
      </c>
      <c r="C1260">
        <f t="shared" si="63"/>
        <v>0.18298729642524039</v>
      </c>
      <c r="D1260">
        <f t="shared" si="64"/>
        <v>2.4110132058445443E-4</v>
      </c>
      <c r="E1260" s="2">
        <f t="shared" si="65"/>
        <v>1.5282366200676975E-2</v>
      </c>
      <c r="K1260">
        <v>1255</v>
      </c>
      <c r="L1260" s="14">
        <v>5.7899345370913502E-4</v>
      </c>
      <c r="M1260" s="14">
        <v>5.93654286158719E-2</v>
      </c>
    </row>
    <row r="1261" spans="1:13" x14ac:dyDescent="0.55000000000000004">
      <c r="A1261">
        <v>1256</v>
      </c>
      <c r="C1261">
        <f t="shared" si="63"/>
        <v>0.22716213366085342</v>
      </c>
      <c r="D1261">
        <f t="shared" si="64"/>
        <v>-9.5982182029729455E-5</v>
      </c>
      <c r="E1261" s="2">
        <f t="shared" si="65"/>
        <v>4.6024107829866507E-3</v>
      </c>
      <c r="K1261">
        <v>1256</v>
      </c>
      <c r="L1261" s="14">
        <v>3.3647663869518398E-4</v>
      </c>
      <c r="M1261" s="14">
        <v>0.159321063629591</v>
      </c>
    </row>
    <row r="1262" spans="1:13" x14ac:dyDescent="0.55000000000000004">
      <c r="A1262">
        <v>1257</v>
      </c>
      <c r="C1262">
        <f t="shared" si="63"/>
        <v>0.21432406354585401</v>
      </c>
      <c r="D1262">
        <f t="shared" si="64"/>
        <v>-4.0897618009849267E-4</v>
      </c>
      <c r="E1262" s="2">
        <f t="shared" si="65"/>
        <v>2.5499332286902811E-5</v>
      </c>
      <c r="K1262">
        <v>1257</v>
      </c>
      <c r="L1262" s="14">
        <v>9.6871621705001992E-6</v>
      </c>
      <c r="M1262" s="14">
        <v>0.21937374990115399</v>
      </c>
    </row>
    <row r="1263" spans="1:13" x14ac:dyDescent="0.55000000000000004">
      <c r="A1263">
        <v>1258</v>
      </c>
      <c r="C1263">
        <f t="shared" si="63"/>
        <v>0.14769517107435665</v>
      </c>
      <c r="D1263">
        <f t="shared" si="64"/>
        <v>-6.1932577749664378E-4</v>
      </c>
      <c r="E1263" s="2">
        <f t="shared" si="65"/>
        <v>5.8963583257921068E-3</v>
      </c>
      <c r="K1263">
        <v>1258</v>
      </c>
      <c r="L1263" s="14">
        <v>-3.1952852421457699E-4</v>
      </c>
      <c r="M1263" s="14">
        <v>0.22448291961403</v>
      </c>
    </row>
    <row r="1264" spans="1:13" x14ac:dyDescent="0.55000000000000004">
      <c r="A1264">
        <v>1259</v>
      </c>
      <c r="C1264">
        <f t="shared" si="63"/>
        <v>4.3997903830501249E-2</v>
      </c>
      <c r="D1264">
        <f t="shared" si="64"/>
        <v>-6.7423765909681169E-4</v>
      </c>
      <c r="E1264" s="2">
        <f t="shared" si="65"/>
        <v>1.6736867462442743E-2</v>
      </c>
      <c r="K1264">
        <v>1259</v>
      </c>
      <c r="L1264" s="14">
        <v>-5.6871630949905804E-4</v>
      </c>
      <c r="M1264" s="14">
        <v>0.17336894951864101</v>
      </c>
    </row>
    <row r="1265" spans="1:13" x14ac:dyDescent="0.55000000000000004">
      <c r="A1265">
        <v>1260</v>
      </c>
      <c r="C1265">
        <f t="shared" si="63"/>
        <v>-7.0741909872503742E-2</v>
      </c>
      <c r="D1265">
        <f t="shared" si="64"/>
        <v>-5.5993010006709625E-4</v>
      </c>
      <c r="E1265" s="2">
        <f t="shared" si="65"/>
        <v>2.2372848264765127E-2</v>
      </c>
      <c r="K1265">
        <v>1260</v>
      </c>
      <c r="L1265" s="14">
        <v>-6.75465567009652E-4</v>
      </c>
      <c r="M1265" s="14">
        <v>7.8833650513426695E-2</v>
      </c>
    </row>
    <row r="1266" spans="1:13" x14ac:dyDescent="0.55000000000000004">
      <c r="A1266">
        <v>1261</v>
      </c>
      <c r="C1266">
        <f t="shared" si="63"/>
        <v>-0.16772699531878313</v>
      </c>
      <c r="D1266">
        <f t="shared" si="64"/>
        <v>-3.0509188831158364E-4</v>
      </c>
      <c r="E1266" s="2">
        <f t="shared" si="65"/>
        <v>1.7498255026110465E-2</v>
      </c>
      <c r="K1266">
        <v>1261</v>
      </c>
      <c r="L1266" s="14">
        <v>-6.13040282978515E-4</v>
      </c>
      <c r="M1266" s="14">
        <v>-3.5446025311338503E-2</v>
      </c>
    </row>
    <row r="1267" spans="1:13" x14ac:dyDescent="0.55000000000000004">
      <c r="A1267">
        <v>1262</v>
      </c>
      <c r="C1267">
        <f t="shared" si="63"/>
        <v>-0.22261614034478963</v>
      </c>
      <c r="D1267">
        <f t="shared" si="64"/>
        <v>2.6317956581612054E-5</v>
      </c>
      <c r="E1267" s="2">
        <f t="shared" si="65"/>
        <v>6.6860248169353237E-3</v>
      </c>
      <c r="K1267">
        <v>1262</v>
      </c>
      <c r="L1267" s="14">
        <v>-3.9707525704959102E-4</v>
      </c>
      <c r="M1267" s="14">
        <v>-0.140848024205702</v>
      </c>
    </row>
    <row r="1268" spans="1:13" x14ac:dyDescent="0.55000000000000004">
      <c r="A1268">
        <v>1263</v>
      </c>
      <c r="C1268">
        <f t="shared" si="63"/>
        <v>-0.22163332652085621</v>
      </c>
      <c r="D1268">
        <f t="shared" si="64"/>
        <v>3.5112254911247819E-4</v>
      </c>
      <c r="E1268" s="2">
        <f t="shared" si="65"/>
        <v>1.1362632259556499E-4</v>
      </c>
      <c r="K1268">
        <v>1263</v>
      </c>
      <c r="L1268" s="14">
        <v>-8.1660269716537395E-5</v>
      </c>
      <c r="M1268" s="14">
        <v>-0.21097376168004001</v>
      </c>
    </row>
    <row r="1269" spans="1:13" x14ac:dyDescent="0.55000000000000004">
      <c r="A1269">
        <v>1264</v>
      </c>
      <c r="C1269">
        <f t="shared" si="63"/>
        <v>-0.16502521940043202</v>
      </c>
      <c r="D1269">
        <f t="shared" si="64"/>
        <v>5.8780278289283336E-4</v>
      </c>
      <c r="E1269" s="2">
        <f t="shared" si="65"/>
        <v>3.9986136703004911E-3</v>
      </c>
      <c r="K1269">
        <v>1264</v>
      </c>
      <c r="L1269" s="14">
        <v>2.5420703875055902E-4</v>
      </c>
      <c r="M1269" s="14">
        <v>-0.22825981175541199</v>
      </c>
    </row>
    <row r="1270" spans="1:13" x14ac:dyDescent="0.55000000000000004">
      <c r="A1270">
        <v>1265</v>
      </c>
      <c r="C1270">
        <f t="shared" si="63"/>
        <v>-6.6999260666818772E-2</v>
      </c>
      <c r="D1270">
        <f t="shared" si="64"/>
        <v>6.7695690806770289E-4</v>
      </c>
      <c r="E1270" s="2">
        <f t="shared" si="65"/>
        <v>1.4732501217671525E-2</v>
      </c>
      <c r="K1270">
        <v>1265</v>
      </c>
      <c r="L1270" s="14">
        <v>5.2640661737659905E-4</v>
      </c>
      <c r="M1270" s="14">
        <v>-0.18837677595557201</v>
      </c>
    </row>
    <row r="1271" spans="1:13" x14ac:dyDescent="0.55000000000000004">
      <c r="A1271">
        <v>1266</v>
      </c>
      <c r="C1271">
        <f t="shared" si="63"/>
        <v>4.7842100261975634E-2</v>
      </c>
      <c r="D1271">
        <f t="shared" si="64"/>
        <v>5.9620911843883209E-4</v>
      </c>
      <c r="E1271" s="2">
        <f t="shared" si="65"/>
        <v>2.2247425311003967E-2</v>
      </c>
      <c r="K1271">
        <v>1266</v>
      </c>
      <c r="L1271" s="14">
        <v>6.6676439309109605E-4</v>
      </c>
      <c r="M1271" s="14">
        <v>-0.101313608012981</v>
      </c>
    </row>
    <row r="1272" spans="1:13" x14ac:dyDescent="0.55000000000000004">
      <c r="A1272">
        <v>1267</v>
      </c>
      <c r="C1272">
        <f t="shared" si="63"/>
        <v>0.15067610245655871</v>
      </c>
      <c r="D1272">
        <f t="shared" si="64"/>
        <v>3.6582540717395472E-4</v>
      </c>
      <c r="E1272" s="2">
        <f t="shared" si="65"/>
        <v>1.9474738625792333E-2</v>
      </c>
      <c r="K1272">
        <v>1267</v>
      </c>
      <c r="L1272" s="14">
        <v>6.4012689024992898E-4</v>
      </c>
      <c r="M1272" s="14">
        <v>1.11241815604552E-2</v>
      </c>
    </row>
    <row r="1273" spans="1:13" x14ac:dyDescent="0.55000000000000004">
      <c r="A1273">
        <v>1268</v>
      </c>
      <c r="C1273">
        <f t="shared" si="63"/>
        <v>0.21569357893505336</v>
      </c>
      <c r="D1273">
        <f t="shared" si="64"/>
        <v>4.3627229696819868E-5</v>
      </c>
      <c r="E1273" s="2">
        <f t="shared" si="65"/>
        <v>9.0093751043225957E-3</v>
      </c>
      <c r="K1273">
        <v>1268</v>
      </c>
      <c r="L1273" s="14">
        <v>4.53165636686738E-4</v>
      </c>
      <c r="M1273" s="14">
        <v>0.120775850852663</v>
      </c>
    </row>
    <row r="1274" spans="1:13" x14ac:dyDescent="0.55000000000000004">
      <c r="A1274">
        <v>1269</v>
      </c>
      <c r="C1274">
        <f t="shared" si="63"/>
        <v>0.2265765135612039</v>
      </c>
      <c r="D1274">
        <f t="shared" si="64"/>
        <v>-2.8952046284398886E-4</v>
      </c>
      <c r="E1274" s="2">
        <f t="shared" si="65"/>
        <v>6.9685728145708436E-4</v>
      </c>
      <c r="K1274">
        <v>1269</v>
      </c>
      <c r="L1274" s="14">
        <v>1.5270623817983901E-4</v>
      </c>
      <c r="M1274" s="14">
        <v>0.200178459059838</v>
      </c>
    </row>
    <row r="1275" spans="1:13" x14ac:dyDescent="0.55000000000000004">
      <c r="A1275">
        <v>1270</v>
      </c>
      <c r="C1275">
        <f t="shared" si="63"/>
        <v>0.18059351913800298</v>
      </c>
      <c r="D1275">
        <f t="shared" si="64"/>
        <v>-5.5000462181984517E-4</v>
      </c>
      <c r="E1275" s="2">
        <f t="shared" si="65"/>
        <v>2.3864799207899195E-3</v>
      </c>
      <c r="K1275">
        <v>1270</v>
      </c>
      <c r="L1275" s="14">
        <v>-1.8599938499992599E-4</v>
      </c>
      <c r="M1275" s="14">
        <v>0.229445130378472</v>
      </c>
    </row>
    <row r="1276" spans="1:13" x14ac:dyDescent="0.55000000000000004">
      <c r="A1276">
        <v>1271</v>
      </c>
      <c r="C1276">
        <f t="shared" si="63"/>
        <v>8.9285358020832289E-2</v>
      </c>
      <c r="D1276">
        <f t="shared" si="64"/>
        <v>-6.7244921389746515E-4</v>
      </c>
      <c r="E1276" s="2">
        <f t="shared" si="65"/>
        <v>1.2535150738561786E-2</v>
      </c>
      <c r="K1276">
        <v>1271</v>
      </c>
      <c r="L1276" s="14">
        <v>-4.7812030835004597E-4</v>
      </c>
      <c r="M1276" s="14">
        <v>0.201245845419565</v>
      </c>
    </row>
    <row r="1277" spans="1:13" x14ac:dyDescent="0.55000000000000004">
      <c r="A1277">
        <v>1272</v>
      </c>
      <c r="C1277">
        <f t="shared" si="63"/>
        <v>-2.4431545972972733E-2</v>
      </c>
      <c r="D1277">
        <f t="shared" si="64"/>
        <v>-6.261232273932696E-4</v>
      </c>
      <c r="E1277" s="2">
        <f t="shared" si="65"/>
        <v>2.1631007387283897E-2</v>
      </c>
      <c r="K1277">
        <v>1272</v>
      </c>
      <c r="L1277" s="14">
        <v>-6.5049303443083799E-4</v>
      </c>
      <c r="M1277" s="14">
        <v>0.12264329003674</v>
      </c>
    </row>
    <row r="1278" spans="1:13" x14ac:dyDescent="0.55000000000000004">
      <c r="A1278">
        <v>1273</v>
      </c>
      <c r="C1278">
        <f t="shared" si="63"/>
        <v>-0.13201664690411782</v>
      </c>
      <c r="D1278">
        <f t="shared" si="64"/>
        <v>-4.2265350844508621E-4</v>
      </c>
      <c r="E1278" s="2">
        <f t="shared" si="65"/>
        <v>2.1123892550249601E-2</v>
      </c>
      <c r="K1278">
        <v>1273</v>
      </c>
      <c r="L1278" s="14">
        <v>-6.5994574467260797E-4</v>
      </c>
      <c r="M1278" s="14">
        <v>1.33239618404777E-2</v>
      </c>
    </row>
    <row r="1279" spans="1:13" x14ac:dyDescent="0.55000000000000004">
      <c r="A1279">
        <v>1274</v>
      </c>
      <c r="C1279">
        <f t="shared" si="63"/>
        <v>-0.20646835215268816</v>
      </c>
      <c r="D1279">
        <f t="shared" si="64"/>
        <v>-1.1310666770702439E-4</v>
      </c>
      <c r="E1279" s="2">
        <f t="shared" si="65"/>
        <v>1.1478104689596003E-2</v>
      </c>
      <c r="K1279">
        <v>1274</v>
      </c>
      <c r="L1279" s="14">
        <v>-5.0411094915494702E-4</v>
      </c>
      <c r="M1279" s="14">
        <v>-9.9332435254590901E-2</v>
      </c>
    </row>
    <row r="1280" spans="1:13" x14ac:dyDescent="0.55000000000000004">
      <c r="A1280">
        <v>1275</v>
      </c>
      <c r="C1280">
        <f t="shared" si="63"/>
        <v>-0.22910085301885405</v>
      </c>
      <c r="D1280">
        <f t="shared" si="64"/>
        <v>2.2482756252591063E-4</v>
      </c>
      <c r="E1280" s="2">
        <f t="shared" si="65"/>
        <v>1.7631974958538725E-3</v>
      </c>
      <c r="K1280">
        <v>1275</v>
      </c>
      <c r="L1280" s="14">
        <v>-2.2201843914414099E-4</v>
      </c>
      <c r="M1280" s="14">
        <v>-0.18711040772645601</v>
      </c>
    </row>
    <row r="1281" spans="1:13" x14ac:dyDescent="0.55000000000000004">
      <c r="A1281">
        <v>1276</v>
      </c>
      <c r="C1281">
        <f t="shared" si="63"/>
        <v>-0.19423386884073657</v>
      </c>
      <c r="D1281">
        <f t="shared" si="64"/>
        <v>5.063348135534272E-4</v>
      </c>
      <c r="E1281" s="2">
        <f t="shared" si="65"/>
        <v>1.1418687834000101E-3</v>
      </c>
      <c r="K1281">
        <v>1276</v>
      </c>
      <c r="L1281" s="14">
        <v>1.1567996625271901E-4</v>
      </c>
      <c r="M1281" s="14">
        <v>-0.22802541783453101</v>
      </c>
    </row>
    <row r="1282" spans="1:13" x14ac:dyDescent="0.55000000000000004">
      <c r="A1282">
        <v>1277</v>
      </c>
      <c r="C1282">
        <f t="shared" si="63"/>
        <v>-0.11061827770902326</v>
      </c>
      <c r="D1282">
        <f t="shared" si="64"/>
        <v>6.6076269907213998E-4</v>
      </c>
      <c r="E1282" s="2">
        <f t="shared" si="65"/>
        <v>1.0243822339961064E-2</v>
      </c>
      <c r="K1282">
        <v>1277</v>
      </c>
      <c r="L1282" s="14">
        <v>4.24405606475176E-4</v>
      </c>
      <c r="M1282" s="14">
        <v>-0.21183004747895201</v>
      </c>
    </row>
    <row r="1283" spans="1:13" x14ac:dyDescent="0.55000000000000004">
      <c r="A1283">
        <v>1278</v>
      </c>
      <c r="C1283">
        <f t="shared" si="63"/>
        <v>7.6016947916880077E-4</v>
      </c>
      <c r="D1283">
        <f t="shared" si="64"/>
        <v>6.4935307489751731E-4</v>
      </c>
      <c r="E1283" s="2">
        <f t="shared" si="65"/>
        <v>2.0546555448906115E-2</v>
      </c>
      <c r="K1283">
        <v>1278</v>
      </c>
      <c r="L1283" s="14">
        <v>6.2683622973468405E-4</v>
      </c>
      <c r="M1283" s="14">
        <v>-0.14258052763405901</v>
      </c>
    </row>
    <row r="1284" spans="1:13" x14ac:dyDescent="0.55000000000000004">
      <c r="A1284">
        <v>1279</v>
      </c>
      <c r="C1284">
        <f t="shared" si="63"/>
        <v>0.11194783015119211</v>
      </c>
      <c r="D1284">
        <f t="shared" si="64"/>
        <v>4.7496951620157367E-4</v>
      </c>
      <c r="E1284" s="2">
        <f t="shared" si="65"/>
        <v>2.2370784140655114E-2</v>
      </c>
      <c r="K1284">
        <v>1279</v>
      </c>
      <c r="L1284" s="14">
        <v>6.7227183064748396E-4</v>
      </c>
      <c r="M1284" s="14">
        <v>-3.7620830137837402E-2</v>
      </c>
    </row>
    <row r="1285" spans="1:13" x14ac:dyDescent="0.55000000000000004">
      <c r="A1285">
        <v>1280</v>
      </c>
      <c r="C1285">
        <f t="shared" si="63"/>
        <v>0.19503894512827666</v>
      </c>
      <c r="D1285">
        <f t="shared" si="64"/>
        <v>1.8137862050409979E-4</v>
      </c>
      <c r="E1285" s="2">
        <f t="shared" si="65"/>
        <v>1.3989616086531457E-2</v>
      </c>
      <c r="K1285">
        <v>1280</v>
      </c>
      <c r="L1285" s="14">
        <v>5.4933278110295904E-4</v>
      </c>
      <c r="M1285" s="14">
        <v>7.6761237649092498E-2</v>
      </c>
    </row>
    <row r="1286" spans="1:13" x14ac:dyDescent="0.55000000000000004">
      <c r="A1286">
        <v>1281</v>
      </c>
      <c r="C1286">
        <f t="shared" ref="C1286:C1349" si="66">$D$1*COS($B$2*(A1286-$L$2)+$B$1)</f>
        <v>0.2291793959736432</v>
      </c>
      <c r="D1286">
        <f t="shared" ref="D1286:D1349" si="67">$D$2*COS($B$2*(A1286-$L$3)+$B$3)</f>
        <v>-1.5773448578248667E-4</v>
      </c>
      <c r="E1286" s="2">
        <f t="shared" ref="E1286:E1349" si="68">(M1286-C1286)^2</f>
        <v>3.2788700714202644E-3</v>
      </c>
      <c r="K1286">
        <v>1281</v>
      </c>
      <c r="L1286" s="14">
        <v>2.8880992871803098E-4</v>
      </c>
      <c r="M1286" s="14">
        <v>0.17191797727465999</v>
      </c>
    </row>
    <row r="1287" spans="1:13" x14ac:dyDescent="0.55000000000000004">
      <c r="A1287">
        <v>1282</v>
      </c>
      <c r="C1287">
        <f t="shared" si="66"/>
        <v>0.20580064914840637</v>
      </c>
      <c r="D1287">
        <f t="shared" si="67"/>
        <v>-4.5725956091710498E-4</v>
      </c>
      <c r="E1287" s="2">
        <f t="shared" si="68"/>
        <v>3.3182789646076281E-4</v>
      </c>
      <c r="K1287">
        <v>1282</v>
      </c>
      <c r="L1287" s="14">
        <v>-4.4047161961051301E-5</v>
      </c>
      <c r="M1287" s="14">
        <v>0.22401679299008601</v>
      </c>
    </row>
    <row r="1288" spans="1:13" x14ac:dyDescent="0.55000000000000004">
      <c r="A1288">
        <v>1283</v>
      </c>
      <c r="C1288">
        <f t="shared" si="66"/>
        <v>0.13077027732111898</v>
      </c>
      <c r="D1288">
        <f t="shared" si="67"/>
        <v>-6.4202212452874768E-4</v>
      </c>
      <c r="E1288" s="2">
        <f t="shared" si="68"/>
        <v>7.9635876771257542E-3</v>
      </c>
      <c r="K1288">
        <v>1283</v>
      </c>
      <c r="L1288" s="14">
        <v>-3.6587236767823399E-4</v>
      </c>
      <c r="M1288" s="14">
        <v>0.22000921320185299</v>
      </c>
    </row>
    <row r="1289" spans="1:13" x14ac:dyDescent="0.55000000000000004">
      <c r="A1289">
        <v>1284</v>
      </c>
      <c r="C1289">
        <f t="shared" si="66"/>
        <v>2.2919322305016455E-2</v>
      </c>
      <c r="D1289">
        <f t="shared" si="67"/>
        <v>-6.6565066763835264E-4</v>
      </c>
      <c r="E1289" s="2">
        <f t="shared" si="68"/>
        <v>1.9038380730036688E-2</v>
      </c>
      <c r="K1289">
        <v>1284</v>
      </c>
      <c r="L1289" s="14">
        <v>-5.9606256920301498E-4</v>
      </c>
      <c r="M1289" s="14">
        <v>0.16089896112914401</v>
      </c>
    </row>
    <row r="1290" spans="1:13" x14ac:dyDescent="0.55000000000000004">
      <c r="A1290">
        <v>1285</v>
      </c>
      <c r="C1290">
        <f t="shared" si="66"/>
        <v>-9.0683899508621921E-2</v>
      </c>
      <c r="D1290">
        <f t="shared" si="67"/>
        <v>-5.2221492397471392E-4</v>
      </c>
      <c r="E1290" s="2">
        <f t="shared" si="68"/>
        <v>2.3157067982341937E-2</v>
      </c>
      <c r="K1290">
        <v>1285</v>
      </c>
      <c r="L1290" s="14">
        <v>-6.7696520256717296E-4</v>
      </c>
      <c r="M1290" s="14">
        <v>6.1490566096951797E-2</v>
      </c>
    </row>
    <row r="1291" spans="1:13" x14ac:dyDescent="0.55000000000000004">
      <c r="A1291">
        <v>1286</v>
      </c>
      <c r="C1291">
        <f t="shared" si="66"/>
        <v>-0.18152737401069383</v>
      </c>
      <c r="D1291">
        <f t="shared" si="67"/>
        <v>-2.47714241811564E-4</v>
      </c>
      <c r="E1291" s="2">
        <f t="shared" si="68"/>
        <v>1.6437509561074329E-2</v>
      </c>
      <c r="K1291">
        <v>1286</v>
      </c>
      <c r="L1291" s="14">
        <v>-5.8831770136115599E-4</v>
      </c>
      <c r="M1291" s="14">
        <v>-5.3318522674000501E-2</v>
      </c>
    </row>
    <row r="1292" spans="1:13" x14ac:dyDescent="0.55000000000000004">
      <c r="A1292">
        <v>1287</v>
      </c>
      <c r="C1292">
        <f t="shared" si="66"/>
        <v>-0.22681130392978796</v>
      </c>
      <c r="D1292">
        <f t="shared" si="67"/>
        <v>8.8957493642702231E-5</v>
      </c>
      <c r="E1292" s="2">
        <f t="shared" si="68"/>
        <v>5.1894226216957834E-3</v>
      </c>
      <c r="K1292">
        <v>1287</v>
      </c>
      <c r="L1292" s="14">
        <v>-3.5232238219118199E-4</v>
      </c>
      <c r="M1292" s="14">
        <v>-0.15477365667714801</v>
      </c>
    </row>
    <row r="1293" spans="1:13" x14ac:dyDescent="0.55000000000000004">
      <c r="A1293">
        <v>1288</v>
      </c>
      <c r="C1293">
        <f t="shared" si="66"/>
        <v>-0.21517037736611777</v>
      </c>
      <c r="D1293">
        <f t="shared" si="67"/>
        <v>4.0330277326914253E-4</v>
      </c>
      <c r="E1293" s="2">
        <f t="shared" si="68"/>
        <v>5.2642293878270314E-6</v>
      </c>
      <c r="K1293">
        <v>1288</v>
      </c>
      <c r="L1293" s="14">
        <v>-2.8085736752046499E-5</v>
      </c>
      <c r="M1293" s="14">
        <v>-0.21746476821944399</v>
      </c>
    </row>
    <row r="1294" spans="1:13" x14ac:dyDescent="0.55000000000000004">
      <c r="A1294">
        <v>1289</v>
      </c>
      <c r="C1294">
        <f t="shared" si="66"/>
        <v>-0.14952622151562545</v>
      </c>
      <c r="D1294">
        <f t="shared" si="67"/>
        <v>6.1642755775369762E-4</v>
      </c>
      <c r="E1294" s="2">
        <f t="shared" si="68"/>
        <v>5.8009941954832913E-3</v>
      </c>
      <c r="K1294">
        <v>1289</v>
      </c>
      <c r="L1294" s="14">
        <v>3.0318515568790103E-4</v>
      </c>
      <c r="M1294" s="14">
        <v>-0.22569047950769999</v>
      </c>
    </row>
    <row r="1295" spans="1:13" x14ac:dyDescent="0.55000000000000004">
      <c r="A1295">
        <v>1290</v>
      </c>
      <c r="C1295">
        <f t="shared" si="66"/>
        <v>-4.6354135828058578E-2</v>
      </c>
      <c r="D1295">
        <f t="shared" si="67"/>
        <v>6.748420185052358E-4</v>
      </c>
      <c r="E1295" s="2">
        <f t="shared" si="68"/>
        <v>1.7170557595167415E-2</v>
      </c>
      <c r="K1295">
        <v>1290</v>
      </c>
      <c r="L1295" s="14">
        <v>5.5852144506165699E-4</v>
      </c>
      <c r="M1295" s="14">
        <v>-0.177390610121163</v>
      </c>
    </row>
    <row r="1296" spans="1:13" x14ac:dyDescent="0.55000000000000004">
      <c r="A1296">
        <v>1291</v>
      </c>
      <c r="C1296">
        <f t="shared" si="66"/>
        <v>6.8451860884927343E-2</v>
      </c>
      <c r="D1296">
        <f t="shared" si="67"/>
        <v>5.6388535715477209E-4</v>
      </c>
      <c r="E1296" s="2">
        <f t="shared" si="68"/>
        <v>2.3443903997369481E-2</v>
      </c>
      <c r="K1296">
        <v>1291</v>
      </c>
      <c r="L1296" s="14">
        <v>6.7397257370421901E-4</v>
      </c>
      <c r="M1296" s="14">
        <v>-8.4662161978328002E-2</v>
      </c>
    </row>
    <row r="1297" spans="1:13" x14ac:dyDescent="0.55000000000000004">
      <c r="A1297">
        <v>1292</v>
      </c>
      <c r="C1297">
        <f t="shared" si="66"/>
        <v>0.16607788336666263</v>
      </c>
      <c r="D1297">
        <f t="shared" si="67"/>
        <v>3.1140535691971606E-4</v>
      </c>
      <c r="E1297" s="2">
        <f t="shared" si="68"/>
        <v>1.8716273868726173E-2</v>
      </c>
      <c r="K1297">
        <v>1292</v>
      </c>
      <c r="L1297" s="14">
        <v>6.2062309024025499E-4</v>
      </c>
      <c r="M1297" s="14">
        <v>2.92704498379023E-2</v>
      </c>
    </row>
    <row r="1298" spans="1:13" x14ac:dyDescent="0.55000000000000004">
      <c r="A1298">
        <v>1293</v>
      </c>
      <c r="C1298">
        <f t="shared" si="66"/>
        <v>0.22202185776768354</v>
      </c>
      <c r="D1298">
        <f t="shared" si="67"/>
        <v>-1.9230823997524442E-5</v>
      </c>
      <c r="E1298" s="2">
        <f t="shared" si="68"/>
        <v>7.4217814678698996E-3</v>
      </c>
      <c r="K1298">
        <v>1293</v>
      </c>
      <c r="L1298" s="14">
        <v>4.1183470375947997E-4</v>
      </c>
      <c r="M1298" s="14">
        <v>0.13587209591154201</v>
      </c>
    </row>
    <row r="1299" spans="1:13" x14ac:dyDescent="0.55000000000000004">
      <c r="A1299">
        <v>1294</v>
      </c>
      <c r="C1299">
        <f t="shared" si="66"/>
        <v>0.2222430257189533</v>
      </c>
      <c r="D1299">
        <f t="shared" si="67"/>
        <v>-3.4504047344396802E-4</v>
      </c>
      <c r="E1299" s="2">
        <f t="shared" si="68"/>
        <v>1.9042048851714789E-4</v>
      </c>
      <c r="K1299">
        <v>1294</v>
      </c>
      <c r="L1299" s="14">
        <v>9.9899760885123395E-5</v>
      </c>
      <c r="M1299" s="14">
        <v>0.20844373267484601</v>
      </c>
    </row>
    <row r="1300" spans="1:13" x14ac:dyDescent="0.55000000000000004">
      <c r="A1300">
        <v>1295</v>
      </c>
      <c r="C1300">
        <f t="shared" si="66"/>
        <v>0.16668587872655569</v>
      </c>
      <c r="D1300">
        <f t="shared" si="67"/>
        <v>-5.8425223693393358E-4</v>
      </c>
      <c r="E1300" s="2">
        <f t="shared" si="68"/>
        <v>3.8593248752953587E-3</v>
      </c>
      <c r="K1300">
        <v>1295</v>
      </c>
      <c r="L1300" s="14">
        <v>-2.3705569683603699E-4</v>
      </c>
      <c r="M1300" s="14">
        <v>0.228809343498696</v>
      </c>
    </row>
    <row r="1301" spans="1:13" x14ac:dyDescent="0.55000000000000004">
      <c r="A1301">
        <v>1296</v>
      </c>
      <c r="C1301">
        <f t="shared" si="66"/>
        <v>6.9294089633636952E-2</v>
      </c>
      <c r="D1301">
        <f t="shared" si="67"/>
        <v>-6.7682900401453642E-4</v>
      </c>
      <c r="E1301" s="2">
        <f t="shared" si="68"/>
        <v>1.502442106649594E-2</v>
      </c>
      <c r="K1301">
        <v>1296</v>
      </c>
      <c r="L1301" s="14">
        <v>-5.1463908469783295E-4</v>
      </c>
      <c r="M1301" s="14">
        <v>0.19186823481318099</v>
      </c>
    </row>
    <row r="1302" spans="1:13" x14ac:dyDescent="0.55000000000000004">
      <c r="A1302">
        <v>1297</v>
      </c>
      <c r="C1302">
        <f t="shared" si="66"/>
        <v>-4.5489055353274528E-2</v>
      </c>
      <c r="D1302">
        <f t="shared" si="67"/>
        <v>-5.9953595751270075E-4</v>
      </c>
      <c r="E1302" s="2">
        <f t="shared" si="68"/>
        <v>2.3214054658225718E-2</v>
      </c>
      <c r="K1302">
        <v>1297</v>
      </c>
      <c r="L1302" s="14">
        <v>-6.6332792120795704E-4</v>
      </c>
      <c r="M1302" s="14">
        <v>0.106872536454588</v>
      </c>
    </row>
    <row r="1303" spans="1:13" x14ac:dyDescent="0.55000000000000004">
      <c r="A1303">
        <v>1298</v>
      </c>
      <c r="C1303">
        <f t="shared" si="66"/>
        <v>-0.14885540628020105</v>
      </c>
      <c r="D1303">
        <f t="shared" si="67"/>
        <v>-3.7177202289155592E-4</v>
      </c>
      <c r="E1303" s="2">
        <f t="shared" si="68"/>
        <v>2.0726023334335569E-2</v>
      </c>
      <c r="K1303">
        <v>1298</v>
      </c>
      <c r="L1303" s="14">
        <v>-6.4588216486387198E-4</v>
      </c>
      <c r="M1303" s="14">
        <v>-4.8900516481383896E-3</v>
      </c>
    </row>
    <row r="1304" spans="1:13" x14ac:dyDescent="0.55000000000000004">
      <c r="A1304">
        <v>1299</v>
      </c>
      <c r="C1304">
        <f t="shared" si="66"/>
        <v>-0.21486218785407135</v>
      </c>
      <c r="D1304">
        <f t="shared" si="67"/>
        <v>-5.0701146857759983E-5</v>
      </c>
      <c r="E1304" s="2">
        <f t="shared" si="68"/>
        <v>9.8871784005157108E-3</v>
      </c>
      <c r="K1304">
        <v>1299</v>
      </c>
      <c r="L1304" s="14">
        <v>-4.6667121356756998E-4</v>
      </c>
      <c r="M1304" s="14">
        <v>-0.115427895979911</v>
      </c>
    </row>
    <row r="1305" spans="1:13" x14ac:dyDescent="0.55000000000000004">
      <c r="A1305">
        <v>1300</v>
      </c>
      <c r="C1305">
        <f t="shared" si="66"/>
        <v>-0.22694308921252315</v>
      </c>
      <c r="D1305">
        <f t="shared" si="67"/>
        <v>2.8309464834186344E-4</v>
      </c>
      <c r="E1305" s="2">
        <f t="shared" si="68"/>
        <v>8.9323166387998893E-4</v>
      </c>
      <c r="K1305">
        <v>1300</v>
      </c>
      <c r="L1305" s="14">
        <v>-1.7057956181523899E-4</v>
      </c>
      <c r="M1305" s="14">
        <v>-0.19705610770083501</v>
      </c>
    </row>
    <row r="1306" spans="1:13" x14ac:dyDescent="0.55000000000000004">
      <c r="A1306">
        <v>1301</v>
      </c>
      <c r="C1306">
        <f t="shared" si="66"/>
        <v>-0.18206605876005638</v>
      </c>
      <c r="D1306">
        <f t="shared" si="67"/>
        <v>5.4583965396917645E-4</v>
      </c>
      <c r="E1306" s="2">
        <f t="shared" si="68"/>
        <v>2.2339174613667584E-3</v>
      </c>
      <c r="K1306">
        <v>1301</v>
      </c>
      <c r="L1306" s="14">
        <v>1.68234799392495E-4</v>
      </c>
      <c r="M1306" s="14">
        <v>-0.22933039480074099</v>
      </c>
    </row>
    <row r="1307" spans="1:13" x14ac:dyDescent="0.55000000000000004">
      <c r="A1307">
        <v>1302</v>
      </c>
      <c r="C1307">
        <f t="shared" si="66"/>
        <v>-9.1494285207098014E-2</v>
      </c>
      <c r="D1307">
        <f t="shared" si="67"/>
        <v>6.7159041183932546E-4</v>
      </c>
      <c r="E1307" s="2">
        <f t="shared" si="68"/>
        <v>1.2695244737127718E-2</v>
      </c>
      <c r="K1307">
        <v>1302</v>
      </c>
      <c r="L1307" s="14">
        <v>4.6491371143945299E-4</v>
      </c>
      <c r="M1307" s="14">
        <v>-0.20416746186031801</v>
      </c>
    </row>
    <row r="1308" spans="1:13" x14ac:dyDescent="0.55000000000000004">
      <c r="A1308">
        <v>1303</v>
      </c>
      <c r="C1308">
        <f t="shared" si="66"/>
        <v>2.2040625386167717E-2</v>
      </c>
      <c r="D1308">
        <f t="shared" si="67"/>
        <v>6.2878613234167104E-4</v>
      </c>
      <c r="E1308" s="2">
        <f t="shared" si="68"/>
        <v>2.2473052149625371E-2</v>
      </c>
      <c r="K1308">
        <v>1303</v>
      </c>
      <c r="L1308" s="14">
        <v>6.4515210034112004E-4</v>
      </c>
      <c r="M1308" s="14">
        <v>-0.127869521533997</v>
      </c>
    </row>
    <row r="1309" spans="1:13" x14ac:dyDescent="0.55000000000000004">
      <c r="A1309">
        <v>1304</v>
      </c>
      <c r="C1309">
        <f t="shared" si="66"/>
        <v>0.1300438035870656</v>
      </c>
      <c r="D1309">
        <f t="shared" si="67"/>
        <v>4.2816978738742479E-4</v>
      </c>
      <c r="E1309" s="2">
        <f t="shared" si="68"/>
        <v>2.2377069335295041E-2</v>
      </c>
      <c r="K1309">
        <v>1304</v>
      </c>
      <c r="L1309" s="14">
        <v>6.6380814347928401E-4</v>
      </c>
      <c r="M1309" s="14">
        <v>-1.9545866294564399E-2</v>
      </c>
    </row>
    <row r="1310" spans="1:13" x14ac:dyDescent="0.55000000000000004">
      <c r="A1310">
        <v>1305</v>
      </c>
      <c r="C1310">
        <f t="shared" si="66"/>
        <v>0.20540872819354172</v>
      </c>
      <c r="D1310">
        <f t="shared" si="67"/>
        <v>1.200918509039292E-4</v>
      </c>
      <c r="E1310" s="2">
        <f t="shared" si="68"/>
        <v>1.2484834425789081E-2</v>
      </c>
      <c r="K1310">
        <v>1305</v>
      </c>
      <c r="L1310" s="14">
        <v>5.1620931911630402E-4</v>
      </c>
      <c r="M1310" s="14">
        <v>9.3673172412093705E-2</v>
      </c>
    </row>
    <row r="1311" spans="1:13" x14ac:dyDescent="0.55000000000000004">
      <c r="A1311">
        <v>1306</v>
      </c>
      <c r="C1311">
        <f t="shared" si="66"/>
        <v>0.22922039169660027</v>
      </c>
      <c r="D1311">
        <f t="shared" si="67"/>
        <v>-2.1812660882182487E-4</v>
      </c>
      <c r="E1311" s="2">
        <f t="shared" si="68"/>
        <v>2.0966515431336476E-3</v>
      </c>
      <c r="K1311">
        <v>1306</v>
      </c>
      <c r="L1311" s="14">
        <v>2.3932266845051701E-4</v>
      </c>
      <c r="M1311" s="14">
        <v>0.183431183981969</v>
      </c>
    </row>
    <row r="1312" spans="1:13" x14ac:dyDescent="0.55000000000000004">
      <c r="A1312">
        <v>1307</v>
      </c>
      <c r="C1312">
        <f t="shared" si="66"/>
        <v>0.19550256846671454</v>
      </c>
      <c r="D1312">
        <f t="shared" si="67"/>
        <v>-5.0159988747779452E-4</v>
      </c>
      <c r="E1312" s="2">
        <f t="shared" si="68"/>
        <v>1.007754493437901E-3</v>
      </c>
      <c r="K1312">
        <v>1307</v>
      </c>
      <c r="L1312" s="14">
        <v>-9.7503829178750406E-5</v>
      </c>
      <c r="M1312" s="14">
        <v>0.227247717599108</v>
      </c>
    </row>
    <row r="1313" spans="1:13" x14ac:dyDescent="0.55000000000000004">
      <c r="A1313">
        <v>1308</v>
      </c>
      <c r="C1313">
        <f t="shared" si="66"/>
        <v>0.11271772141956755</v>
      </c>
      <c r="D1313">
        <f t="shared" si="67"/>
        <v>-6.5918216726417074E-4</v>
      </c>
      <c r="E1313" s="2">
        <f t="shared" si="68"/>
        <v>1.0288233394620531E-2</v>
      </c>
      <c r="K1313">
        <v>1308</v>
      </c>
      <c r="L1313" s="14">
        <v>-4.09909887920357E-4</v>
      </c>
      <c r="M1313" s="14">
        <v>0.214148650601058</v>
      </c>
    </row>
    <row r="1314" spans="1:13" x14ac:dyDescent="0.55000000000000004">
      <c r="A1314">
        <v>1309</v>
      </c>
      <c r="C1314">
        <f t="shared" si="66"/>
        <v>1.6431021971426056E-3</v>
      </c>
      <c r="D1314">
        <f t="shared" si="67"/>
        <v>-6.5132361752686903E-4</v>
      </c>
      <c r="E1314" s="2">
        <f t="shared" si="68"/>
        <v>2.12493661831465E-2</v>
      </c>
      <c r="K1314">
        <v>1309</v>
      </c>
      <c r="L1314" s="14">
        <v>-6.1965147233598004E-4</v>
      </c>
      <c r="M1314" s="14">
        <v>0.14741472557819199</v>
      </c>
    </row>
    <row r="1315" spans="1:13" x14ac:dyDescent="0.55000000000000004">
      <c r="A1315">
        <v>1310</v>
      </c>
      <c r="C1315">
        <f t="shared" si="66"/>
        <v>-0.10984390104291593</v>
      </c>
      <c r="D1315">
        <f t="shared" si="67"/>
        <v>-4.7999656860402541E-4</v>
      </c>
      <c r="E1315" s="2">
        <f t="shared" si="68"/>
        <v>2.3594117876386274E-2</v>
      </c>
      <c r="K1315">
        <v>1310</v>
      </c>
      <c r="L1315" s="14">
        <v>-6.7419750146639897E-4</v>
      </c>
      <c r="M1315" s="14">
        <v>4.37598680397022E-2</v>
      </c>
    </row>
    <row r="1316" spans="1:13" x14ac:dyDescent="0.55000000000000004">
      <c r="A1316">
        <v>1311</v>
      </c>
      <c r="C1316">
        <f t="shared" si="66"/>
        <v>-0.19376240044712223</v>
      </c>
      <c r="D1316">
        <f t="shared" si="67"/>
        <v>-1.8820049848731574E-4</v>
      </c>
      <c r="E1316" s="2">
        <f t="shared" si="68"/>
        <v>1.5106248770546584E-2</v>
      </c>
      <c r="K1316">
        <v>1311</v>
      </c>
      <c r="L1316" s="14">
        <v>-5.5988658393690198E-4</v>
      </c>
      <c r="M1316" s="14">
        <v>-7.0854919915843806E-2</v>
      </c>
    </row>
    <row r="1317" spans="1:13" x14ac:dyDescent="0.55000000000000004">
      <c r="A1317">
        <v>1312</v>
      </c>
      <c r="C1317">
        <f t="shared" si="66"/>
        <v>-0.22905062152676225</v>
      </c>
      <c r="D1317">
        <f t="shared" si="67"/>
        <v>1.5082992979642489E-4</v>
      </c>
      <c r="E1317" s="2">
        <f t="shared" si="68"/>
        <v>3.7609969918453163E-3</v>
      </c>
      <c r="K1317">
        <v>1312</v>
      </c>
      <c r="L1317" s="14">
        <v>-3.05348598176201E-4</v>
      </c>
      <c r="M1317" s="14">
        <v>-0.167723653626455</v>
      </c>
    </row>
    <row r="1318" spans="1:13" x14ac:dyDescent="0.55000000000000004">
      <c r="A1318">
        <v>1313</v>
      </c>
      <c r="C1318">
        <f t="shared" si="66"/>
        <v>-0.20685196460783939</v>
      </c>
      <c r="D1318">
        <f t="shared" si="67"/>
        <v>4.5200522494537695E-4</v>
      </c>
      <c r="E1318" s="2">
        <f t="shared" si="68"/>
        <v>2.4752707492025364E-4</v>
      </c>
      <c r="K1318">
        <v>1313</v>
      </c>
      <c r="L1318" s="14">
        <v>2.5665838242910799E-5</v>
      </c>
      <c r="M1318" s="14">
        <v>-0.22258495780431201</v>
      </c>
    </row>
    <row r="1319" spans="1:13" x14ac:dyDescent="0.55000000000000004">
      <c r="A1319">
        <v>1314</v>
      </c>
      <c r="C1319">
        <f t="shared" si="66"/>
        <v>-0.13273782466617878</v>
      </c>
      <c r="D1319">
        <f t="shared" si="67"/>
        <v>6.3973673614802396E-4</v>
      </c>
      <c r="E1319" s="2">
        <f t="shared" si="68"/>
        <v>7.913997927560432E-3</v>
      </c>
      <c r="K1319">
        <v>1314</v>
      </c>
      <c r="L1319" s="14">
        <v>3.50252106254784E-4</v>
      </c>
      <c r="M1319" s="14">
        <v>-0.221698478483248</v>
      </c>
    </row>
    <row r="1320" spans="1:13" x14ac:dyDescent="0.55000000000000004">
      <c r="A1320">
        <v>1315</v>
      </c>
      <c r="C1320">
        <f t="shared" si="66"/>
        <v>-2.530928862530327E-2</v>
      </c>
      <c r="D1320">
        <f t="shared" si="67"/>
        <v>6.6690781115932981E-4</v>
      </c>
      <c r="E1320" s="2">
        <f t="shared" si="68"/>
        <v>1.9593546890550189E-2</v>
      </c>
      <c r="K1320">
        <v>1315</v>
      </c>
      <c r="L1320" s="14">
        <v>5.8711556144882496E-4</v>
      </c>
      <c r="M1320" s="14">
        <v>-0.16528623990854199</v>
      </c>
    </row>
    <row r="1321" spans="1:13" x14ac:dyDescent="0.55000000000000004">
      <c r="A1321">
        <v>1316</v>
      </c>
      <c r="C1321">
        <f t="shared" si="66"/>
        <v>8.8471345383343336E-2</v>
      </c>
      <c r="D1321">
        <f t="shared" si="67"/>
        <v>5.2669908287251489E-4</v>
      </c>
      <c r="E1321" s="2">
        <f t="shared" si="68"/>
        <v>2.4319898026415456E-2</v>
      </c>
      <c r="K1321">
        <v>1316</v>
      </c>
      <c r="L1321" s="14">
        <v>6.7693228207748798E-4</v>
      </c>
      <c r="M1321" s="14">
        <v>-6.7477037187350403E-2</v>
      </c>
    </row>
    <row r="1322" spans="1:13" x14ac:dyDescent="0.55000000000000004">
      <c r="A1322">
        <v>1317</v>
      </c>
      <c r="C1322">
        <f t="shared" si="66"/>
        <v>0.18004753652892391</v>
      </c>
      <c r="D1322">
        <f t="shared" si="67"/>
        <v>2.5429998672141859E-4</v>
      </c>
      <c r="E1322" s="2">
        <f t="shared" si="68"/>
        <v>1.7639911467127425E-2</v>
      </c>
      <c r="K1322">
        <v>1317</v>
      </c>
      <c r="L1322" s="14">
        <v>5.9720711327684005E-4</v>
      </c>
      <c r="M1322" s="14">
        <v>4.7232208094562002E-2</v>
      </c>
    </row>
    <row r="1323" spans="1:13" x14ac:dyDescent="0.55000000000000004">
      <c r="A1323">
        <v>1318</v>
      </c>
      <c r="C1323">
        <f t="shared" si="66"/>
        <v>0.22643559110701231</v>
      </c>
      <c r="D1323">
        <f t="shared" si="67"/>
        <v>-8.1923045877888262E-5</v>
      </c>
      <c r="E1323" s="2">
        <f t="shared" si="68"/>
        <v>5.825312868595966E-3</v>
      </c>
      <c r="K1323">
        <v>1318</v>
      </c>
      <c r="L1323" s="14">
        <v>3.6790771815204499E-4</v>
      </c>
      <c r="M1323" s="14">
        <v>0.150111853851844</v>
      </c>
    </row>
    <row r="1324" spans="1:13" x14ac:dyDescent="0.55000000000000004">
      <c r="A1324">
        <v>1319</v>
      </c>
      <c r="C1324">
        <f t="shared" si="66"/>
        <v>0.21599308520133997</v>
      </c>
      <c r="D1324">
        <f t="shared" si="67"/>
        <v>-3.975851207617881E-4</v>
      </c>
      <c r="E1324" s="2">
        <f t="shared" si="68"/>
        <v>3.5764061736473718E-7</v>
      </c>
      <c r="K1324">
        <v>1319</v>
      </c>
      <c r="L1324" s="14">
        <v>4.6463552682284397E-5</v>
      </c>
      <c r="M1324" s="14">
        <v>0.21539505458559799</v>
      </c>
    </row>
    <row r="1325" spans="1:13" x14ac:dyDescent="0.55000000000000004">
      <c r="A1325">
        <v>1320</v>
      </c>
      <c r="C1325">
        <f t="shared" si="66"/>
        <v>0.15134086768357882</v>
      </c>
      <c r="D1325">
        <f t="shared" si="67"/>
        <v>-6.1346171076580866E-4</v>
      </c>
      <c r="E1325" s="2">
        <f t="shared" si="68"/>
        <v>5.6837063810653305E-3</v>
      </c>
      <c r="K1325">
        <v>1320</v>
      </c>
      <c r="L1325" s="14">
        <v>-2.8661769779570899E-4</v>
      </c>
      <c r="M1325" s="14">
        <v>0.22673122768447901</v>
      </c>
    </row>
    <row r="1326" spans="1:13" x14ac:dyDescent="0.55000000000000004">
      <c r="A1326">
        <v>1321</v>
      </c>
      <c r="C1326">
        <f t="shared" si="66"/>
        <v>4.8705282389887618E-2</v>
      </c>
      <c r="D1326">
        <f t="shared" si="67"/>
        <v>-6.753723421155743E-4</v>
      </c>
      <c r="E1326" s="2">
        <f t="shared" si="68"/>
        <v>1.7576362865739568E-2</v>
      </c>
      <c r="K1326">
        <v>1321</v>
      </c>
      <c r="L1326" s="14">
        <v>-5.4791376781365697E-4</v>
      </c>
      <c r="M1326" s="14">
        <v>0.18128115827135999</v>
      </c>
    </row>
    <row r="1327" spans="1:13" x14ac:dyDescent="0.55000000000000004">
      <c r="A1327">
        <v>1322</v>
      </c>
      <c r="C1327">
        <f t="shared" si="66"/>
        <v>-6.6154302157284045E-2</v>
      </c>
      <c r="D1327">
        <f t="shared" si="67"/>
        <v>-5.6777875131564046E-4</v>
      </c>
      <c r="E1327" s="2">
        <f t="shared" si="68"/>
        <v>2.4518048096174035E-2</v>
      </c>
      <c r="K1327">
        <v>1322</v>
      </c>
      <c r="L1327" s="14">
        <v>-6.7198143567242597E-4</v>
      </c>
      <c r="M1327" s="14">
        <v>9.0428098182517999E-2</v>
      </c>
    </row>
    <row r="1328" spans="1:13" x14ac:dyDescent="0.55000000000000004">
      <c r="A1328">
        <v>1323</v>
      </c>
      <c r="C1328">
        <f t="shared" si="66"/>
        <v>-0.16441055128555188</v>
      </c>
      <c r="D1328">
        <f t="shared" si="67"/>
        <v>-3.1768466176289491E-4</v>
      </c>
      <c r="E1328" s="2">
        <f t="shared" si="68"/>
        <v>1.9976235541265694E-2</v>
      </c>
      <c r="K1328">
        <v>1323</v>
      </c>
      <c r="L1328" s="14">
        <v>-6.2774718429685296E-4</v>
      </c>
      <c r="M1328" s="14">
        <v>-2.3073240071330402E-2</v>
      </c>
    </row>
    <row r="1329" spans="1:13" x14ac:dyDescent="0.55000000000000004">
      <c r="A1329">
        <v>1324</v>
      </c>
      <c r="C1329">
        <f t="shared" si="66"/>
        <v>-0.22140321754088946</v>
      </c>
      <c r="D1329">
        <f t="shared" si="67"/>
        <v>1.2141581630417643E-5</v>
      </c>
      <c r="E1329" s="2">
        <f t="shared" si="68"/>
        <v>8.2097145852353844E-3</v>
      </c>
      <c r="K1329">
        <v>1324</v>
      </c>
      <c r="L1329" s="14">
        <v>-4.26289756353326E-4</v>
      </c>
      <c r="M1329" s="14">
        <v>-0.13079574221332399</v>
      </c>
    </row>
    <row r="1330" spans="1:13" x14ac:dyDescent="0.55000000000000004">
      <c r="A1330">
        <v>1325</v>
      </c>
      <c r="C1330">
        <f t="shared" si="66"/>
        <v>-0.22282834300339502</v>
      </c>
      <c r="D1330">
        <f t="shared" si="67"/>
        <v>3.3892054395875135E-4</v>
      </c>
      <c r="E1330" s="2">
        <f t="shared" si="68"/>
        <v>2.9134064542768467E-4</v>
      </c>
      <c r="K1330">
        <v>1325</v>
      </c>
      <c r="L1330" s="14">
        <v>-1.1806541442145E-4</v>
      </c>
      <c r="M1330" s="14">
        <v>-0.20575963932011301</v>
      </c>
    </row>
    <row r="1331" spans="1:13" x14ac:dyDescent="0.55000000000000004">
      <c r="A1331">
        <v>1326</v>
      </c>
      <c r="C1331">
        <f t="shared" si="66"/>
        <v>-0.16832825122152711</v>
      </c>
      <c r="D1331">
        <f t="shared" si="67"/>
        <v>5.8063759363164325E-4</v>
      </c>
      <c r="E1331" s="2">
        <f t="shared" si="68"/>
        <v>3.7041230461814642E-3</v>
      </c>
      <c r="K1331">
        <v>1326</v>
      </c>
      <c r="L1331" s="14">
        <v>2.19729142976935E-4</v>
      </c>
      <c r="M1331" s="14">
        <v>-0.229189758319047</v>
      </c>
    </row>
    <row r="1332" spans="1:13" x14ac:dyDescent="0.55000000000000004">
      <c r="A1332">
        <v>1327</v>
      </c>
      <c r="C1332">
        <f t="shared" si="66"/>
        <v>-7.1581316461269029E-2</v>
      </c>
      <c r="D1332">
        <f t="shared" si="67"/>
        <v>6.7662684617447125E-4</v>
      </c>
      <c r="E1332" s="2">
        <f t="shared" si="68"/>
        <v>1.5285999981382217E-2</v>
      </c>
      <c r="K1332">
        <v>1327</v>
      </c>
      <c r="L1332" s="14">
        <v>5.0249117341610405E-4</v>
      </c>
      <c r="M1332" s="14">
        <v>-0.19521788055693701</v>
      </c>
    </row>
    <row r="1333" spans="1:13" x14ac:dyDescent="0.55000000000000004">
      <c r="A1333">
        <v>1328</v>
      </c>
      <c r="C1333">
        <f t="shared" si="66"/>
        <v>4.3131019916206242E-2</v>
      </c>
      <c r="D1333">
        <f t="shared" si="67"/>
        <v>6.0279702249099558E-4</v>
      </c>
      <c r="E1333" s="2">
        <f t="shared" si="68"/>
        <v>2.4175116745285736E-2</v>
      </c>
      <c r="K1333">
        <v>1328</v>
      </c>
      <c r="L1333" s="14">
        <v>6.5940117224428101E-4</v>
      </c>
      <c r="M1333" s="14">
        <v>-0.112352473565532</v>
      </c>
    </row>
    <row r="1334" spans="1:13" x14ac:dyDescent="0.55000000000000004">
      <c r="A1334">
        <v>1329</v>
      </c>
      <c r="C1334">
        <f t="shared" si="66"/>
        <v>0.14701837942455531</v>
      </c>
      <c r="D1334">
        <f t="shared" si="67"/>
        <v>3.7767785211643171E-4</v>
      </c>
      <c r="E1334" s="2">
        <f t="shared" si="68"/>
        <v>2.2012491323691517E-2</v>
      </c>
      <c r="K1334">
        <v>1329</v>
      </c>
      <c r="L1334" s="14">
        <v>6.5116005685598403E-4</v>
      </c>
      <c r="M1334" s="14">
        <v>-1.34769258549527E-3</v>
      </c>
    </row>
    <row r="1335" spans="1:13" x14ac:dyDescent="0.55000000000000004">
      <c r="A1335">
        <v>1330</v>
      </c>
      <c r="C1335">
        <f t="shared" si="66"/>
        <v>0.21400722459900773</v>
      </c>
      <c r="D1335">
        <f t="shared" si="67"/>
        <v>5.776950168001314E-5</v>
      </c>
      <c r="E1335" s="2">
        <f t="shared" si="68"/>
        <v>1.0818620591793301E-2</v>
      </c>
      <c r="K1335">
        <v>1330</v>
      </c>
      <c r="L1335" s="14">
        <v>4.7983186572437999E-4</v>
      </c>
      <c r="M1335" s="14">
        <v>0.109994626363057</v>
      </c>
    </row>
    <row r="1336" spans="1:13" x14ac:dyDescent="0.55000000000000004">
      <c r="A1336">
        <v>1331</v>
      </c>
      <c r="C1336">
        <f t="shared" si="66"/>
        <v>0.22728476731418601</v>
      </c>
      <c r="D1336">
        <f t="shared" si="67"/>
        <v>-2.7663777599452985E-4</v>
      </c>
      <c r="E1336" s="2">
        <f t="shared" si="68"/>
        <v>1.1220261328313153E-3</v>
      </c>
      <c r="K1336">
        <v>1331</v>
      </c>
      <c r="L1336" s="14">
        <v>1.88326807161315E-4</v>
      </c>
      <c r="M1336" s="14">
        <v>0.19378810878185901</v>
      </c>
    </row>
    <row r="1337" spans="1:13" x14ac:dyDescent="0.55000000000000004">
      <c r="A1337">
        <v>1332</v>
      </c>
      <c r="C1337">
        <f t="shared" si="66"/>
        <v>0.18351862421667783</v>
      </c>
      <c r="D1337">
        <f t="shared" si="67"/>
        <v>-5.4161480295658983E-4</v>
      </c>
      <c r="E1337" s="2">
        <f t="shared" si="68"/>
        <v>2.0727562579171475E-3</v>
      </c>
      <c r="K1337">
        <v>1332</v>
      </c>
      <c r="L1337" s="14">
        <v>-1.50345868549994E-4</v>
      </c>
      <c r="M1337" s="14">
        <v>0.22904615718209501</v>
      </c>
    </row>
    <row r="1338" spans="1:13" x14ac:dyDescent="0.55000000000000004">
      <c r="A1338">
        <v>1333</v>
      </c>
      <c r="C1338">
        <f t="shared" si="66"/>
        <v>9.3693174707161639E-2</v>
      </c>
      <c r="D1338">
        <f t="shared" si="67"/>
        <v>-6.7065793071155737E-4</v>
      </c>
      <c r="E1338" s="2">
        <f t="shared" si="68"/>
        <v>1.2824430004550526E-2</v>
      </c>
      <c r="K1338">
        <v>1333</v>
      </c>
      <c r="L1338" s="14">
        <v>-4.5136348880490203E-4</v>
      </c>
      <c r="M1338" s="14">
        <v>0.206938174616873</v>
      </c>
    </row>
    <row r="1339" spans="1:13" x14ac:dyDescent="0.55000000000000004">
      <c r="A1339">
        <v>1334</v>
      </c>
      <c r="C1339">
        <f t="shared" si="66"/>
        <v>-1.9647286758511379E-2</v>
      </c>
      <c r="D1339">
        <f t="shared" si="67"/>
        <v>-6.3138005420738561E-4</v>
      </c>
      <c r="E1339" s="2">
        <f t="shared" si="68"/>
        <v>2.3301573474901083E-2</v>
      </c>
      <c r="K1339">
        <v>1334</v>
      </c>
      <c r="L1339" s="14">
        <v>-6.3933432323282102E-4</v>
      </c>
      <c r="M1339" s="14">
        <v>0.13300124246761999</v>
      </c>
    </row>
    <row r="1340" spans="1:13" x14ac:dyDescent="0.55000000000000004">
      <c r="A1340">
        <v>1335</v>
      </c>
      <c r="C1340">
        <f t="shared" si="66"/>
        <v>-0.12805669337977854</v>
      </c>
      <c r="D1340">
        <f t="shared" si="67"/>
        <v>-4.3363909253386717E-4</v>
      </c>
      <c r="E1340" s="2">
        <f t="shared" si="68"/>
        <v>2.3657521465607657E-2</v>
      </c>
      <c r="K1340">
        <v>1335</v>
      </c>
      <c r="L1340" s="14">
        <v>-6.6717991026488002E-4</v>
      </c>
      <c r="M1340" s="14">
        <v>2.5753324062544301E-2</v>
      </c>
    </row>
    <row r="1341" spans="1:13" x14ac:dyDescent="0.55000000000000004">
      <c r="A1341">
        <v>1336</v>
      </c>
      <c r="C1341">
        <f t="shared" si="66"/>
        <v>-0.20432656918387562</v>
      </c>
      <c r="D1341">
        <f t="shared" si="67"/>
        <v>-1.2706385902194528E-4</v>
      </c>
      <c r="E1341" s="2">
        <f t="shared" si="68"/>
        <v>1.3544745499585403E-2</v>
      </c>
      <c r="K1341">
        <v>1336</v>
      </c>
      <c r="L1341" s="14">
        <v>-5.2792614988741797E-4</v>
      </c>
      <c r="M1341" s="14">
        <v>-8.7944674116019805E-2</v>
      </c>
    </row>
    <row r="1342" spans="1:13" x14ac:dyDescent="0.55000000000000004">
      <c r="A1342">
        <v>1337</v>
      </c>
      <c r="C1342">
        <f t="shared" si="66"/>
        <v>-0.22931478298554769</v>
      </c>
      <c r="D1342">
        <f t="shared" si="67"/>
        <v>2.1140172480945015E-4</v>
      </c>
      <c r="E1342" s="2">
        <f t="shared" si="68"/>
        <v>2.4699309518720295E-3</v>
      </c>
      <c r="K1342">
        <v>1337</v>
      </c>
      <c r="L1342" s="14">
        <v>-2.5645001025458502E-4</v>
      </c>
      <c r="M1342" s="14">
        <v>-0.17961638309307601</v>
      </c>
    </row>
    <row r="1343" spans="1:13" x14ac:dyDescent="0.55000000000000004">
      <c r="A1343">
        <v>1338</v>
      </c>
      <c r="C1343">
        <f t="shared" si="66"/>
        <v>-0.19674981983055026</v>
      </c>
      <c r="D1343">
        <f t="shared" si="67"/>
        <v>4.9680993171005695E-4</v>
      </c>
      <c r="E1343" s="2">
        <f t="shared" si="68"/>
        <v>8.733345837297912E-4</v>
      </c>
      <c r="K1343">
        <v>1338</v>
      </c>
      <c r="L1343" s="14">
        <v>7.9255625346873499E-5</v>
      </c>
      <c r="M1343" s="14">
        <v>-0.22630205466532699</v>
      </c>
    </row>
    <row r="1344" spans="1:13" x14ac:dyDescent="0.55000000000000004">
      <c r="A1344">
        <v>1339</v>
      </c>
      <c r="C1344">
        <f t="shared" si="66"/>
        <v>-0.11480479905558023</v>
      </c>
      <c r="D1344">
        <f t="shared" si="67"/>
        <v>6.5752931767478818E-4</v>
      </c>
      <c r="E1344" s="2">
        <f t="shared" si="68"/>
        <v>1.030309728157297E-2</v>
      </c>
      <c r="K1344">
        <v>1339</v>
      </c>
      <c r="L1344" s="14">
        <v>3.9511119791400302E-4</v>
      </c>
      <c r="M1344" s="14">
        <v>-0.21630897277062</v>
      </c>
    </row>
    <row r="1345" spans="1:13" x14ac:dyDescent="0.55000000000000004">
      <c r="A1345">
        <v>1340</v>
      </c>
      <c r="C1345">
        <f t="shared" si="66"/>
        <v>-4.0461936114385699E-3</v>
      </c>
      <c r="D1345">
        <f t="shared" si="67"/>
        <v>6.5322270452296499E-4</v>
      </c>
      <c r="E1345" s="2">
        <f t="shared" si="68"/>
        <v>2.1931765645988907E-2</v>
      </c>
      <c r="K1345">
        <v>1340</v>
      </c>
      <c r="L1345" s="14">
        <v>6.1200871987164703E-4</v>
      </c>
      <c r="M1345" s="14">
        <v>-0.15213996676206401</v>
      </c>
    </row>
    <row r="1346" spans="1:13" x14ac:dyDescent="0.55000000000000004">
      <c r="A1346">
        <v>1341</v>
      </c>
      <c r="C1346">
        <f t="shared" si="66"/>
        <v>0.10772792114253411</v>
      </c>
      <c r="D1346">
        <f t="shared" si="67"/>
        <v>4.8497096137945422E-4</v>
      </c>
      <c r="E1346" s="2">
        <f t="shared" si="68"/>
        <v>2.4836021202100333E-2</v>
      </c>
      <c r="K1346">
        <v>1341</v>
      </c>
      <c r="L1346" s="14">
        <v>6.7562486131097403E-4</v>
      </c>
      <c r="M1346" s="14">
        <v>-4.9866562270116897E-2</v>
      </c>
    </row>
    <row r="1347" spans="1:13" x14ac:dyDescent="0.55000000000000004">
      <c r="A1347">
        <v>1342</v>
      </c>
      <c r="C1347">
        <f t="shared" si="66"/>
        <v>0.19246459841432925</v>
      </c>
      <c r="D1347">
        <f t="shared" si="67"/>
        <v>1.9500172930733388E-4</v>
      </c>
      <c r="E1347" s="2">
        <f t="shared" si="68"/>
        <v>1.6273688086128772E-2</v>
      </c>
      <c r="K1347">
        <v>1342</v>
      </c>
      <c r="L1347" s="14">
        <v>5.7002656496261299E-4</v>
      </c>
      <c r="M1347" s="14">
        <v>6.4896232092075304E-2</v>
      </c>
    </row>
    <row r="1348" spans="1:13" x14ac:dyDescent="0.55000000000000004">
      <c r="A1348">
        <v>1343</v>
      </c>
      <c r="C1348">
        <f t="shared" si="66"/>
        <v>0.22889671831631506</v>
      </c>
      <c r="D1348">
        <f t="shared" si="67"/>
        <v>-1.4390882651025953E-4</v>
      </c>
      <c r="E1348" s="2">
        <f t="shared" si="68"/>
        <v>4.289117681444631E-3</v>
      </c>
      <c r="K1348">
        <v>1343</v>
      </c>
      <c r="L1348" s="14">
        <v>3.21661579231283E-4</v>
      </c>
      <c r="M1348" s="14">
        <v>0.163405362539811</v>
      </c>
    </row>
    <row r="1349" spans="1:13" x14ac:dyDescent="0.55000000000000004">
      <c r="A1349">
        <v>1344</v>
      </c>
      <c r="C1349">
        <f t="shared" si="66"/>
        <v>0.20788058668149076</v>
      </c>
      <c r="D1349">
        <f t="shared" si="67"/>
        <v>-4.4670130023048932E-4</v>
      </c>
      <c r="E1349" s="2">
        <f t="shared" si="68"/>
        <v>1.7182017690817107E-4</v>
      </c>
      <c r="K1349">
        <v>1344</v>
      </c>
      <c r="L1349" s="14">
        <v>-7.2655444620891602E-6</v>
      </c>
      <c r="M1349" s="14">
        <v>0.220988606246176</v>
      </c>
    </row>
    <row r="1350" spans="1:13" x14ac:dyDescent="0.55000000000000004">
      <c r="A1350">
        <v>1345</v>
      </c>
      <c r="C1350">
        <f t="shared" ref="C1350:C1413" si="69">$D$1*COS($B$2*(A1350-$L$2)+$B$1)</f>
        <v>0.13469080956510596</v>
      </c>
      <c r="D1350">
        <f t="shared" ref="D1350:D1413" si="70">$D$2*COS($B$2*(A1350-$L$3)+$B$3)</f>
        <v>-6.373811633111823E-4</v>
      </c>
      <c r="E1350" s="2">
        <f t="shared" ref="E1350:E1413" si="71">(M1350-C1350)^2</f>
        <v>7.838105021781153E-3</v>
      </c>
      <c r="K1350">
        <v>1345</v>
      </c>
      <c r="L1350" s="14">
        <v>-3.3437296747276698E-4</v>
      </c>
      <c r="M1350" s="14">
        <v>0.22322388260440101</v>
      </c>
    </row>
    <row r="1351" spans="1:13" x14ac:dyDescent="0.55000000000000004">
      <c r="A1351">
        <v>1346</v>
      </c>
      <c r="C1351">
        <f t="shared" si="69"/>
        <v>2.7696478305119579E-2</v>
      </c>
      <c r="D1351">
        <f t="shared" si="70"/>
        <v>-6.6809178933082954E-4</v>
      </c>
      <c r="E1351" s="2">
        <f t="shared" si="71"/>
        <v>2.0122805413396502E-2</v>
      </c>
      <c r="K1351">
        <v>1346</v>
      </c>
      <c r="L1351" s="14">
        <v>-5.7773460648059295E-4</v>
      </c>
      <c r="M1351" s="14">
        <v>0.169551352783921</v>
      </c>
    </row>
    <row r="1352" spans="1:13" x14ac:dyDescent="0.55000000000000004">
      <c r="A1352">
        <v>1347</v>
      </c>
      <c r="C1352">
        <f t="shared" si="69"/>
        <v>-8.6249085213574397E-2</v>
      </c>
      <c r="D1352">
        <f t="shared" si="70"/>
        <v>-5.3112545848795184E-4</v>
      </c>
      <c r="E1352" s="2">
        <f t="shared" si="71"/>
        <v>2.5492184174419862E-2</v>
      </c>
      <c r="K1352">
        <v>1347</v>
      </c>
      <c r="L1352" s="14">
        <v>-6.7639902929005503E-4</v>
      </c>
      <c r="M1352" s="14">
        <v>7.3413634838477404E-2</v>
      </c>
    </row>
    <row r="1353" spans="1:13" x14ac:dyDescent="0.55000000000000004">
      <c r="A1353">
        <v>1348</v>
      </c>
      <c r="C1353">
        <f t="shared" si="69"/>
        <v>-0.17854794633069698</v>
      </c>
      <c r="D1353">
        <f t="shared" si="70"/>
        <v>-2.6085783280172192E-4</v>
      </c>
      <c r="E1353" s="2">
        <f t="shared" si="71"/>
        <v>1.8888918785828761E-2</v>
      </c>
      <c r="K1353">
        <v>1348</v>
      </c>
      <c r="L1353" s="14">
        <v>-6.0565511913887897E-4</v>
      </c>
      <c r="M1353" s="14">
        <v>-4.11109833773897E-2</v>
      </c>
    </row>
    <row r="1354" spans="1:13" x14ac:dyDescent="0.55000000000000004">
      <c r="A1354">
        <v>1349</v>
      </c>
      <c r="C1354">
        <f t="shared" si="69"/>
        <v>-0.2260350364112263</v>
      </c>
      <c r="D1354">
        <f t="shared" si="70"/>
        <v>7.4879610470435446E-5</v>
      </c>
      <c r="E1354" s="2">
        <f t="shared" si="71"/>
        <v>6.5118340286314056E-3</v>
      </c>
      <c r="K1354">
        <v>1349</v>
      </c>
      <c r="L1354" s="14">
        <v>-3.8322112718778401E-4</v>
      </c>
      <c r="M1354" s="14">
        <v>-0.145339100772364</v>
      </c>
    </row>
    <row r="1355" spans="1:13" x14ac:dyDescent="0.55000000000000004">
      <c r="A1355">
        <v>1350</v>
      </c>
      <c r="C1355">
        <f t="shared" si="69"/>
        <v>-0.21679209679347256</v>
      </c>
      <c r="D1355">
        <f t="shared" si="70"/>
        <v>3.918238498516022E-4</v>
      </c>
      <c r="E1355" s="2">
        <f t="shared" si="71"/>
        <v>1.3147571656327084E-5</v>
      </c>
      <c r="K1355">
        <v>1350</v>
      </c>
      <c r="L1355" s="14">
        <v>-6.4807026601230297E-5</v>
      </c>
      <c r="M1355" s="14">
        <v>-0.213166138760576</v>
      </c>
    </row>
    <row r="1356" spans="1:13" x14ac:dyDescent="0.55000000000000004">
      <c r="A1356">
        <v>1351</v>
      </c>
      <c r="C1356">
        <f t="shared" si="69"/>
        <v>-0.15313891049607758</v>
      </c>
      <c r="D1356">
        <f t="shared" si="70"/>
        <v>6.1042856191162573E-4</v>
      </c>
      <c r="E1356" s="2">
        <f t="shared" si="71"/>
        <v>5.5451083689229764E-3</v>
      </c>
      <c r="K1356">
        <v>1351</v>
      </c>
      <c r="L1356" s="14">
        <v>2.6983839583120701E-4</v>
      </c>
      <c r="M1356" s="14">
        <v>-0.22760439490948201</v>
      </c>
    </row>
    <row r="1357" spans="1:13" x14ac:dyDescent="0.55000000000000004">
      <c r="A1357">
        <v>1352</v>
      </c>
      <c r="C1357">
        <f t="shared" si="69"/>
        <v>-5.1051085576417223E-2</v>
      </c>
      <c r="D1357">
        <f t="shared" si="70"/>
        <v>6.7582857174708821E-4</v>
      </c>
      <c r="E1357" s="2">
        <f t="shared" si="71"/>
        <v>1.7952417774905843E-2</v>
      </c>
      <c r="K1357">
        <v>1352</v>
      </c>
      <c r="L1357" s="14">
        <v>5.3690111807183996E-4</v>
      </c>
      <c r="M1357" s="14">
        <v>-0.18503771839815</v>
      </c>
    </row>
    <row r="1358" spans="1:13" x14ac:dyDescent="0.55000000000000004">
      <c r="A1358">
        <v>1353</v>
      </c>
      <c r="C1358">
        <f t="shared" si="69"/>
        <v>6.3849485751330107E-2</v>
      </c>
      <c r="D1358">
        <f t="shared" si="70"/>
        <v>5.7160985541122888E-4</v>
      </c>
      <c r="E1358" s="2">
        <f t="shared" si="71"/>
        <v>2.5592539159566472E-2</v>
      </c>
      <c r="K1358">
        <v>1353</v>
      </c>
      <c r="L1358" s="14">
        <v>6.6949362459865303E-4</v>
      </c>
      <c r="M1358" s="14">
        <v>-9.6127197423332797E-2</v>
      </c>
    </row>
    <row r="1359" spans="1:13" x14ac:dyDescent="0.55000000000000004">
      <c r="A1359">
        <v>1354</v>
      </c>
      <c r="C1359">
        <f t="shared" si="69"/>
        <v>0.16272518199598099</v>
      </c>
      <c r="D1359">
        <f t="shared" si="70"/>
        <v>3.2392911394792448E-4</v>
      </c>
      <c r="E1359" s="2">
        <f t="shared" si="71"/>
        <v>2.1276949912798122E-2</v>
      </c>
      <c r="K1359">
        <v>1354</v>
      </c>
      <c r="L1359" s="14">
        <v>6.3440729960780897E-4</v>
      </c>
      <c r="M1359" s="14">
        <v>1.6858976475997298E-2</v>
      </c>
    </row>
    <row r="1360" spans="1:13" x14ac:dyDescent="0.55000000000000004">
      <c r="A1360">
        <v>1355</v>
      </c>
      <c r="C1360">
        <f t="shared" si="69"/>
        <v>0.22076028753450119</v>
      </c>
      <c r="D1360">
        <f t="shared" si="70"/>
        <v>-5.0510072305382231E-6</v>
      </c>
      <c r="E1360" s="2">
        <f t="shared" si="71"/>
        <v>9.0511576827522755E-3</v>
      </c>
      <c r="K1360">
        <v>1355</v>
      </c>
      <c r="L1360" s="14">
        <v>4.4042973085302501E-4</v>
      </c>
      <c r="M1360" s="14">
        <v>0.12562271513141601</v>
      </c>
    </row>
    <row r="1361" spans="1:13" x14ac:dyDescent="0.55000000000000004">
      <c r="A1361">
        <v>1356</v>
      </c>
      <c r="C1361">
        <f t="shared" si="69"/>
        <v>0.22338921416019672</v>
      </c>
      <c r="D1361">
        <f t="shared" si="70"/>
        <v>-3.3276343206201098E-4</v>
      </c>
      <c r="E1361" s="2">
        <f t="shared" si="71"/>
        <v>4.188468692282353E-4</v>
      </c>
      <c r="K1361">
        <v>1356</v>
      </c>
      <c r="L1361" s="14">
        <v>1.3614380377840999E-4</v>
      </c>
      <c r="M1361" s="14">
        <v>0.202923465475425</v>
      </c>
    </row>
    <row r="1362" spans="1:13" x14ac:dyDescent="0.55000000000000004">
      <c r="A1362">
        <v>1357</v>
      </c>
      <c r="C1362">
        <f t="shared" si="69"/>
        <v>0.16995215670310485</v>
      </c>
      <c r="D1362">
        <f t="shared" si="70"/>
        <v>-5.7695924954312481E-4</v>
      </c>
      <c r="E1362" s="2">
        <f t="shared" si="71"/>
        <v>3.5341382227990726E-3</v>
      </c>
      <c r="K1362">
        <v>1357</v>
      </c>
      <c r="L1362" s="14">
        <v>-2.0224018352734899E-4</v>
      </c>
      <c r="M1362" s="14">
        <v>0.22940077504532599</v>
      </c>
    </row>
    <row r="1363" spans="1:13" x14ac:dyDescent="0.55000000000000004">
      <c r="A1363">
        <v>1358</v>
      </c>
      <c r="C1363">
        <f t="shared" si="69"/>
        <v>7.3860690221456013E-2</v>
      </c>
      <c r="D1363">
        <f t="shared" si="70"/>
        <v>-6.7635045672592427E-4</v>
      </c>
      <c r="E1363" s="2">
        <f t="shared" si="71"/>
        <v>1.5515828161109965E-2</v>
      </c>
      <c r="K1363">
        <v>1358</v>
      </c>
      <c r="L1363" s="14">
        <v>-4.8997186226167099E-4</v>
      </c>
      <c r="M1363" s="14">
        <v>0.19842323740603299</v>
      </c>
    </row>
    <row r="1364" spans="1:13" x14ac:dyDescent="0.55000000000000004">
      <c r="A1364">
        <v>1359</v>
      </c>
      <c r="C1364">
        <f t="shared" si="69"/>
        <v>-4.0768252645695884E-2</v>
      </c>
      <c r="D1364">
        <f t="shared" si="70"/>
        <v>-6.0599195560882206E-4</v>
      </c>
      <c r="E1364" s="2">
        <f t="shared" si="71"/>
        <v>2.5127836381719049E-2</v>
      </c>
      <c r="K1364">
        <v>1359</v>
      </c>
      <c r="L1364" s="14">
        <v>-6.5498704852779603E-4</v>
      </c>
      <c r="M1364" s="14">
        <v>0.11774936903</v>
      </c>
    </row>
    <row r="1365" spans="1:13" x14ac:dyDescent="0.55000000000000004">
      <c r="A1365">
        <v>1360</v>
      </c>
      <c r="C1365">
        <f t="shared" si="69"/>
        <v>-0.145165223425505</v>
      </c>
      <c r="D1365">
        <f t="shared" si="70"/>
        <v>-3.835422469329241E-4</v>
      </c>
      <c r="E1365" s="2">
        <f t="shared" si="71"/>
        <v>2.3332459895449173E-2</v>
      </c>
      <c r="K1365">
        <v>1360</v>
      </c>
      <c r="L1365" s="14">
        <v>-6.5595666524547499E-4</v>
      </c>
      <c r="M1365" s="14">
        <v>7.5844407163489103E-3</v>
      </c>
    </row>
    <row r="1366" spans="1:13" x14ac:dyDescent="0.55000000000000004">
      <c r="A1366">
        <v>1361</v>
      </c>
      <c r="C1366">
        <f t="shared" si="69"/>
        <v>-0.21312878296646245</v>
      </c>
      <c r="D1366">
        <f t="shared" si="70"/>
        <v>-6.483151870487536E-5</v>
      </c>
      <c r="E1366" s="2">
        <f t="shared" si="71"/>
        <v>1.1804545474828983E-2</v>
      </c>
      <c r="K1366">
        <v>1361</v>
      </c>
      <c r="L1366" s="14">
        <v>-4.9263786589270203E-4</v>
      </c>
      <c r="M1366" s="14">
        <v>-0.10448005782516601</v>
      </c>
    </row>
    <row r="1367" spans="1:13" x14ac:dyDescent="0.55000000000000004">
      <c r="A1367">
        <v>1362</v>
      </c>
      <c r="C1367">
        <f t="shared" si="69"/>
        <v>-0.22760151038124182</v>
      </c>
      <c r="D1367">
        <f t="shared" si="70"/>
        <v>2.7015055417585173E-4</v>
      </c>
      <c r="E1367" s="2">
        <f t="shared" si="71"/>
        <v>1.385673275487958E-3</v>
      </c>
      <c r="K1367">
        <v>1362</v>
      </c>
      <c r="L1367" s="14">
        <v>-2.0593485692365401E-4</v>
      </c>
      <c r="M1367" s="14">
        <v>-0.19037687773714501</v>
      </c>
    </row>
    <row r="1368" spans="1:13" x14ac:dyDescent="0.55000000000000004">
      <c r="A1368">
        <v>1363</v>
      </c>
      <c r="C1368">
        <f t="shared" si="69"/>
        <v>-0.18495105615032004</v>
      </c>
      <c r="D1368">
        <f t="shared" si="70"/>
        <v>5.3733053228126283E-4</v>
      </c>
      <c r="E1368" s="2">
        <f t="shared" si="71"/>
        <v>1.904586759247519E-3</v>
      </c>
      <c r="K1368">
        <v>1363</v>
      </c>
      <c r="L1368" s="14">
        <v>1.32345814489026E-4</v>
      </c>
      <c r="M1368" s="14">
        <v>-0.228592627607447</v>
      </c>
    </row>
    <row r="1369" spans="1:13" x14ac:dyDescent="0.55000000000000004">
      <c r="A1369">
        <v>1364</v>
      </c>
      <c r="C1369">
        <f t="shared" si="69"/>
        <v>-9.5881785284505028E-2</v>
      </c>
      <c r="D1369">
        <f t="shared" si="70"/>
        <v>6.6965187281529904E-4</v>
      </c>
      <c r="E1369" s="2">
        <f t="shared" si="71"/>
        <v>1.292181249718272E-2</v>
      </c>
      <c r="K1369">
        <v>1364</v>
      </c>
      <c r="L1369" s="14">
        <v>4.3747965564910299E-4</v>
      </c>
      <c r="M1369" s="14">
        <v>-0.209555935807756</v>
      </c>
    </row>
    <row r="1370" spans="1:13" x14ac:dyDescent="0.55000000000000004">
      <c r="A1370">
        <v>1365</v>
      </c>
      <c r="C1370">
        <f t="shared" si="69"/>
        <v>1.7251792659211798E-2</v>
      </c>
      <c r="D1370">
        <f t="shared" si="70"/>
        <v>6.339047084150815E-4</v>
      </c>
      <c r="E1370" s="2">
        <f t="shared" si="71"/>
        <v>2.4113882346674262E-2</v>
      </c>
      <c r="K1370">
        <v>1365</v>
      </c>
      <c r="L1370" s="14">
        <v>6.3304400312510904E-4</v>
      </c>
      <c r="M1370" s="14">
        <v>-0.138034659894365</v>
      </c>
    </row>
    <row r="1371" spans="1:13" x14ac:dyDescent="0.55000000000000004">
      <c r="A1371">
        <v>1366</v>
      </c>
      <c r="C1371">
        <f t="shared" si="69"/>
        <v>0.12605553428516136</v>
      </c>
      <c r="D1371">
        <f t="shared" si="70"/>
        <v>4.3906082385412209E-4</v>
      </c>
      <c r="E1371" s="2">
        <f t="shared" si="71"/>
        <v>2.496314092686153E-2</v>
      </c>
      <c r="K1371">
        <v>1366</v>
      </c>
      <c r="L1371" s="14">
        <v>6.7005855289854397E-4</v>
      </c>
      <c r="M1371" s="14">
        <v>-3.1941747105568699E-2</v>
      </c>
    </row>
    <row r="1372" spans="1:13" x14ac:dyDescent="0.55000000000000004">
      <c r="A1372">
        <v>1367</v>
      </c>
      <c r="C1372">
        <f t="shared" si="69"/>
        <v>0.2032219938449894</v>
      </c>
      <c r="D1372">
        <f t="shared" si="70"/>
        <v>1.3402192717605304E-4</v>
      </c>
      <c r="E1372" s="2">
        <f t="shared" si="71"/>
        <v>1.4658143321557977E-2</v>
      </c>
      <c r="K1372">
        <v>1367</v>
      </c>
      <c r="L1372" s="14">
        <v>5.3925278135705495E-4</v>
      </c>
      <c r="M1372" s="14">
        <v>8.2151174398031102E-2</v>
      </c>
    </row>
    <row r="1373" spans="1:13" x14ac:dyDescent="0.55000000000000004">
      <c r="A1373">
        <v>1368</v>
      </c>
      <c r="C1373">
        <f t="shared" si="69"/>
        <v>0.2293840165301945</v>
      </c>
      <c r="D1373">
        <f t="shared" si="70"/>
        <v>-2.0465364826465209E-4</v>
      </c>
      <c r="E1373" s="2">
        <f t="shared" si="71"/>
        <v>2.8853218392894775E-3</v>
      </c>
      <c r="K1373">
        <v>1368</v>
      </c>
      <c r="L1373" s="14">
        <v>2.7338780544330303E-4</v>
      </c>
      <c r="M1373" s="14">
        <v>0.175668824644756</v>
      </c>
    </row>
    <row r="1374" spans="1:13" x14ac:dyDescent="0.55000000000000004">
      <c r="A1374">
        <v>1369</v>
      </c>
      <c r="C1374">
        <f t="shared" si="69"/>
        <v>0.19797548609814408</v>
      </c>
      <c r="D1374">
        <f t="shared" si="70"/>
        <v>-4.9196547174997678E-4</v>
      </c>
      <c r="E1374" s="2">
        <f t="shared" si="71"/>
        <v>7.4058230496004749E-4</v>
      </c>
      <c r="K1374">
        <v>1369</v>
      </c>
      <c r="L1374" s="14">
        <v>-6.0948842318541197E-5</v>
      </c>
      <c r="M1374" s="14">
        <v>0.22518912798893201</v>
      </c>
    </row>
    <row r="1375" spans="1:13" x14ac:dyDescent="0.55000000000000004">
      <c r="A1375">
        <v>1370</v>
      </c>
      <c r="C1375">
        <f t="shared" si="69"/>
        <v>0.11687928164832127</v>
      </c>
      <c r="D1375">
        <f t="shared" si="70"/>
        <v>-6.5580433163480389E-4</v>
      </c>
      <c r="E1375" s="2">
        <f t="shared" si="71"/>
        <v>1.0288072409463098E-2</v>
      </c>
      <c r="K1375">
        <v>1370</v>
      </c>
      <c r="L1375" s="14">
        <v>-3.8002047442253903E-4</v>
      </c>
      <c r="M1375" s="14">
        <v>0.21830941725635</v>
      </c>
    </row>
    <row r="1376" spans="1:13" x14ac:dyDescent="0.55000000000000004">
      <c r="A1376">
        <v>1371</v>
      </c>
      <c r="C1376">
        <f t="shared" si="69"/>
        <v>6.4488411249649796E-3</v>
      </c>
      <c r="D1376">
        <f t="shared" si="70"/>
        <v>-6.5505012754012225E-4</v>
      </c>
      <c r="E1376" s="2">
        <f t="shared" si="71"/>
        <v>2.2591267631973222E-2</v>
      </c>
      <c r="K1376">
        <v>1371</v>
      </c>
      <c r="L1376" s="14">
        <v>-6.0391362123154101E-4</v>
      </c>
      <c r="M1376" s="14">
        <v>0.15675275867861099</v>
      </c>
    </row>
    <row r="1377" spans="1:13" x14ac:dyDescent="0.55000000000000004">
      <c r="A1377">
        <v>1372</v>
      </c>
      <c r="C1377">
        <f t="shared" si="69"/>
        <v>-0.10560012259069025</v>
      </c>
      <c r="D1377">
        <f t="shared" si="70"/>
        <v>-4.8989214879463353E-4</v>
      </c>
      <c r="E1377" s="2">
        <f t="shared" si="71"/>
        <v>2.6094047893653018E-2</v>
      </c>
      <c r="K1377">
        <v>1372</v>
      </c>
      <c r="L1377" s="14">
        <v>-6.7655285519498695E-4</v>
      </c>
      <c r="M1377" s="14">
        <v>5.5936399266297301E-2</v>
      </c>
    </row>
    <row r="1378" spans="1:13" x14ac:dyDescent="0.55000000000000004">
      <c r="A1378">
        <v>1373</v>
      </c>
      <c r="C1378">
        <f t="shared" si="69"/>
        <v>-0.19114568140959406</v>
      </c>
      <c r="D1378">
        <f t="shared" si="70"/>
        <v>-2.0178156681122062E-4</v>
      </c>
      <c r="E1378" s="2">
        <f t="shared" si="71"/>
        <v>1.7491676797438589E-2</v>
      </c>
      <c r="K1378">
        <v>1373</v>
      </c>
      <c r="L1378" s="14">
        <v>-5.7974522954563695E-4</v>
      </c>
      <c r="M1378" s="14">
        <v>-5.8889578346489301E-2</v>
      </c>
    </row>
    <row r="1379" spans="1:13" x14ac:dyDescent="0.55000000000000004">
      <c r="A1379">
        <v>1374</v>
      </c>
      <c r="C1379">
        <f t="shared" si="69"/>
        <v>-0.22871770322664739</v>
      </c>
      <c r="D1379">
        <f t="shared" si="70"/>
        <v>1.3697193522313721E-4</v>
      </c>
      <c r="E1379" s="2">
        <f t="shared" si="71"/>
        <v>4.8652588466506844E-3</v>
      </c>
      <c r="K1379">
        <v>1374</v>
      </c>
      <c r="L1379" s="14">
        <v>-3.37736814678283E-4</v>
      </c>
      <c r="M1379" s="14">
        <v>-0.15896629573797599</v>
      </c>
    </row>
    <row r="1380" spans="1:13" x14ac:dyDescent="0.55000000000000004">
      <c r="A1380">
        <v>1375</v>
      </c>
      <c r="C1380">
        <f t="shared" si="69"/>
        <v>-0.20888640252093971</v>
      </c>
      <c r="D1380">
        <f t="shared" si="70"/>
        <v>4.4134836865815483E-4</v>
      </c>
      <c r="E1380" s="2">
        <f t="shared" si="71"/>
        <v>1.0696763070775679E-4</v>
      </c>
      <c r="K1380">
        <v>1375</v>
      </c>
      <c r="L1380" s="14">
        <v>-1.1140119407663001E-5</v>
      </c>
      <c r="M1380" s="14">
        <v>-0.219228918206582</v>
      </c>
    </row>
    <row r="1381" spans="1:13" x14ac:dyDescent="0.55000000000000004">
      <c r="A1381">
        <v>1376</v>
      </c>
      <c r="C1381">
        <f t="shared" si="69"/>
        <v>-0.13662901775916048</v>
      </c>
      <c r="D1381">
        <f t="shared" si="70"/>
        <v>6.3495566444460045E-4</v>
      </c>
      <c r="E1381" s="2">
        <f t="shared" si="71"/>
        <v>7.7361313421010483E-3</v>
      </c>
      <c r="K1381">
        <v>1376</v>
      </c>
      <c r="L1381" s="14">
        <v>3.1824668787688902E-4</v>
      </c>
      <c r="M1381" s="14">
        <v>-0.224584298112878</v>
      </c>
    </row>
    <row r="1382" spans="1:13" x14ac:dyDescent="0.55000000000000004">
      <c r="A1382">
        <v>1377</v>
      </c>
      <c r="C1382">
        <f t="shared" si="69"/>
        <v>-3.0080629450676102E-2</v>
      </c>
      <c r="D1382">
        <f t="shared" si="70"/>
        <v>6.6920247226079583E-4</v>
      </c>
      <c r="E1382" s="2">
        <f t="shared" si="71"/>
        <v>2.0623980847567815E-2</v>
      </c>
      <c r="K1382">
        <v>1377</v>
      </c>
      <c r="L1382" s="14">
        <v>5.6792663792355497E-4</v>
      </c>
      <c r="M1382" s="14">
        <v>-0.173691147336964</v>
      </c>
    </row>
    <row r="1383" spans="1:13" x14ac:dyDescent="0.55000000000000004">
      <c r="A1383">
        <v>1378</v>
      </c>
      <c r="C1383">
        <f t="shared" si="69"/>
        <v>8.4017362799790649E-2</v>
      </c>
      <c r="D1383">
        <f t="shared" si="70"/>
        <v>5.3549356520994791E-4</v>
      </c>
      <c r="E1383" s="2">
        <f t="shared" si="71"/>
        <v>2.6671245065020107E-2</v>
      </c>
      <c r="K1383">
        <v>1378</v>
      </c>
      <c r="L1383" s="14">
        <v>6.7536583834118503E-4</v>
      </c>
      <c r="M1383" s="14">
        <v>-7.9295971208856994E-2</v>
      </c>
    </row>
    <row r="1384" spans="1:13" x14ac:dyDescent="0.55000000000000004">
      <c r="A1384">
        <v>1379</v>
      </c>
      <c r="C1384">
        <f t="shared" si="69"/>
        <v>0.17702876793329964</v>
      </c>
      <c r="D1384">
        <f t="shared" si="70"/>
        <v>2.6738706060206282E-4</v>
      </c>
      <c r="E1384" s="2">
        <f t="shared" si="71"/>
        <v>2.0183713026437813E-2</v>
      </c>
      <c r="K1384">
        <v>1379</v>
      </c>
      <c r="L1384" s="14">
        <v>6.13655474880773E-4</v>
      </c>
      <c r="M1384" s="14">
        <v>3.4959372825001202E-2</v>
      </c>
    </row>
    <row r="1385" spans="1:13" x14ac:dyDescent="0.55000000000000004">
      <c r="A1385">
        <v>1380</v>
      </c>
      <c r="C1385">
        <f t="shared" si="69"/>
        <v>0.22560968378668397</v>
      </c>
      <c r="D1385">
        <f t="shared" si="70"/>
        <v>-6.782796014640036E-5</v>
      </c>
      <c r="E1385" s="2">
        <f t="shared" si="71"/>
        <v>7.2506517112815435E-3</v>
      </c>
      <c r="K1385">
        <v>1380</v>
      </c>
      <c r="L1385" s="14">
        <v>3.9825129089428199E-4</v>
      </c>
      <c r="M1385" s="14">
        <v>0.14045892506263299</v>
      </c>
    </row>
    <row r="1386" spans="1:13" x14ac:dyDescent="0.55000000000000004">
      <c r="A1386">
        <v>1381</v>
      </c>
      <c r="C1386">
        <f t="shared" si="69"/>
        <v>0.21756732448468968</v>
      </c>
      <c r="D1386">
        <f t="shared" si="70"/>
        <v>-3.8601959259605489E-4</v>
      </c>
      <c r="E1386" s="2">
        <f t="shared" si="71"/>
        <v>4.6072278186384419E-5</v>
      </c>
      <c r="K1386">
        <v>1381</v>
      </c>
      <c r="L1386" s="14">
        <v>8.3102600531671894E-5</v>
      </c>
      <c r="M1386" s="14">
        <v>0.21077966817441701</v>
      </c>
    </row>
    <row r="1387" spans="1:13" x14ac:dyDescent="0.55000000000000004">
      <c r="A1387">
        <v>1382</v>
      </c>
      <c r="C1387">
        <f t="shared" si="69"/>
        <v>0.15492015269313639</v>
      </c>
      <c r="D1387">
        <f t="shared" si="70"/>
        <v>-6.0732844395287638E-4</v>
      </c>
      <c r="E1387" s="2">
        <f t="shared" si="71"/>
        <v>5.3859721985294205E-3</v>
      </c>
      <c r="K1387">
        <v>1382</v>
      </c>
      <c r="L1387" s="14">
        <v>-2.5285965166520099E-4</v>
      </c>
      <c r="M1387" s="14">
        <v>0.22830933580978799</v>
      </c>
    </row>
    <row r="1388" spans="1:13" x14ac:dyDescent="0.55000000000000004">
      <c r="A1388">
        <v>1383</v>
      </c>
      <c r="C1388">
        <f t="shared" si="69"/>
        <v>5.3391288033063727E-2</v>
      </c>
      <c r="D1388">
        <f t="shared" si="70"/>
        <v>-6.7621065734742314E-4</v>
      </c>
      <c r="E1388" s="2">
        <f t="shared" si="71"/>
        <v>1.8296951877410261E-2</v>
      </c>
      <c r="K1388">
        <v>1383</v>
      </c>
      <c r="L1388" s="14">
        <v>-5.2549163547512803E-4</v>
      </c>
      <c r="M1388" s="14">
        <v>0.18865751396330199</v>
      </c>
    </row>
    <row r="1389" spans="1:13" x14ac:dyDescent="0.55000000000000004">
      <c r="A1389">
        <v>1384</v>
      </c>
      <c r="C1389">
        <f t="shared" si="69"/>
        <v>-6.1537664523446146E-2</v>
      </c>
      <c r="D1389">
        <f t="shared" si="70"/>
        <v>-5.7537824913879497E-4</v>
      </c>
      <c r="E1389" s="2">
        <f t="shared" si="71"/>
        <v>2.6664575083934747E-2</v>
      </c>
      <c r="K1389">
        <v>1384</v>
      </c>
      <c r="L1389" s="14">
        <v>-6.6651097926687195E-4</v>
      </c>
      <c r="M1389" s="14">
        <v>0.101755247398458</v>
      </c>
    </row>
    <row r="1390" spans="1:13" x14ac:dyDescent="0.55000000000000004">
      <c r="A1390">
        <v>1385</v>
      </c>
      <c r="C1390">
        <f t="shared" si="69"/>
        <v>-0.16102196039583788</v>
      </c>
      <c r="D1390">
        <f t="shared" si="70"/>
        <v>-3.3013802840956182E-4</v>
      </c>
      <c r="E1390" s="2">
        <f t="shared" si="71"/>
        <v>2.2617064354973879E-2</v>
      </c>
      <c r="K1390">
        <v>1385</v>
      </c>
      <c r="L1390" s="14">
        <v>-6.40598513567293E-4</v>
      </c>
      <c r="M1390" s="14">
        <v>-1.0632252121056399E-2</v>
      </c>
    </row>
    <row r="1391" spans="1:13" x14ac:dyDescent="0.55000000000000004">
      <c r="A1391">
        <v>1386</v>
      </c>
      <c r="C1391">
        <f t="shared" si="69"/>
        <v>-0.22009313828330287</v>
      </c>
      <c r="D1391">
        <f t="shared" si="70"/>
        <v>-2.0401213057312142E-6</v>
      </c>
      <c r="E1391" s="2">
        <f t="shared" si="71"/>
        <v>9.9473295664449461E-3</v>
      </c>
      <c r="K1391">
        <v>1386</v>
      </c>
      <c r="L1391" s="14">
        <v>-4.5424417616011798E-4</v>
      </c>
      <c r="M1391" s="14">
        <v>-0.12035683813914801</v>
      </c>
    </row>
    <row r="1392" spans="1:13" x14ac:dyDescent="0.55000000000000004">
      <c r="A1392">
        <v>1387</v>
      </c>
      <c r="C1392">
        <f t="shared" si="69"/>
        <v>-0.22392557765710175</v>
      </c>
      <c r="D1392">
        <f t="shared" si="70"/>
        <v>3.265698132413353E-4</v>
      </c>
      <c r="E1392" s="2">
        <f t="shared" si="71"/>
        <v>5.7543710965558131E-4</v>
      </c>
      <c r="K1392">
        <v>1387</v>
      </c>
      <c r="L1392" s="14">
        <v>-1.5412156690735299E-4</v>
      </c>
      <c r="M1392" s="14">
        <v>-0.199937307405673</v>
      </c>
    </row>
    <row r="1393" spans="1:13" x14ac:dyDescent="0.55000000000000004">
      <c r="A1393">
        <v>1388</v>
      </c>
      <c r="C1393">
        <f t="shared" si="69"/>
        <v>-0.17155741701643162</v>
      </c>
      <c r="D1393">
        <f t="shared" si="70"/>
        <v>5.7321760821147142E-4</v>
      </c>
      <c r="E1393" s="2">
        <f t="shared" si="71"/>
        <v>3.3506524668931556E-3</v>
      </c>
      <c r="K1393">
        <v>1388</v>
      </c>
      <c r="L1393" s="14">
        <v>1.8460174487814501E-4</v>
      </c>
      <c r="M1393" s="14">
        <v>-0.22944223771143901</v>
      </c>
    </row>
    <row r="1394" spans="1:13" x14ac:dyDescent="0.55000000000000004">
      <c r="A1394">
        <v>1389</v>
      </c>
      <c r="C1394">
        <f t="shared" si="69"/>
        <v>-7.6131960847885136E-2</v>
      </c>
      <c r="D1394">
        <f t="shared" si="70"/>
        <v>6.759998659911908E-4</v>
      </c>
      <c r="E1394" s="2">
        <f t="shared" si="71"/>
        <v>1.5712616327311052E-2</v>
      </c>
      <c r="K1394">
        <v>1389</v>
      </c>
      <c r="L1394" s="14">
        <v>4.7709040447282801E-4</v>
      </c>
      <c r="M1394" s="14">
        <v>-0.201481936226068</v>
      </c>
    </row>
    <row r="1395" spans="1:13" x14ac:dyDescent="0.55000000000000004">
      <c r="A1395">
        <v>1390</v>
      </c>
      <c r="C1395">
        <f t="shared" si="69"/>
        <v>3.8401012758249572E-2</v>
      </c>
      <c r="D1395">
        <f t="shared" si="70"/>
        <v>6.0912040635479725E-4</v>
      </c>
      <c r="E1395" s="2">
        <f t="shared" si="71"/>
        <v>2.6069411254071244E-2</v>
      </c>
      <c r="K1395">
        <v>1390</v>
      </c>
      <c r="L1395" s="14">
        <v>6.5008881261329203E-4</v>
      </c>
      <c r="M1395" s="14">
        <v>-0.123059233909688</v>
      </c>
    </row>
    <row r="1396" spans="1:13" x14ac:dyDescent="0.55000000000000004">
      <c r="A1396">
        <v>1391</v>
      </c>
      <c r="C1396">
        <f t="shared" si="69"/>
        <v>0.14329614159197634</v>
      </c>
      <c r="D1396">
        <f t="shared" si="70"/>
        <v>3.8936456396292856E-4</v>
      </c>
      <c r="E1396" s="2">
        <f t="shared" si="71"/>
        <v>2.4684094022038347E-2</v>
      </c>
      <c r="K1396">
        <v>1391</v>
      </c>
      <c r="L1396" s="14">
        <v>6.6026844477654902E-4</v>
      </c>
      <c r="M1396" s="14">
        <v>-1.38155830565627E-2</v>
      </c>
    </row>
    <row r="1397" spans="1:13" x14ac:dyDescent="0.55000000000000004">
      <c r="A1397">
        <v>1392</v>
      </c>
      <c r="C1397">
        <f t="shared" si="69"/>
        <v>0.21222695932880933</v>
      </c>
      <c r="D1397">
        <f t="shared" si="70"/>
        <v>7.1886423172630546E-5</v>
      </c>
      <c r="E1397" s="2">
        <f t="shared" si="71"/>
        <v>1.2845659342299195E-2</v>
      </c>
      <c r="K1397">
        <v>1392</v>
      </c>
      <c r="L1397" s="14">
        <v>5.0507974893745705E-4</v>
      </c>
      <c r="M1397" s="14">
        <v>9.8888266278733997E-2</v>
      </c>
    </row>
    <row r="1398" spans="1:13" x14ac:dyDescent="0.55000000000000004">
      <c r="A1398">
        <v>1393</v>
      </c>
      <c r="C1398">
        <f t="shared" si="69"/>
        <v>0.22789328366422437</v>
      </c>
      <c r="D1398">
        <f t="shared" si="70"/>
        <v>-2.6363369458816985E-4</v>
      </c>
      <c r="E1398" s="2">
        <f t="shared" si="71"/>
        <v>1.686609190855057E-3</v>
      </c>
      <c r="K1398">
        <v>1393</v>
      </c>
      <c r="L1398" s="14">
        <v>2.2339069668969201E-4</v>
      </c>
      <c r="M1398" s="14">
        <v>0.18682493586625401</v>
      </c>
    </row>
    <row r="1399" spans="1:13" x14ac:dyDescent="0.55000000000000004">
      <c r="A1399">
        <v>1394</v>
      </c>
      <c r="C1399">
        <f t="shared" si="69"/>
        <v>0.18636319740951657</v>
      </c>
      <c r="D1399">
        <f t="shared" si="70"/>
        <v>-5.3298731196715703E-4</v>
      </c>
      <c r="E1399" s="2">
        <f t="shared" si="71"/>
        <v>1.7311377789331495E-3</v>
      </c>
      <c r="K1399">
        <v>1394</v>
      </c>
      <c r="L1399" s="14">
        <v>-1.14247941359278E-4</v>
      </c>
      <c r="M1399" s="14">
        <v>0.227970141288311</v>
      </c>
    </row>
    <row r="1400" spans="1:13" x14ac:dyDescent="0.55000000000000004">
      <c r="A1400">
        <v>1395</v>
      </c>
      <c r="C1400">
        <f t="shared" si="69"/>
        <v>9.805987683029356E-2</v>
      </c>
      <c r="D1400">
        <f t="shared" si="70"/>
        <v>-6.6857234852314338E-4</v>
      </c>
      <c r="E1400" s="2">
        <f t="shared" si="71"/>
        <v>1.2986638586071015E-2</v>
      </c>
      <c r="K1400">
        <v>1395</v>
      </c>
      <c r="L1400" s="14">
        <v>-4.23272473752043E-4</v>
      </c>
      <c r="M1400" s="14">
        <v>0.212018810600626</v>
      </c>
    </row>
    <row r="1401" spans="1:13" x14ac:dyDescent="0.55000000000000004">
      <c r="A1401">
        <v>1396</v>
      </c>
      <c r="C1401">
        <f t="shared" si="69"/>
        <v>-1.4854405894783474E-2</v>
      </c>
      <c r="D1401">
        <f t="shared" si="70"/>
        <v>-6.3635981798913506E-4</v>
      </c>
      <c r="E1401" s="2">
        <f t="shared" si="71"/>
        <v>2.4907297412671597E-2</v>
      </c>
      <c r="K1401">
        <v>1396</v>
      </c>
      <c r="L1401" s="14">
        <v>-6.2628578930181398E-4</v>
      </c>
      <c r="M1401" s="14">
        <v>0.14296605352880201</v>
      </c>
    </row>
    <row r="1402" spans="1:13" x14ac:dyDescent="0.55000000000000004">
      <c r="A1402">
        <v>1397</v>
      </c>
      <c r="C1402">
        <f t="shared" si="69"/>
        <v>-0.12404054584705757</v>
      </c>
      <c r="D1402">
        <f t="shared" si="70"/>
        <v>-4.4443438654092655E-4</v>
      </c>
      <c r="E1402" s="2">
        <f t="shared" si="71"/>
        <v>2.6291684405997384E-2</v>
      </c>
      <c r="K1402">
        <v>1397</v>
      </c>
      <c r="L1402" s="14">
        <v>-6.7244194372597396E-4</v>
      </c>
      <c r="M1402" s="14">
        <v>3.8106561453681499E-2</v>
      </c>
    </row>
    <row r="1403" spans="1:13" x14ac:dyDescent="0.55000000000000004">
      <c r="A1403">
        <v>1398</v>
      </c>
      <c r="C1403">
        <f t="shared" si="69"/>
        <v>-0.20209512335858015</v>
      </c>
      <c r="D1403">
        <f t="shared" si="70"/>
        <v>-1.4096529200692976E-4</v>
      </c>
      <c r="E1403" s="2">
        <f t="shared" si="71"/>
        <v>1.5825179078476765E-2</v>
      </c>
      <c r="K1403">
        <v>1398</v>
      </c>
      <c r="L1403" s="14">
        <v>-5.5018084181699604E-4</v>
      </c>
      <c r="M1403" s="14">
        <v>-7.6296955333458399E-2</v>
      </c>
    </row>
    <row r="1404" spans="1:13" x14ac:dyDescent="0.55000000000000004">
      <c r="A1404">
        <v>1399</v>
      </c>
      <c r="C1404">
        <f t="shared" si="69"/>
        <v>-0.2294280847350193</v>
      </c>
      <c r="D1404">
        <f t="shared" si="70"/>
        <v>1.9788311950771049E-4</v>
      </c>
      <c r="E1404" s="2">
        <f t="shared" si="71"/>
        <v>3.3450790536792567E-3</v>
      </c>
      <c r="K1404">
        <v>1399</v>
      </c>
      <c r="L1404" s="14">
        <v>-2.9012353500079799E-4</v>
      </c>
      <c r="M1404" s="14">
        <v>-0.17159142634538499</v>
      </c>
    </row>
    <row r="1405" spans="1:13" x14ac:dyDescent="0.55000000000000004">
      <c r="A1405">
        <v>1400</v>
      </c>
      <c r="C1405">
        <f t="shared" si="69"/>
        <v>-0.19917943280368372</v>
      </c>
      <c r="D1405">
        <f t="shared" si="70"/>
        <v>4.8706703907353449E-4</v>
      </c>
      <c r="E1405" s="2">
        <f t="shared" si="71"/>
        <v>6.1158909081334301E-4</v>
      </c>
      <c r="K1405">
        <v>1400</v>
      </c>
      <c r="L1405" s="14">
        <v>4.2597010952096101E-5</v>
      </c>
      <c r="M1405" s="14">
        <v>-0.22390976015318201</v>
      </c>
    </row>
    <row r="1406" spans="1:13" x14ac:dyDescent="0.55000000000000004">
      <c r="A1406">
        <v>1401</v>
      </c>
      <c r="C1406">
        <f t="shared" si="69"/>
        <v>-0.11894094160866379</v>
      </c>
      <c r="D1406">
        <f t="shared" si="70"/>
        <v>6.5400739838985459E-4</v>
      </c>
      <c r="E1406" s="2">
        <f t="shared" si="71"/>
        <v>1.0242970987868767E-2</v>
      </c>
      <c r="K1406">
        <v>1401</v>
      </c>
      <c r="L1406" s="14">
        <v>3.6464887125936698E-4</v>
      </c>
      <c r="M1406" s="14">
        <v>-0.22014850549530601</v>
      </c>
    </row>
    <row r="1407" spans="1:13" x14ac:dyDescent="0.55000000000000004">
      <c r="A1407">
        <v>1402</v>
      </c>
      <c r="C1407">
        <f t="shared" si="69"/>
        <v>-8.8507811455815384E-3</v>
      </c>
      <c r="D1407">
        <f t="shared" si="70"/>
        <v>6.5680568609419708E-4</v>
      </c>
      <c r="E1407" s="2">
        <f t="shared" si="71"/>
        <v>2.3225428009481696E-2</v>
      </c>
      <c r="K1407">
        <v>1402</v>
      </c>
      <c r="L1407" s="14">
        <v>5.9537215964236101E-4</v>
      </c>
      <c r="M1407" s="14">
        <v>-0.161249691933952</v>
      </c>
    </row>
    <row r="1408" spans="1:13" x14ac:dyDescent="0.55000000000000004">
      <c r="A1408">
        <v>1403</v>
      </c>
      <c r="C1408">
        <f t="shared" si="69"/>
        <v>0.10346073882463253</v>
      </c>
      <c r="D1408">
        <f t="shared" si="70"/>
        <v>4.9475959095596743E-4</v>
      </c>
      <c r="E1408" s="2">
        <f t="shared" si="71"/>
        <v>2.7365639567730339E-2</v>
      </c>
      <c r="K1408">
        <v>1403</v>
      </c>
      <c r="L1408" s="14">
        <v>6.7698079722218897E-4</v>
      </c>
      <c r="M1408" s="14">
        <v>-6.1964892707274698E-2</v>
      </c>
    </row>
    <row r="1409" spans="1:13" x14ac:dyDescent="0.55000000000000004">
      <c r="A1409">
        <v>1404</v>
      </c>
      <c r="C1409">
        <f t="shared" si="69"/>
        <v>0.18980579412957077</v>
      </c>
      <c r="D1409">
        <f t="shared" si="70"/>
        <v>2.0853926719425407E-4</v>
      </c>
      <c r="E1409" s="2">
        <f t="shared" si="71"/>
        <v>1.8759793586480555E-2</v>
      </c>
      <c r="K1409">
        <v>1404</v>
      </c>
      <c r="L1409" s="14">
        <v>5.8903539445375104E-4</v>
      </c>
      <c r="M1409" s="14">
        <v>5.28393983002267E-2</v>
      </c>
    </row>
    <row r="1410" spans="1:13" x14ac:dyDescent="0.55000000000000004">
      <c r="A1410">
        <v>1405</v>
      </c>
      <c r="C1410">
        <f t="shared" si="69"/>
        <v>0.22851359589743186</v>
      </c>
      <c r="D1410">
        <f t="shared" si="70"/>
        <v>-1.300200169759168E-4</v>
      </c>
      <c r="E1410" s="2">
        <f t="shared" si="71"/>
        <v>5.4913823167518621E-3</v>
      </c>
      <c r="K1410">
        <v>1405</v>
      </c>
      <c r="L1410" s="14">
        <v>3.5356242303407102E-4</v>
      </c>
      <c r="M1410" s="14">
        <v>0.154409734211607</v>
      </c>
    </row>
    <row r="1411" spans="1:13" x14ac:dyDescent="0.55000000000000004">
      <c r="A1411">
        <v>1406</v>
      </c>
      <c r="C1411">
        <f t="shared" si="69"/>
        <v>0.20986930177979959</v>
      </c>
      <c r="D1411">
        <f t="shared" si="70"/>
        <v>-4.3594701748775436E-4</v>
      </c>
      <c r="E1411" s="2">
        <f t="shared" si="71"/>
        <v>5.5322245160514194E-5</v>
      </c>
      <c r="K1411">
        <v>1406</v>
      </c>
      <c r="L1411" s="14">
        <v>2.9537549423471602E-5</v>
      </c>
      <c r="M1411" s="14">
        <v>0.21730719430124101</v>
      </c>
    </row>
    <row r="1412" spans="1:13" x14ac:dyDescent="0.55000000000000004">
      <c r="A1412">
        <v>1407</v>
      </c>
      <c r="C1412">
        <f t="shared" si="69"/>
        <v>0.13855223661006444</v>
      </c>
      <c r="D1412">
        <f t="shared" si="70"/>
        <v>-6.3246050564573432E-4</v>
      </c>
      <c r="E1412" s="2">
        <f t="shared" si="71"/>
        <v>7.6084593177262591E-3</v>
      </c>
      <c r="K1412">
        <v>1407</v>
      </c>
      <c r="L1412" s="14">
        <v>-3.0188518667788902E-4</v>
      </c>
      <c r="M1412" s="14">
        <v>0.22577871950216699</v>
      </c>
    </row>
    <row r="1413" spans="1:13" x14ac:dyDescent="0.55000000000000004">
      <c r="A1413">
        <v>1408</v>
      </c>
      <c r="C1413">
        <f t="shared" si="69"/>
        <v>3.2461480500292163E-2</v>
      </c>
      <c r="D1413">
        <f t="shared" si="70"/>
        <v>-6.7023973809822164E-4</v>
      </c>
      <c r="E1413" s="2">
        <f t="shared" si="71"/>
        <v>2.1094972270602634E-2</v>
      </c>
      <c r="K1413">
        <v>1408</v>
      </c>
      <c r="L1413" s="14">
        <v>-5.5769890501603696E-4</v>
      </c>
      <c r="M1413" s="14">
        <v>0.17770256377428401</v>
      </c>
    </row>
    <row r="1414" spans="1:13" x14ac:dyDescent="0.55000000000000004">
      <c r="A1414">
        <v>1409</v>
      </c>
      <c r="C1414">
        <f t="shared" ref="C1414:C1477" si="72">$D$1*COS($B$2*(A1414-$L$2)+$B$1)</f>
        <v>-8.1776422980554694E-2</v>
      </c>
      <c r="D1414">
        <f t="shared" ref="D1414:D1477" si="73">$D$2*COS($B$2*(A1414-$L$3)+$B$3)</f>
        <v>-5.3980292382228032E-4</v>
      </c>
      <c r="E1414" s="2">
        <f t="shared" ref="E1414:E1477" si="74">(M1414-C1414)^2</f>
        <v>2.7854315386100698E-2</v>
      </c>
      <c r="K1414">
        <v>1409</v>
      </c>
      <c r="L1414" s="14">
        <v>-6.7383347288008598E-4</v>
      </c>
      <c r="M1414" s="14">
        <v>8.5119698562459906E-2</v>
      </c>
    </row>
    <row r="1415" spans="1:13" x14ac:dyDescent="0.55000000000000004">
      <c r="A1415">
        <v>1410</v>
      </c>
      <c r="C1415">
        <f t="shared" si="72"/>
        <v>-0.1754901680038006</v>
      </c>
      <c r="D1415">
        <f t="shared" si="73"/>
        <v>-2.73886953811694E-4</v>
      </c>
      <c r="E1415" s="2">
        <f t="shared" si="74"/>
        <v>2.1523309093820647E-2</v>
      </c>
      <c r="K1415">
        <v>1410</v>
      </c>
      <c r="L1415" s="14">
        <v>-6.2120226730193098E-4</v>
      </c>
      <c r="M1415" s="14">
        <v>-2.8781923198606899E-2</v>
      </c>
    </row>
    <row r="1416" spans="1:13" x14ac:dyDescent="0.55000000000000004">
      <c r="A1416">
        <v>1411</v>
      </c>
      <c r="C1416">
        <f t="shared" si="72"/>
        <v>-0.22515957989811594</v>
      </c>
      <c r="D1416">
        <f t="shared" si="73"/>
        <v>6.0768868528189159E-5</v>
      </c>
      <c r="E1416" s="2">
        <f t="shared" si="74"/>
        <v>8.0433357557005564E-3</v>
      </c>
      <c r="K1416">
        <v>1411</v>
      </c>
      <c r="L1416" s="14">
        <v>-4.12987100218915E-4</v>
      </c>
      <c r="M1416" s="14">
        <v>-0.13547493374449299</v>
      </c>
    </row>
    <row r="1417" spans="1:13" x14ac:dyDescent="0.55000000000000004">
      <c r="A1417">
        <v>1412</v>
      </c>
      <c r="C1417">
        <f t="shared" si="72"/>
        <v>-0.21831868322563777</v>
      </c>
      <c r="D1417">
        <f t="shared" si="73"/>
        <v>3.8017298577157474E-4</v>
      </c>
      <c r="E1417" s="2">
        <f t="shared" si="74"/>
        <v>1.0163213621301756E-4</v>
      </c>
      <c r="K1417">
        <v>1412</v>
      </c>
      <c r="L1417" s="14">
        <v>-1.01336751900103E-4</v>
      </c>
      <c r="M1417" s="14">
        <v>-0.208237406708598</v>
      </c>
    </row>
    <row r="1418" spans="1:13" x14ac:dyDescent="0.55000000000000004">
      <c r="A1418">
        <v>1413</v>
      </c>
      <c r="C1418">
        <f t="shared" si="72"/>
        <v>-0.15668439885701088</v>
      </c>
      <c r="D1418">
        <f t="shared" si="73"/>
        <v>6.0416169699835755E-4</v>
      </c>
      <c r="E1418" s="2">
        <f t="shared" si="74"/>
        <v>5.2072287542350385E-3</v>
      </c>
      <c r="K1418">
        <v>1413</v>
      </c>
      <c r="L1418" s="14">
        <v>2.3569401457965901E-4</v>
      </c>
      <c r="M1418" s="14">
        <v>-0.228845529351447</v>
      </c>
    </row>
    <row r="1419" spans="1:13" x14ac:dyDescent="0.55000000000000004">
      <c r="A1419">
        <v>1414</v>
      </c>
      <c r="C1419">
        <f t="shared" si="72"/>
        <v>-5.5725633020099002E-2</v>
      </c>
      <c r="D1419">
        <f t="shared" si="73"/>
        <v>6.7651855699873476E-4</v>
      </c>
      <c r="E1419" s="2">
        <f t="shared" si="74"/>
        <v>1.8608298265167026E-2</v>
      </c>
      <c r="K1419">
        <v>1414</v>
      </c>
      <c r="L1419" s="14">
        <v>5.1369375296843095E-4</v>
      </c>
      <c r="M1419" s="14">
        <v>-0.19213786951362999</v>
      </c>
    </row>
    <row r="1420" spans="1:13" x14ac:dyDescent="0.55000000000000004">
      <c r="A1420">
        <v>1415</v>
      </c>
      <c r="C1420">
        <f t="shared" si="72"/>
        <v>5.921909210090541E-2</v>
      </c>
      <c r="D1420">
        <f t="shared" si="73"/>
        <v>5.7908351907344556E-4</v>
      </c>
      <c r="E1420" s="2">
        <f t="shared" si="74"/>
        <v>2.7731301818708639E-2</v>
      </c>
      <c r="K1420">
        <v>1415</v>
      </c>
      <c r="L1420" s="14">
        <v>6.6303570420157105E-4</v>
      </c>
      <c r="M1420" s="14">
        <v>-0.107308088319315</v>
      </c>
    </row>
    <row r="1421" spans="1:13" x14ac:dyDescent="0.55000000000000004">
      <c r="A1421">
        <v>1416</v>
      </c>
      <c r="C1421">
        <f t="shared" si="72"/>
        <v>0.15930107334481297</v>
      </c>
      <c r="D1421">
        <f t="shared" si="73"/>
        <v>3.3631072397272295E-4</v>
      </c>
      <c r="E1421" s="2">
        <f t="shared" si="74"/>
        <v>2.3995064589124968E-2</v>
      </c>
      <c r="K1421">
        <v>1416</v>
      </c>
      <c r="L1421" s="14">
        <v>6.4631625014253502E-4</v>
      </c>
      <c r="M1421" s="14">
        <v>4.3976692856220502E-3</v>
      </c>
    </row>
    <row r="1422" spans="1:13" x14ac:dyDescent="0.55000000000000004">
      <c r="A1422">
        <v>1417</v>
      </c>
      <c r="C1422">
        <f t="shared" si="72"/>
        <v>0.21940184297913171</v>
      </c>
      <c r="D1422">
        <f t="shared" si="73"/>
        <v>9.1310260249090746E-6</v>
      </c>
      <c r="E1422" s="2">
        <f t="shared" si="74"/>
        <v>1.0899326517341235E-2</v>
      </c>
      <c r="K1422">
        <v>1417</v>
      </c>
      <c r="L1422" s="14">
        <v>4.67722881780371E-4</v>
      </c>
      <c r="M1422" s="14">
        <v>0.115002003336816</v>
      </c>
    </row>
    <row r="1423" spans="1:13" x14ac:dyDescent="0.55000000000000004">
      <c r="A1423">
        <v>1418</v>
      </c>
      <c r="C1423">
        <f t="shared" si="72"/>
        <v>0.22443737465037461</v>
      </c>
      <c r="D1423">
        <f t="shared" si="73"/>
        <v>-3.2034036698836728E-4</v>
      </c>
      <c r="E1423" s="2">
        <f t="shared" si="74"/>
        <v>7.6363808967697263E-4</v>
      </c>
      <c r="K1423">
        <v>1418</v>
      </c>
      <c r="L1423" s="14">
        <v>1.7198541613420499E-4</v>
      </c>
      <c r="M1423" s="14">
        <v>0.19680337223166999</v>
      </c>
    </row>
    <row r="1424" spans="1:13" x14ac:dyDescent="0.55000000000000004">
      <c r="A1424">
        <v>1419</v>
      </c>
      <c r="C1424">
        <f t="shared" si="72"/>
        <v>0.17314385604911581</v>
      </c>
      <c r="D1424">
        <f t="shared" si="73"/>
        <v>-5.6941308012921008E-4</v>
      </c>
      <c r="E1424" s="2">
        <f t="shared" si="74"/>
        <v>3.1550980660591875E-3</v>
      </c>
      <c r="K1424">
        <v>1419</v>
      </c>
      <c r="L1424" s="14">
        <v>-1.66826863902835E-4</v>
      </c>
      <c r="M1424" s="14">
        <v>0.229314115671617</v>
      </c>
    </row>
    <row r="1425" spans="1:13" x14ac:dyDescent="0.55000000000000004">
      <c r="A1425">
        <v>1420</v>
      </c>
      <c r="C1425">
        <f t="shared" si="72"/>
        <v>7.8394879163224976E-2</v>
      </c>
      <c r="D1425">
        <f t="shared" si="73"/>
        <v>-6.7557511243287647E-4</v>
      </c>
      <c r="E1425" s="2">
        <f t="shared" si="74"/>
        <v>1.5875202963459109E-2</v>
      </c>
      <c r="K1425">
        <v>1420</v>
      </c>
      <c r="L1425" s="14">
        <v>-4.63856320956681E-4</v>
      </c>
      <c r="M1425" s="14">
        <v>0.20439171628011099</v>
      </c>
    </row>
    <row r="1426" spans="1:13" x14ac:dyDescent="0.55000000000000004">
      <c r="A1426">
        <v>1421</v>
      </c>
      <c r="C1426">
        <f t="shared" si="72"/>
        <v>-3.6029559959417194E-2</v>
      </c>
      <c r="D1426">
        <f t="shared" si="73"/>
        <v>-6.1218203151178143E-4</v>
      </c>
      <c r="E1426" s="2">
        <f t="shared" si="74"/>
        <v>2.6997021446372272E-2</v>
      </c>
      <c r="K1426">
        <v>1421</v>
      </c>
      <c r="L1426" s="14">
        <v>-6.4471008487122197E-4</v>
      </c>
      <c r="M1426" s="14">
        <v>0.12827814359209699</v>
      </c>
    </row>
    <row r="1427" spans="1:13" x14ac:dyDescent="0.55000000000000004">
      <c r="A1427">
        <v>1422</v>
      </c>
      <c r="C1427">
        <f t="shared" si="72"/>
        <v>-0.14141133897589656</v>
      </c>
      <c r="D1427">
        <f t="shared" si="73"/>
        <v>-3.9514416445477185E-4</v>
      </c>
      <c r="E1427" s="2">
        <f t="shared" si="74"/>
        <v>2.606540925042122E-2</v>
      </c>
      <c r="K1427">
        <v>1422</v>
      </c>
      <c r="L1427" s="14">
        <v>-6.6409220853876105E-4</v>
      </c>
      <c r="M1427" s="14">
        <v>2.00365140616128E-2</v>
      </c>
    </row>
    <row r="1428" spans="1:13" x14ac:dyDescent="0.55000000000000004">
      <c r="A1428">
        <v>1423</v>
      </c>
      <c r="C1428">
        <f t="shared" si="72"/>
        <v>-0.21130185262362314</v>
      </c>
      <c r="D1428">
        <f t="shared" si="73"/>
        <v>-7.8933441100189657E-5</v>
      </c>
      <c r="E1428" s="2">
        <f t="shared" si="74"/>
        <v>1.3942524584093702E-2</v>
      </c>
      <c r="K1428">
        <v>1423</v>
      </c>
      <c r="L1428" s="14">
        <v>-5.1714831884879702E-4</v>
      </c>
      <c r="M1428" s="14">
        <v>-9.3223384713111604E-2</v>
      </c>
    </row>
    <row r="1429" spans="1:13" x14ac:dyDescent="0.55000000000000004">
      <c r="A1429">
        <v>1424</v>
      </c>
      <c r="C1429">
        <f t="shared" si="72"/>
        <v>-0.22816005515322815</v>
      </c>
      <c r="D1429">
        <f t="shared" si="73"/>
        <v>2.5708791218533516E-4</v>
      </c>
      <c r="E1429" s="2">
        <f t="shared" si="74"/>
        <v>2.0272638337972232E-3</v>
      </c>
      <c r="K1429">
        <v>1424</v>
      </c>
      <c r="L1429" s="14">
        <v>-2.4068142454789301E-4</v>
      </c>
      <c r="M1429" s="14">
        <v>-0.18313490847054401</v>
      </c>
    </row>
    <row r="1430" spans="1:13" x14ac:dyDescent="0.55000000000000004">
      <c r="A1430">
        <v>1425</v>
      </c>
      <c r="C1430">
        <f t="shared" si="72"/>
        <v>-0.18775489307207521</v>
      </c>
      <c r="D1430">
        <f t="shared" si="73"/>
        <v>5.2858561849801E-4</v>
      </c>
      <c r="E1430" s="2">
        <f t="shared" si="74"/>
        <v>1.5542726899473252E-3</v>
      </c>
      <c r="K1430">
        <v>1425</v>
      </c>
      <c r="L1430" s="14">
        <v>9.6065625610190804E-5</v>
      </c>
      <c r="M1430" s="14">
        <v>-0.22717915831503599</v>
      </c>
    </row>
    <row r="1431" spans="1:13" x14ac:dyDescent="0.55000000000000004">
      <c r="A1431">
        <v>1426</v>
      </c>
      <c r="C1431">
        <f t="shared" si="72"/>
        <v>-0.10022721038971813</v>
      </c>
      <c r="D1431">
        <f t="shared" si="73"/>
        <v>6.6741947626807754E-4</v>
      </c>
      <c r="E1431" s="2">
        <f t="shared" si="74"/>
        <v>1.301830072023015E-2</v>
      </c>
      <c r="K1431">
        <v>1426</v>
      </c>
      <c r="L1431" s="14">
        <v>4.0875244388632702E-4</v>
      </c>
      <c r="M1431" s="14">
        <v>-0.21432497864234501</v>
      </c>
    </row>
    <row r="1432" spans="1:13" x14ac:dyDescent="0.55000000000000004">
      <c r="A1432">
        <v>1427</v>
      </c>
      <c r="C1432">
        <f t="shared" si="72"/>
        <v>1.2455389478967715E-2</v>
      </c>
      <c r="D1432">
        <f t="shared" si="73"/>
        <v>6.3874511358273265E-4</v>
      </c>
      <c r="E1432" s="2">
        <f t="shared" si="74"/>
        <v>2.5679154843048536E-2</v>
      </c>
      <c r="K1432">
        <v>1427</v>
      </c>
      <c r="L1432" s="14">
        <v>6.1906467687506404E-4</v>
      </c>
      <c r="M1432" s="14">
        <v>-0.14779177849303901</v>
      </c>
    </row>
    <row r="1433" spans="1:13" x14ac:dyDescent="0.55000000000000004">
      <c r="A1433">
        <v>1428</v>
      </c>
      <c r="C1433">
        <f t="shared" si="72"/>
        <v>0.12201194912650497</v>
      </c>
      <c r="D1433">
        <f t="shared" si="73"/>
        <v>4.4975919106868956E-4</v>
      </c>
      <c r="E1433" s="2">
        <f t="shared" si="74"/>
        <v>2.7640778131203178E-2</v>
      </c>
      <c r="K1433">
        <v>1428</v>
      </c>
      <c r="L1433" s="14">
        <v>6.7432832114199795E-4</v>
      </c>
      <c r="M1433" s="14">
        <v>-4.4243210586519199E-2</v>
      </c>
    </row>
    <row r="1434" spans="1:13" x14ac:dyDescent="0.55000000000000004">
      <c r="A1434">
        <v>1429</v>
      </c>
      <c r="C1434">
        <f t="shared" si="72"/>
        <v>0.20094608135154912</v>
      </c>
      <c r="D1434">
        <f t="shared" si="73"/>
        <v>1.4789319176954183E-4</v>
      </c>
      <c r="E1434" s="2">
        <f t="shared" si="74"/>
        <v>1.7045845049593694E-2</v>
      </c>
      <c r="K1434">
        <v>1429</v>
      </c>
      <c r="L1434" s="14">
        <v>5.60702254149715E-4</v>
      </c>
      <c r="M1434" s="14">
        <v>7.0386343876346999E-2</v>
      </c>
    </row>
    <row r="1435" spans="1:13" x14ac:dyDescent="0.55000000000000004">
      <c r="A1435">
        <v>1430</v>
      </c>
      <c r="C1435">
        <f t="shared" si="72"/>
        <v>0.22944698276538456</v>
      </c>
      <c r="D1435">
        <f t="shared" si="73"/>
        <v>-1.9109088132446283E-4</v>
      </c>
      <c r="E1435" s="2">
        <f t="shared" si="74"/>
        <v>3.8514164047576925E-3</v>
      </c>
      <c r="K1435">
        <v>1430</v>
      </c>
      <c r="L1435" s="14">
        <v>3.0664482926137898E-4</v>
      </c>
      <c r="M1435" s="14">
        <v>0.167387201870205</v>
      </c>
    </row>
    <row r="1436" spans="1:13" x14ac:dyDescent="0.55000000000000004">
      <c r="A1436">
        <v>1431</v>
      </c>
      <c r="C1436">
        <f t="shared" si="72"/>
        <v>0.20036152786417397</v>
      </c>
      <c r="D1436">
        <f t="shared" si="73"/>
        <v>-4.821151710804871E-4</v>
      </c>
      <c r="E1436" s="2">
        <f t="shared" si="74"/>
        <v>4.8855891658285545E-4</v>
      </c>
      <c r="K1436">
        <v>1431</v>
      </c>
      <c r="L1436" s="14">
        <v>-2.4213695401883599E-5</v>
      </c>
      <c r="M1436" s="14">
        <v>0.22246489676085701</v>
      </c>
    </row>
    <row r="1437" spans="1:13" x14ac:dyDescent="0.55000000000000004">
      <c r="A1437">
        <v>1432</v>
      </c>
      <c r="C1437">
        <f t="shared" si="72"/>
        <v>0.12098955275567608</v>
      </c>
      <c r="D1437">
        <f t="shared" si="73"/>
        <v>-6.5213871507850468E-4</v>
      </c>
      <c r="E1437" s="2">
        <f t="shared" si="74"/>
        <v>1.0167762854583869E-2</v>
      </c>
      <c r="K1437">
        <v>1432</v>
      </c>
      <c r="L1437" s="14">
        <v>-3.4900774984088402E-4</v>
      </c>
      <c r="M1437" s="14">
        <v>0.22182487818572499</v>
      </c>
    </row>
    <row r="1438" spans="1:13" x14ac:dyDescent="0.55000000000000004">
      <c r="A1438">
        <v>1433</v>
      </c>
      <c r="C1438">
        <f t="shared" si="72"/>
        <v>1.125175016252023E-2</v>
      </c>
      <c r="D1438">
        <f t="shared" si="73"/>
        <v>-6.5848918758699309E-4</v>
      </c>
      <c r="E1438" s="2">
        <f t="shared" si="74"/>
        <v>2.3831854467217809E-2</v>
      </c>
      <c r="K1438">
        <v>1433</v>
      </c>
      <c r="L1438" s="14">
        <v>-5.8639064824534E-4</v>
      </c>
      <c r="M1438" s="14">
        <v>0.16562744276734001</v>
      </c>
    </row>
    <row r="1439" spans="1:13" x14ac:dyDescent="0.55000000000000004">
      <c r="A1439">
        <v>1434</v>
      </c>
      <c r="C1439">
        <f t="shared" si="72"/>
        <v>-0.10131000455260381</v>
      </c>
      <c r="D1439">
        <f t="shared" si="73"/>
        <v>-4.9957275386359448E-4</v>
      </c>
      <c r="E1439" s="2">
        <f t="shared" si="74"/>
        <v>2.8648132240577551E-2</v>
      </c>
      <c r="K1439">
        <v>1434</v>
      </c>
      <c r="L1439" s="14">
        <v>-6.7690837109326597E-4</v>
      </c>
      <c r="M1439" s="14">
        <v>6.7947586829814097E-2</v>
      </c>
    </row>
    <row r="1440" spans="1:13" x14ac:dyDescent="0.55000000000000004">
      <c r="A1440">
        <v>1435</v>
      </c>
      <c r="C1440">
        <f t="shared" si="72"/>
        <v>-0.18844508357084211</v>
      </c>
      <c r="D1440">
        <f t="shared" si="73"/>
        <v>-2.1527408908033902E-4</v>
      </c>
      <c r="E1440" s="2">
        <f t="shared" si="74"/>
        <v>2.0077450304319847E-2</v>
      </c>
      <c r="K1440">
        <v>1435</v>
      </c>
      <c r="L1440" s="14">
        <v>-5.9789019316621199E-4</v>
      </c>
      <c r="M1440" s="14">
        <v>-4.67501637454657E-2</v>
      </c>
    </row>
    <row r="1441" spans="1:13" x14ac:dyDescent="0.55000000000000004">
      <c r="A1441">
        <v>1436</v>
      </c>
      <c r="C1441">
        <f t="shared" si="72"/>
        <v>-0.22828441872074529</v>
      </c>
      <c r="D1441">
        <f t="shared" si="73"/>
        <v>1.2305383444598047E-4</v>
      </c>
      <c r="E1441" s="2">
        <f t="shared" si="74"/>
        <v>6.1693756082435896E-3</v>
      </c>
      <c r="K1441">
        <v>1436</v>
      </c>
      <c r="L1441" s="14">
        <v>-3.6912670731919801E-4</v>
      </c>
      <c r="M1441" s="14">
        <v>-0.14973904579373201</v>
      </c>
    </row>
    <row r="1442" spans="1:13" x14ac:dyDescent="0.55000000000000004">
      <c r="A1442">
        <v>1437</v>
      </c>
      <c r="C1442">
        <f t="shared" si="72"/>
        <v>-0.21082917662582376</v>
      </c>
      <c r="D1442">
        <f t="shared" si="73"/>
        <v>4.3049783929348709E-4</v>
      </c>
      <c r="E1442" s="2">
        <f t="shared" si="74"/>
        <v>1.9321987572334504E-5</v>
      </c>
      <c r="K1442">
        <v>1437</v>
      </c>
      <c r="L1442" s="14">
        <v>-4.7913147728245103E-5</v>
      </c>
      <c r="M1442" s="14">
        <v>-0.215224854909358</v>
      </c>
    </row>
    <row r="1443" spans="1:13" x14ac:dyDescent="0.55000000000000004">
      <c r="A1443">
        <v>1438</v>
      </c>
      <c r="C1443">
        <f t="shared" si="72"/>
        <v>-0.14046025512500709</v>
      </c>
      <c r="D1443">
        <f t="shared" si="73"/>
        <v>6.298959606543151E-4</v>
      </c>
      <c r="E1443" s="2">
        <f t="shared" si="74"/>
        <v>7.4556332408464172E-3</v>
      </c>
      <c r="K1443">
        <v>1438</v>
      </c>
      <c r="L1443" s="14">
        <v>2.8530055694283598E-4</v>
      </c>
      <c r="M1443" s="14">
        <v>-0.226806263954868</v>
      </c>
    </row>
    <row r="1444" spans="1:13" x14ac:dyDescent="0.55000000000000004">
      <c r="A1444">
        <v>1439</v>
      </c>
      <c r="C1444">
        <f t="shared" si="72"/>
        <v>-3.4838770254749955E-2</v>
      </c>
      <c r="D1444">
        <f t="shared" si="73"/>
        <v>6.7120347304619379E-4</v>
      </c>
      <c r="E1444" s="2">
        <f t="shared" si="74"/>
        <v>2.1533762482807195E-2</v>
      </c>
      <c r="K1444">
        <v>1439</v>
      </c>
      <c r="L1444" s="14">
        <v>5.4705896725142295E-4</v>
      </c>
      <c r="M1444" s="14">
        <v>-0.181582637188967</v>
      </c>
    </row>
    <row r="1445" spans="1:13" x14ac:dyDescent="0.55000000000000004">
      <c r="A1445">
        <v>1440</v>
      </c>
      <c r="C1445">
        <f t="shared" si="72"/>
        <v>7.9526511605655451E-2</v>
      </c>
      <c r="D1445">
        <f t="shared" si="73"/>
        <v>5.4405306155160319E-4</v>
      </c>
      <c r="E1445" s="2">
        <f t="shared" si="74"/>
        <v>2.9038553858475234E-2</v>
      </c>
      <c r="K1445">
        <v>1440</v>
      </c>
      <c r="L1445" s="14">
        <v>6.7180306550443999E-4</v>
      </c>
      <c r="M1445" s="14">
        <v>-9.0880512482189105E-2</v>
      </c>
    </row>
    <row r="1446" spans="1:13" x14ac:dyDescent="0.55000000000000004">
      <c r="A1446">
        <v>1441</v>
      </c>
      <c r="C1446">
        <f t="shared" si="72"/>
        <v>0.17393231533972717</v>
      </c>
      <c r="D1446">
        <f t="shared" si="73"/>
        <v>2.8035679933587581E-4</v>
      </c>
      <c r="E1446" s="2">
        <f t="shared" si="74"/>
        <v>2.29065546058967E-2</v>
      </c>
      <c r="K1446">
        <v>1441</v>
      </c>
      <c r="L1446" s="14">
        <v>6.2828991843821499E-4</v>
      </c>
      <c r="M1446" s="14">
        <v>2.2583200357522201E-2</v>
      </c>
    </row>
    <row r="1447" spans="1:13" x14ac:dyDescent="0.55000000000000004">
      <c r="A1447">
        <v>1442</v>
      </c>
      <c r="C1447">
        <f t="shared" si="72"/>
        <v>0.22468477412567292</v>
      </c>
      <c r="D1447">
        <f t="shared" si="73"/>
        <v>-5.3703110058253158E-5</v>
      </c>
      <c r="E1447" s="2">
        <f t="shared" si="74"/>
        <v>8.8913515627202372E-3</v>
      </c>
      <c r="K1447">
        <v>1442</v>
      </c>
      <c r="L1447" s="14">
        <v>4.27417663671453E-4</v>
      </c>
      <c r="M1447" s="14">
        <v>0.130390810571688</v>
      </c>
    </row>
    <row r="1448" spans="1:13" x14ac:dyDescent="0.55000000000000004">
      <c r="A1448">
        <v>1443</v>
      </c>
      <c r="C1448">
        <f t="shared" si="72"/>
        <v>0.21904609058613284</v>
      </c>
      <c r="D1448">
        <f t="shared" si="73"/>
        <v>-3.742846707996945E-4</v>
      </c>
      <c r="E1448" s="2">
        <f t="shared" si="74"/>
        <v>1.8238116782554818E-4</v>
      </c>
      <c r="K1448">
        <v>1443</v>
      </c>
      <c r="L1448" s="14">
        <v>1.1949600353148899E-4</v>
      </c>
      <c r="M1448" s="14">
        <v>0.20554123339231001</v>
      </c>
    </row>
    <row r="1449" spans="1:13" x14ac:dyDescent="0.55000000000000004">
      <c r="A1449">
        <v>1444</v>
      </c>
      <c r="C1449">
        <f t="shared" si="72"/>
        <v>0.15843145543488915</v>
      </c>
      <c r="D1449">
        <f t="shared" si="73"/>
        <v>-6.0092866846775687E-4</v>
      </c>
      <c r="E1449" s="2">
        <f t="shared" si="74"/>
        <v>5.0099674849326701E-3</v>
      </c>
      <c r="K1449">
        <v>1444</v>
      </c>
      <c r="L1449" s="14">
        <v>-2.18354171992323E-4</v>
      </c>
      <c r="M1449" s="14">
        <v>0.22921257922458799</v>
      </c>
    </row>
    <row r="1450" spans="1:13" x14ac:dyDescent="0.55000000000000004">
      <c r="A1450">
        <v>1445</v>
      </c>
      <c r="C1450">
        <f t="shared" si="72"/>
        <v>5.8053864440408193E-2</v>
      </c>
      <c r="D1450">
        <f t="shared" si="73"/>
        <v>-6.7675223692179043E-4</v>
      </c>
      <c r="E1450" s="2">
        <f t="shared" si="74"/>
        <v>1.8884901789762935E-2</v>
      </c>
      <c r="K1450">
        <v>1445</v>
      </c>
      <c r="L1450" s="14">
        <v>-5.0151619056971802E-4</v>
      </c>
      <c r="M1450" s="14">
        <v>0.19547621265845799</v>
      </c>
    </row>
    <row r="1451" spans="1:13" x14ac:dyDescent="0.55000000000000004">
      <c r="A1451">
        <v>1446</v>
      </c>
      <c r="C1451">
        <f t="shared" si="72"/>
        <v>-5.6894022850039964E-2</v>
      </c>
      <c r="D1451">
        <f t="shared" si="73"/>
        <v>-5.8272525871616468E-4</v>
      </c>
      <c r="E1451" s="2">
        <f t="shared" si="74"/>
        <v>2.8789822414293054E-2</v>
      </c>
      <c r="K1451">
        <v>1446</v>
      </c>
      <c r="L1451" s="14">
        <v>-6.5907036803835098E-4</v>
      </c>
      <c r="M1451" s="14">
        <v>0.112781615985631</v>
      </c>
    </row>
    <row r="1452" spans="1:13" x14ac:dyDescent="0.55000000000000004">
      <c r="A1452">
        <v>1447</v>
      </c>
      <c r="C1452">
        <f t="shared" si="72"/>
        <v>-0.15756270963678509</v>
      </c>
      <c r="D1452">
        <f t="shared" si="73"/>
        <v>-3.4244652344658999E-4</v>
      </c>
      <c r="E1452" s="2">
        <f t="shared" si="74"/>
        <v>2.5409276105445931E-2</v>
      </c>
      <c r="K1452">
        <v>1447</v>
      </c>
      <c r="L1452" s="14">
        <v>-6.5155628325604597E-4</v>
      </c>
      <c r="M1452" s="14">
        <v>1.8401639428525199E-3</v>
      </c>
    </row>
    <row r="1453" spans="1:13" x14ac:dyDescent="0.55000000000000004">
      <c r="A1453">
        <v>1448</v>
      </c>
      <c r="C1453">
        <f t="shared" si="72"/>
        <v>-0.21868647746284836</v>
      </c>
      <c r="D1453">
        <f t="shared" si="73"/>
        <v>-1.6220928994374002E-5</v>
      </c>
      <c r="E1453" s="2">
        <f t="shared" si="74"/>
        <v>1.1908114790258835E-2</v>
      </c>
      <c r="K1453">
        <v>1448</v>
      </c>
      <c r="L1453" s="14">
        <v>-4.8085588537052898E-4</v>
      </c>
      <c r="M1453" s="14">
        <v>-0.109562168574962</v>
      </c>
    </row>
    <row r="1454" spans="1:13" x14ac:dyDescent="0.55000000000000004">
      <c r="A1454">
        <v>1449</v>
      </c>
      <c r="C1454">
        <f t="shared" si="72"/>
        <v>-0.22492454899171177</v>
      </c>
      <c r="D1454">
        <f t="shared" si="73"/>
        <v>3.140757767253181E-4</v>
      </c>
      <c r="E1454" s="2">
        <f t="shared" si="74"/>
        <v>9.859959654410777E-4</v>
      </c>
      <c r="K1454">
        <v>1449</v>
      </c>
      <c r="L1454" s="14">
        <v>-1.8972214798061601E-4</v>
      </c>
      <c r="M1454" s="14">
        <v>-0.193523976298828</v>
      </c>
    </row>
    <row r="1455" spans="1:13" x14ac:dyDescent="0.55000000000000004">
      <c r="A1455">
        <v>1450</v>
      </c>
      <c r="C1455">
        <f t="shared" si="72"/>
        <v>-0.17471129975722649</v>
      </c>
      <c r="D1455">
        <f t="shared" si="73"/>
        <v>5.6554608268151582E-4</v>
      </c>
      <c r="E1455" s="2">
        <f t="shared" si="74"/>
        <v>2.9490551669099562E-3</v>
      </c>
      <c r="K1455">
        <v>1450</v>
      </c>
      <c r="L1455" s="14">
        <v>1.4892867832180101E-4</v>
      </c>
      <c r="M1455" s="14">
        <v>-0.229016503623062</v>
      </c>
    </row>
    <row r="1456" spans="1:13" x14ac:dyDescent="0.55000000000000004">
      <c r="A1456">
        <v>1451</v>
      </c>
      <c r="C1456">
        <f t="shared" si="72"/>
        <v>-8.0649196906462314E-2</v>
      </c>
      <c r="D1456">
        <f t="shared" si="73"/>
        <v>6.7507624265004398E-4</v>
      </c>
      <c r="E1456" s="2">
        <f t="shared" si="74"/>
        <v>1.6002561189790886E-2</v>
      </c>
      <c r="K1456">
        <v>1451</v>
      </c>
      <c r="L1456" s="14">
        <v>4.5027939325207803E-4</v>
      </c>
      <c r="M1456" s="14">
        <v>-0.20715042689965599</v>
      </c>
    </row>
    <row r="1457" spans="1:13" x14ac:dyDescent="0.55000000000000004">
      <c r="A1457">
        <v>1452</v>
      </c>
      <c r="C1457">
        <f t="shared" si="72"/>
        <v>3.3654154418175743E-2</v>
      </c>
      <c r="D1457">
        <f t="shared" si="73"/>
        <v>6.1517649519293076E-4</v>
      </c>
      <c r="E1457" s="2">
        <f t="shared" si="74"/>
        <v>2.7907839146965589E-2</v>
      </c>
      <c r="K1457">
        <v>1452</v>
      </c>
      <c r="L1457" s="14">
        <v>6.3885484081181102E-4</v>
      </c>
      <c r="M1457" s="14">
        <v>-0.13340224069127701</v>
      </c>
    </row>
    <row r="1458" spans="1:13" x14ac:dyDescent="0.55000000000000004">
      <c r="A1458">
        <v>1453</v>
      </c>
      <c r="C1458">
        <f t="shared" si="72"/>
        <v>0.13951102235647933</v>
      </c>
      <c r="D1458">
        <f t="shared" si="73"/>
        <v>4.0088041433604518E-4</v>
      </c>
      <c r="E1458" s="2">
        <f t="shared" si="74"/>
        <v>2.7474275170491214E-2</v>
      </c>
      <c r="K1458">
        <v>1453</v>
      </c>
      <c r="L1458" s="14">
        <v>6.6742513032251897E-4</v>
      </c>
      <c r="M1458" s="14">
        <v>-2.6242635734348999E-2</v>
      </c>
    </row>
    <row r="1459" spans="1:13" x14ac:dyDescent="0.55000000000000004">
      <c r="A1459">
        <v>1454</v>
      </c>
      <c r="C1459">
        <f t="shared" si="72"/>
        <v>0.21035356434282537</v>
      </c>
      <c r="D1459">
        <f t="shared" si="73"/>
        <v>8.5971799370909859E-5</v>
      </c>
      <c r="E1459" s="2">
        <f t="shared" si="74"/>
        <v>1.5095553699696946E-2</v>
      </c>
      <c r="K1459">
        <v>1454</v>
      </c>
      <c r="L1459" s="14">
        <v>5.2883465553903598E-4</v>
      </c>
      <c r="M1459" s="14">
        <v>8.7489600139740401E-2</v>
      </c>
    </row>
    <row r="1460" spans="1:13" x14ac:dyDescent="0.55000000000000004">
      <c r="A1460">
        <v>1455</v>
      </c>
      <c r="C1460">
        <f t="shared" si="72"/>
        <v>0.22840179558111612</v>
      </c>
      <c r="D1460">
        <f t="shared" si="73"/>
        <v>-2.5051392509656116E-4</v>
      </c>
      <c r="E1460" s="2">
        <f t="shared" si="74"/>
        <v>2.4100512357446168E-3</v>
      </c>
      <c r="K1460">
        <v>1455</v>
      </c>
      <c r="L1460" s="14">
        <v>2.5779426062377299E-4</v>
      </c>
      <c r="M1460" s="14">
        <v>0.17930952291275601</v>
      </c>
    </row>
    <row r="1461" spans="1:13" x14ac:dyDescent="0.55000000000000004">
      <c r="A1461">
        <v>1456</v>
      </c>
      <c r="C1461">
        <f t="shared" si="72"/>
        <v>0.18912599045688025</v>
      </c>
      <c r="D1461">
        <f t="shared" si="73"/>
        <v>-5.2412593477780612E-4</v>
      </c>
      <c r="E1461" s="2">
        <f t="shared" si="74"/>
        <v>1.3759850790023207E-3</v>
      </c>
      <c r="K1461">
        <v>1456</v>
      </c>
      <c r="L1461" s="14">
        <v>-7.78123061042014E-5</v>
      </c>
      <c r="M1461" s="14">
        <v>0.22622026331674799</v>
      </c>
    </row>
    <row r="1462" spans="1:13" x14ac:dyDescent="0.55000000000000004">
      <c r="A1462">
        <v>1457</v>
      </c>
      <c r="C1462">
        <f t="shared" si="72"/>
        <v>0.10238354818821047</v>
      </c>
      <c r="D1462">
        <f t="shared" si="73"/>
        <v>-6.6619338252980344E-4</v>
      </c>
      <c r="E1462" s="2">
        <f t="shared" si="74"/>
        <v>1.3016342639657816E-2</v>
      </c>
      <c r="K1462">
        <v>1457</v>
      </c>
      <c r="L1462" s="14">
        <v>-3.9393029805587698E-4</v>
      </c>
      <c r="M1462" s="14">
        <v>0.21647273540443099</v>
      </c>
    </row>
    <row r="1463" spans="1:13" x14ac:dyDescent="0.55000000000000004">
      <c r="A1463">
        <v>1458</v>
      </c>
      <c r="C1463">
        <f t="shared" si="72"/>
        <v>-1.0055006602208039E-2</v>
      </c>
      <c r="D1463">
        <f t="shared" si="73"/>
        <v>-6.4106033351070965E-4</v>
      </c>
      <c r="E1463" s="2">
        <f t="shared" si="74"/>
        <v>2.6426818252877932E-2</v>
      </c>
      <c r="K1463">
        <v>1458</v>
      </c>
      <c r="L1463" s="14">
        <v>-6.11386003093306E-4</v>
      </c>
      <c r="M1463" s="14">
        <v>0.15250826801071901</v>
      </c>
    </row>
    <row r="1464" spans="1:13" x14ac:dyDescent="0.55000000000000004">
      <c r="A1464">
        <v>1459</v>
      </c>
      <c r="C1464">
        <f t="shared" si="72"/>
        <v>-0.11996996667748348</v>
      </c>
      <c r="D1464">
        <f t="shared" si="73"/>
        <v>-4.5503465326194236E-4</v>
      </c>
      <c r="E1464" s="2">
        <f t="shared" si="74"/>
        <v>2.900792323129215E-2</v>
      </c>
      <c r="K1464">
        <v>1459</v>
      </c>
      <c r="L1464" s="14">
        <v>-6.7571629089260702E-4</v>
      </c>
      <c r="M1464" s="14">
        <v>5.0347158801113498E-2</v>
      </c>
    </row>
    <row r="1465" spans="1:13" x14ac:dyDescent="0.55000000000000004">
      <c r="A1465">
        <v>1460</v>
      </c>
      <c r="C1465">
        <f t="shared" si="72"/>
        <v>-0.1997749938833881</v>
      </c>
      <c r="D1465">
        <f t="shared" si="73"/>
        <v>-1.5480486641550269E-4</v>
      </c>
      <c r="E1465" s="2">
        <f t="shared" si="74"/>
        <v>1.8319970411263143E-2</v>
      </c>
      <c r="K1465">
        <v>1460</v>
      </c>
      <c r="L1465" s="14">
        <v>-5.7080924179831296E-4</v>
      </c>
      <c r="M1465" s="14">
        <v>-6.4423708661329196E-2</v>
      </c>
    </row>
    <row r="1466" spans="1:13" x14ac:dyDescent="0.55000000000000004">
      <c r="A1466">
        <v>1461</v>
      </c>
      <c r="C1466">
        <f t="shared" si="72"/>
        <v>-0.22944070854803175</v>
      </c>
      <c r="D1466">
        <f t="shared" si="73"/>
        <v>1.8427767887537079E-4</v>
      </c>
      <c r="E1466" s="2">
        <f t="shared" si="74"/>
        <v>4.406496892706631E-3</v>
      </c>
      <c r="K1466">
        <v>1461</v>
      </c>
      <c r="L1466" s="14">
        <v>-3.22939477052175E-4</v>
      </c>
      <c r="M1466" s="14">
        <v>-0.163059258633868</v>
      </c>
    </row>
    <row r="1467" spans="1:13" x14ac:dyDescent="0.55000000000000004">
      <c r="A1467">
        <v>1462</v>
      </c>
      <c r="C1467">
        <f t="shared" si="72"/>
        <v>-0.20152164159392733</v>
      </c>
      <c r="D1467">
        <f t="shared" si="73"/>
        <v>4.7711041103205479E-4</v>
      </c>
      <c r="E1467" s="2">
        <f t="shared" si="74"/>
        <v>3.7380216942189563E-4</v>
      </c>
      <c r="K1467">
        <v>1462</v>
      </c>
      <c r="L1467" s="14">
        <v>5.8124830927515502E-6</v>
      </c>
      <c r="M1467" s="14">
        <v>-0.22085560573535201</v>
      </c>
    </row>
    <row r="1468" spans="1:13" x14ac:dyDescent="0.55000000000000004">
      <c r="A1468">
        <v>1463</v>
      </c>
      <c r="C1468">
        <f t="shared" si="72"/>
        <v>-0.12302489033962878</v>
      </c>
      <c r="D1468">
        <f t="shared" si="73"/>
        <v>6.5019848671089939E-4</v>
      </c>
      <c r="E1468" s="2">
        <f t="shared" si="74"/>
        <v>1.006257878789474E-2</v>
      </c>
      <c r="K1468">
        <v>1463</v>
      </c>
      <c r="L1468" s="14">
        <v>3.3310867078907097E-4</v>
      </c>
      <c r="M1468" s="14">
        <v>-0.22333729629170801</v>
      </c>
    </row>
    <row r="1469" spans="1:13" x14ac:dyDescent="0.55000000000000004">
      <c r="A1469">
        <v>1464</v>
      </c>
      <c r="C1469">
        <f t="shared" si="72"/>
        <v>-1.3651484768620034E-2</v>
      </c>
      <c r="D1469">
        <f t="shared" si="73"/>
        <v>6.601004473237329E-4</v>
      </c>
      <c r="E1469" s="2">
        <f t="shared" si="74"/>
        <v>2.440821620603174E-2</v>
      </c>
      <c r="K1469">
        <v>1464</v>
      </c>
      <c r="L1469" s="14">
        <v>5.7697572543009899E-4</v>
      </c>
      <c r="M1469" s="14">
        <v>-0.16988277550780501</v>
      </c>
    </row>
    <row r="1470" spans="1:13" x14ac:dyDescent="0.55000000000000004">
      <c r="A1470">
        <v>1465</v>
      </c>
      <c r="C1470">
        <f t="shared" si="72"/>
        <v>9.9148155728092019E-2</v>
      </c>
      <c r="D1470">
        <f t="shared" si="73"/>
        <v>5.0433110947339899E-4</v>
      </c>
      <c r="E1470" s="2">
        <f t="shared" si="74"/>
        <v>2.9938763341755013E-2</v>
      </c>
      <c r="K1470">
        <v>1465</v>
      </c>
      <c r="L1470" s="14">
        <v>6.7633563033961397E-4</v>
      </c>
      <c r="M1470" s="14">
        <v>-7.3880059721744398E-2</v>
      </c>
    </row>
    <row r="1471" spans="1:13" x14ac:dyDescent="0.55000000000000004">
      <c r="A1471">
        <v>1466</v>
      </c>
      <c r="C1471">
        <f t="shared" si="72"/>
        <v>0.18706369901518893</v>
      </c>
      <c r="D1471">
        <f t="shared" si="73"/>
        <v>2.2198529360101563E-4</v>
      </c>
      <c r="E1471" s="2">
        <f t="shared" si="74"/>
        <v>2.1443889765080524E-2</v>
      </c>
      <c r="K1471">
        <v>1466</v>
      </c>
      <c r="L1471" s="14">
        <v>6.0630308094892799E-4</v>
      </c>
      <c r="M1471" s="14">
        <v>4.06263753402442E-2</v>
      </c>
    </row>
    <row r="1472" spans="1:13" x14ac:dyDescent="0.55000000000000004">
      <c r="A1472">
        <v>1467</v>
      </c>
      <c r="C1472">
        <f t="shared" si="72"/>
        <v>0.22803019683930187</v>
      </c>
      <c r="D1472">
        <f t="shared" si="73"/>
        <v>-1.1607415188406582E-4</v>
      </c>
      <c r="E1472" s="2">
        <f t="shared" si="74"/>
        <v>6.9010426103203052E-3</v>
      </c>
      <c r="K1472">
        <v>1467</v>
      </c>
      <c r="L1472" s="14">
        <v>3.8441816370333401E-4</v>
      </c>
      <c r="M1472" s="14">
        <v>0.14495768267053299</v>
      </c>
    </row>
    <row r="1473" spans="1:13" x14ac:dyDescent="0.55000000000000004">
      <c r="A1473">
        <v>1468</v>
      </c>
      <c r="C1473">
        <f t="shared" si="72"/>
        <v>0.21176592175273568</v>
      </c>
      <c r="D1473">
        <f t="shared" si="73"/>
        <v>-4.2500143189565015E-4</v>
      </c>
      <c r="E1473" s="2">
        <f t="shared" si="74"/>
        <v>1.4823485488652695E-6</v>
      </c>
      <c r="K1473">
        <v>1468</v>
      </c>
      <c r="L1473" s="14">
        <v>6.6253332601084699E-5</v>
      </c>
      <c r="M1473" s="14">
        <v>0.21298343912380899</v>
      </c>
    </row>
    <row r="1474" spans="1:13" x14ac:dyDescent="0.55000000000000004">
      <c r="A1474">
        <v>1469</v>
      </c>
      <c r="C1474">
        <f t="shared" si="72"/>
        <v>0.14235286397778871</v>
      </c>
      <c r="D1474">
        <f t="shared" si="73"/>
        <v>-6.2726231082324481E-4</v>
      </c>
      <c r="E1474" s="2">
        <f t="shared" si="74"/>
        <v>7.2783605248725016E-3</v>
      </c>
      <c r="K1474">
        <v>1469</v>
      </c>
      <c r="L1474" s="14">
        <v>-2.6850505665694199E-4</v>
      </c>
      <c r="M1474" s="14">
        <v>0.22766617199519301</v>
      </c>
    </row>
    <row r="1475" spans="1:13" x14ac:dyDescent="0.55000000000000004">
      <c r="A1475">
        <v>1470</v>
      </c>
      <c r="C1475">
        <f t="shared" si="72"/>
        <v>3.7212237905535461E-2</v>
      </c>
      <c r="D1475">
        <f t="shared" si="73"/>
        <v>-6.7209357137495041E-4</v>
      </c>
      <c r="E1475" s="2">
        <f t="shared" si="74"/>
        <v>2.1938427023366302E-2</v>
      </c>
      <c r="K1475">
        <v>1470</v>
      </c>
      <c r="L1475" s="14">
        <v>-5.3601468879079601E-4</v>
      </c>
      <c r="M1475" s="14">
        <v>0.18532849975198601</v>
      </c>
    </row>
    <row r="1476" spans="1:13" x14ac:dyDescent="0.55000000000000004">
      <c r="A1476">
        <v>1471</v>
      </c>
      <c r="C1476">
        <f t="shared" si="72"/>
        <v>-7.7267875509136316E-2</v>
      </c>
      <c r="D1476">
        <f t="shared" si="73"/>
        <v>-5.4824351212235886E-4</v>
      </c>
      <c r="E1476" s="2">
        <f t="shared" si="74"/>
        <v>3.022105158939288E-2</v>
      </c>
      <c r="K1476">
        <v>1471</v>
      </c>
      <c r="L1476" s="14">
        <v>-6.6927611692327305E-4</v>
      </c>
      <c r="M1476" s="14">
        <v>9.6574155051349503E-2</v>
      </c>
    </row>
    <row r="1477" spans="1:13" x14ac:dyDescent="0.55000000000000004">
      <c r="A1477">
        <v>1472</v>
      </c>
      <c r="C1477">
        <f t="shared" si="72"/>
        <v>-0.17235538084942784</v>
      </c>
      <c r="D1477">
        <f t="shared" si="73"/>
        <v>-2.8679588738308618E-4</v>
      </c>
      <c r="E1477" s="2">
        <f t="shared" si="74"/>
        <v>2.4332129782954511E-2</v>
      </c>
      <c r="K1477">
        <v>1472</v>
      </c>
      <c r="L1477" s="14">
        <v>-6.3491318968471398E-4</v>
      </c>
      <c r="M1477" s="14">
        <v>-1.6367785884461101E-2</v>
      </c>
    </row>
    <row r="1478" spans="1:13" x14ac:dyDescent="0.55000000000000004">
      <c r="A1478">
        <v>1473</v>
      </c>
      <c r="C1478">
        <f t="shared" ref="C1478:C1541" si="75">$D$1*COS($B$2*(A1478-$L$2)+$B$1)</f>
        <v>-0.2241853185595083</v>
      </c>
      <c r="D1478">
        <f t="shared" ref="D1478:D1541" si="76">$D$2*COS($B$2*(A1478-$L$3)+$B$3)</f>
        <v>4.6631459909228994E-5</v>
      </c>
      <c r="E1478" s="2">
        <f t="shared" ref="E1478:E1541" si="77">(M1478-C1478)^2</f>
        <v>9.7960516647071227E-3</v>
      </c>
      <c r="K1478">
        <v>1473</v>
      </c>
      <c r="L1478" s="14">
        <v>-4.4153231537413898E-4</v>
      </c>
      <c r="M1478" s="14">
        <v>-0.125210313307136</v>
      </c>
    </row>
    <row r="1479" spans="1:13" x14ac:dyDescent="0.55000000000000004">
      <c r="A1479">
        <v>1474</v>
      </c>
      <c r="C1479">
        <f t="shared" si="75"/>
        <v>-0.21974946676352042</v>
      </c>
      <c r="D1479">
        <f t="shared" si="76"/>
        <v>3.6835529367767843E-4</v>
      </c>
      <c r="E1479" s="2">
        <f t="shared" si="77"/>
        <v>2.9091824808576117E-4</v>
      </c>
      <c r="K1479">
        <v>1474</v>
      </c>
      <c r="L1479" s="14">
        <v>-1.3756693361048199E-4</v>
      </c>
      <c r="M1479" s="14">
        <v>-0.20269314101364799</v>
      </c>
    </row>
    <row r="1480" spans="1:13" x14ac:dyDescent="0.55000000000000004">
      <c r="A1480">
        <v>1475</v>
      </c>
      <c r="C1480">
        <f t="shared" si="75"/>
        <v>-0.1601611307613067</v>
      </c>
      <c r="D1480">
        <f t="shared" si="76"/>
        <v>5.9762971304902371E-4</v>
      </c>
      <c r="E1480" s="2">
        <f t="shared" si="77"/>
        <v>4.7954355482812058E-3</v>
      </c>
      <c r="K1480">
        <v>1475</v>
      </c>
      <c r="L1480" s="14">
        <v>2.0085294007921801E-4</v>
      </c>
      <c r="M1480" s="14">
        <v>-0.229410214136332</v>
      </c>
    </row>
    <row r="1481" spans="1:13" x14ac:dyDescent="0.55000000000000004">
      <c r="A1481">
        <v>1476</v>
      </c>
      <c r="C1481">
        <f t="shared" si="75"/>
        <v>-6.0375726867585723E-2</v>
      </c>
      <c r="D1481">
        <f t="shared" si="76"/>
        <v>6.7691167147995355E-4</v>
      </c>
      <c r="E1481" s="2">
        <f t="shared" si="77"/>
        <v>1.9125326993916007E-2</v>
      </c>
      <c r="K1481">
        <v>1476</v>
      </c>
      <c r="L1481" s="14">
        <v>4.8896794892489795E-4</v>
      </c>
      <c r="M1481" s="14">
        <v>-0.19867007597092401</v>
      </c>
    </row>
    <row r="1482" spans="1:13" x14ac:dyDescent="0.55000000000000004">
      <c r="A1482">
        <v>1477</v>
      </c>
      <c r="C1482">
        <f t="shared" si="75"/>
        <v>5.4562711851149831E-2</v>
      </c>
      <c r="D1482">
        <f t="shared" si="76"/>
        <v>5.86303068536508E-4</v>
      </c>
      <c r="E1482" s="2">
        <f t="shared" si="77"/>
        <v>2.9837206339863753E-2</v>
      </c>
      <c r="K1482">
        <v>1477</v>
      </c>
      <c r="L1482" s="14">
        <v>6.5461790162540197E-4</v>
      </c>
      <c r="M1482" s="14">
        <v>-0.118171784818924</v>
      </c>
    </row>
    <row r="1483" spans="1:13" x14ac:dyDescent="0.55000000000000004">
      <c r="A1483">
        <v>1478</v>
      </c>
      <c r="C1483">
        <f t="shared" si="75"/>
        <v>0.15580705998534658</v>
      </c>
      <c r="D1483">
        <f t="shared" si="76"/>
        <v>3.4854475368063434E-4</v>
      </c>
      <c r="E1483" s="2">
        <f t="shared" si="77"/>
        <v>2.6857866162001288E-2</v>
      </c>
      <c r="K1483">
        <v>1478</v>
      </c>
      <c r="L1483" s="14">
        <v>6.5631473990918705E-4</v>
      </c>
      <c r="M1483" s="14">
        <v>-8.0766370744930396E-3</v>
      </c>
    </row>
    <row r="1484" spans="1:13" x14ac:dyDescent="0.55000000000000004">
      <c r="A1484">
        <v>1479</v>
      </c>
      <c r="C1484">
        <f t="shared" si="75"/>
        <v>0.21794712021601659</v>
      </c>
      <c r="D1484">
        <f t="shared" si="76"/>
        <v>2.3309052392636382E-5</v>
      </c>
      <c r="E1484" s="2">
        <f t="shared" si="77"/>
        <v>1.2974523456730945E-2</v>
      </c>
      <c r="K1484">
        <v>1479</v>
      </c>
      <c r="L1484" s="14">
        <v>4.9363348010165802E-4</v>
      </c>
      <c r="M1484" s="14">
        <v>0.104041354529064</v>
      </c>
    </row>
    <row r="1485" spans="1:13" x14ac:dyDescent="0.55000000000000004">
      <c r="A1485">
        <v>1480</v>
      </c>
      <c r="C1485">
        <f t="shared" si="75"/>
        <v>0.22538704723386832</v>
      </c>
      <c r="D1485">
        <f t="shared" si="76"/>
        <v>-3.0777672973218354E-4</v>
      </c>
      <c r="E1485" s="2">
        <f t="shared" si="77"/>
        <v>1.2450667762149879E-3</v>
      </c>
      <c r="K1485">
        <v>1480</v>
      </c>
      <c r="L1485" s="14">
        <v>2.0731865292288E-4</v>
      </c>
      <c r="M1485" s="14">
        <v>0.19010154346511099</v>
      </c>
    </row>
    <row r="1486" spans="1:13" x14ac:dyDescent="0.55000000000000004">
      <c r="A1486">
        <v>1481</v>
      </c>
      <c r="C1486">
        <f t="shared" si="75"/>
        <v>0.17625957617856128</v>
      </c>
      <c r="D1486">
        <f t="shared" si="76"/>
        <v>-5.6161704011157242E-4</v>
      </c>
      <c r="E1486" s="2">
        <f t="shared" si="77"/>
        <v>2.7342488434791297E-3</v>
      </c>
      <c r="K1486">
        <v>1481</v>
      </c>
      <c r="L1486" s="14">
        <v>-1.3092041699198399E-4</v>
      </c>
      <c r="M1486" s="14">
        <v>0.228549621535963</v>
      </c>
    </row>
    <row r="1487" spans="1:13" x14ac:dyDescent="0.55000000000000004">
      <c r="A1487">
        <v>1482</v>
      </c>
      <c r="C1487">
        <f t="shared" si="75"/>
        <v>8.2894666760138402E-2</v>
      </c>
      <c r="D1487">
        <f t="shared" si="76"/>
        <v>-6.7450331137286924E-4</v>
      </c>
      <c r="E1487" s="2">
        <f t="shared" si="77"/>
        <v>1.6093805248183161E-2</v>
      </c>
      <c r="K1487">
        <v>1482</v>
      </c>
      <c r="L1487" s="14">
        <v>-4.36369656299904E-4</v>
      </c>
      <c r="M1487" s="14">
        <v>0.20975602907421401</v>
      </c>
    </row>
    <row r="1488" spans="1:13" x14ac:dyDescent="0.55000000000000004">
      <c r="A1488">
        <v>1483</v>
      </c>
      <c r="C1488">
        <f t="shared" si="75"/>
        <v>-3.1275056734675281E-2</v>
      </c>
      <c r="D1488">
        <f t="shared" si="76"/>
        <v>-6.1810346888268393E-4</v>
      </c>
      <c r="E1488" s="2">
        <f t="shared" si="77"/>
        <v>2.8799038506443057E-2</v>
      </c>
      <c r="K1488">
        <v>1483</v>
      </c>
      <c r="L1488" s="14">
        <v>-6.3252740814669496E-4</v>
      </c>
      <c r="M1488" s="14">
        <v>0.13842773789889301</v>
      </c>
    </row>
    <row r="1489" spans="1:13" x14ac:dyDescent="0.55000000000000004">
      <c r="A1489">
        <v>1484</v>
      </c>
      <c r="C1489">
        <f t="shared" si="75"/>
        <v>-0.13759540021430758</v>
      </c>
      <c r="D1489">
        <f t="shared" si="76"/>
        <v>-4.0657268429229303E-4</v>
      </c>
      <c r="E1489" s="2">
        <f t="shared" si="77"/>
        <v>2.8908419433957666E-2</v>
      </c>
      <c r="K1489">
        <v>1484</v>
      </c>
      <c r="L1489" s="14">
        <v>-6.7026474670798196E-4</v>
      </c>
      <c r="M1489" s="14">
        <v>3.24293610234535E-2</v>
      </c>
    </row>
    <row r="1490" spans="1:13" x14ac:dyDescent="0.55000000000000004">
      <c r="A1490">
        <v>1485</v>
      </c>
      <c r="C1490">
        <f t="shared" si="75"/>
        <v>-0.20938219852154971</v>
      </c>
      <c r="D1490">
        <f t="shared" si="76"/>
        <v>-9.3000725818184903E-5</v>
      </c>
      <c r="E1490" s="2">
        <f t="shared" si="77"/>
        <v>1.6305003745490206E-2</v>
      </c>
      <c r="K1490">
        <v>1485</v>
      </c>
      <c r="L1490" s="14">
        <v>-5.4013012143563704E-4</v>
      </c>
      <c r="M1490" s="14">
        <v>-8.1691150497460702E-2</v>
      </c>
    </row>
    <row r="1491" spans="1:13" x14ac:dyDescent="0.55000000000000004">
      <c r="A1491">
        <v>1486</v>
      </c>
      <c r="C1491">
        <f t="shared" si="75"/>
        <v>-0.22861847842711502</v>
      </c>
      <c r="D1491">
        <f t="shared" si="76"/>
        <v>2.4391245453849559E-4</v>
      </c>
      <c r="E1491" s="2">
        <f t="shared" si="77"/>
        <v>2.8373596341205918E-3</v>
      </c>
      <c r="K1491">
        <v>1486</v>
      </c>
      <c r="L1491" s="14">
        <v>-2.7471655652572599E-4</v>
      </c>
      <c r="M1491" s="14">
        <v>-0.17535160660117999</v>
      </c>
    </row>
    <row r="1492" spans="1:13" x14ac:dyDescent="0.55000000000000004">
      <c r="A1492">
        <v>1487</v>
      </c>
      <c r="C1492">
        <f t="shared" si="75"/>
        <v>-0.19047633914311282</v>
      </c>
      <c r="D1492">
        <f t="shared" si="76"/>
        <v>5.1960875007104582E-4</v>
      </c>
      <c r="E1492" s="2">
        <f t="shared" si="77"/>
        <v>1.1983938690822177E-3</v>
      </c>
      <c r="K1492">
        <v>1487</v>
      </c>
      <c r="L1492" s="14">
        <v>5.9501474183843197E-5</v>
      </c>
      <c r="M1492" s="14">
        <v>-0.22509416502924001</v>
      </c>
    </row>
    <row r="1493" spans="1:13" x14ac:dyDescent="0.55000000000000004">
      <c r="A1493">
        <v>1488</v>
      </c>
      <c r="C1493">
        <f t="shared" si="75"/>
        <v>-0.10452865365752897</v>
      </c>
      <c r="D1493">
        <f t="shared" si="76"/>
        <v>6.6489420182103056E-4</v>
      </c>
      <c r="E1493" s="2">
        <f t="shared" si="77"/>
        <v>1.2980464116880591E-2</v>
      </c>
      <c r="K1493">
        <v>1488</v>
      </c>
      <c r="L1493" s="14">
        <v>3.78816991563722E-4</v>
      </c>
      <c r="M1493" s="14">
        <v>-0.218460493442905</v>
      </c>
    </row>
    <row r="1494" spans="1:13" x14ac:dyDescent="0.55000000000000004">
      <c r="A1494">
        <v>1489</v>
      </c>
      <c r="C1494">
        <f t="shared" si="75"/>
        <v>7.6535206073595693E-3</v>
      </c>
      <c r="D1494">
        <f t="shared" si="76"/>
        <v>6.4330522377328944E-4</v>
      </c>
      <c r="E1494" s="2">
        <f t="shared" si="77"/>
        <v>2.7147688658395779E-2</v>
      </c>
      <c r="K1494">
        <v>1489</v>
      </c>
      <c r="L1494" s="14">
        <v>6.0325544339646096E-4</v>
      </c>
      <c r="M1494" s="14">
        <v>-0.157112036043282</v>
      </c>
    </row>
    <row r="1495" spans="1:13" x14ac:dyDescent="0.55000000000000004">
      <c r="A1495">
        <v>1490</v>
      </c>
      <c r="C1495">
        <f t="shared" si="75"/>
        <v>0.11791482252249909</v>
      </c>
      <c r="D1495">
        <f t="shared" si="76"/>
        <v>4.602601943584821E-4</v>
      </c>
      <c r="E1495" s="2">
        <f t="shared" si="77"/>
        <v>3.0390501601131888E-2</v>
      </c>
      <c r="K1495">
        <v>1490</v>
      </c>
      <c r="L1495" s="14">
        <v>6.76604827105478E-4</v>
      </c>
      <c r="M1495" s="14">
        <v>-5.64138945643076E-2</v>
      </c>
    </row>
    <row r="1496" spans="1:13" x14ac:dyDescent="0.55000000000000004">
      <c r="A1496">
        <v>1491</v>
      </c>
      <c r="C1496">
        <f t="shared" si="75"/>
        <v>0.19858198943257807</v>
      </c>
      <c r="D1496">
        <f t="shared" si="76"/>
        <v>1.6169955767406457E-4</v>
      </c>
      <c r="E1496" s="2">
        <f t="shared" si="77"/>
        <v>1.9647217547464731E-2</v>
      </c>
      <c r="K1496">
        <v>1491</v>
      </c>
      <c r="L1496" s="14">
        <v>5.8049433451430805E-4</v>
      </c>
      <c r="M1496" s="14">
        <v>5.84134567746925E-2</v>
      </c>
    </row>
    <row r="1497" spans="1:13" x14ac:dyDescent="0.55000000000000004">
      <c r="A1497">
        <v>1492</v>
      </c>
      <c r="C1497">
        <f t="shared" si="75"/>
        <v>0.22940926277128401</v>
      </c>
      <c r="D1497">
        <f t="shared" si="76"/>
        <v>-1.7744425962792451E-4</v>
      </c>
      <c r="E1497" s="2">
        <f t="shared" si="77"/>
        <v>5.0124229688561246E-3</v>
      </c>
      <c r="K1497">
        <v>1492</v>
      </c>
      <c r="L1497" s="14">
        <v>3.3899543471861801E-4</v>
      </c>
      <c r="M1497" s="14">
        <v>0.158610795493693</v>
      </c>
    </row>
    <row r="1498" spans="1:13" x14ac:dyDescent="0.55000000000000004">
      <c r="A1498">
        <v>1493</v>
      </c>
      <c r="C1498">
        <f t="shared" si="75"/>
        <v>0.20265964671879161</v>
      </c>
      <c r="D1498">
        <f t="shared" si="76"/>
        <v>-4.720533079921575E-4</v>
      </c>
      <c r="E1498" s="2">
        <f t="shared" si="77"/>
        <v>2.6972904680826177E-4</v>
      </c>
      <c r="K1498">
        <v>1493</v>
      </c>
      <c r="L1498" s="14">
        <v>1.2593025322650501E-5</v>
      </c>
      <c r="M1498" s="14">
        <v>0.219083076531357</v>
      </c>
    </row>
    <row r="1499" spans="1:13" x14ac:dyDescent="0.55000000000000004">
      <c r="A1499">
        <v>1494</v>
      </c>
      <c r="C1499">
        <f t="shared" si="75"/>
        <v>0.12504673106631309</v>
      </c>
      <c r="D1499">
        <f t="shared" si="76"/>
        <v>-6.4818692614698422E-4</v>
      </c>
      <c r="E1499" s="2">
        <f t="shared" si="77"/>
        <v>9.9277132870604131E-3</v>
      </c>
      <c r="K1499">
        <v>1494</v>
      </c>
      <c r="L1499" s="14">
        <v>-3.1696338538683298E-4</v>
      </c>
      <c r="M1499" s="14">
        <v>0.224684641959007</v>
      </c>
    </row>
    <row r="1500" spans="1:13" x14ac:dyDescent="0.55000000000000004">
      <c r="A1500">
        <v>1495</v>
      </c>
      <c r="C1500">
        <f t="shared" si="75"/>
        <v>1.60497216929795E-2</v>
      </c>
      <c r="D1500">
        <f t="shared" si="76"/>
        <v>-6.6163928853578457E-4</v>
      </c>
      <c r="E1500" s="2">
        <f t="shared" si="77"/>
        <v>2.4952253536287463E-2</v>
      </c>
      <c r="K1500">
        <v>1495</v>
      </c>
      <c r="L1500" s="14">
        <v>-5.6713434992809405E-4</v>
      </c>
      <c r="M1500" s="14">
        <v>0.17401254496569599</v>
      </c>
    </row>
    <row r="1501" spans="1:13" x14ac:dyDescent="0.55000000000000004">
      <c r="A1501">
        <v>1496</v>
      </c>
      <c r="C1501">
        <f t="shared" si="75"/>
        <v>-9.6975429523944334E-2</v>
      </c>
      <c r="D1501">
        <f t="shared" si="76"/>
        <v>-5.0903413575408333E-4</v>
      </c>
      <c r="E1501" s="2">
        <f t="shared" si="77"/>
        <v>3.1234679163393772E-2</v>
      </c>
      <c r="K1501">
        <v>1496</v>
      </c>
      <c r="L1501" s="14">
        <v>-6.7526299828378196E-4</v>
      </c>
      <c r="M1501" s="14">
        <v>7.9757926590270201E-2</v>
      </c>
    </row>
    <row r="1502" spans="1:13" x14ac:dyDescent="0.55000000000000004">
      <c r="A1502">
        <v>1497</v>
      </c>
      <c r="C1502">
        <f t="shared" si="75"/>
        <v>-0.18566179201105892</v>
      </c>
      <c r="D1502">
        <f t="shared" si="76"/>
        <v>-2.2867214448583448E-4</v>
      </c>
      <c r="E1502" s="2">
        <f t="shared" si="77"/>
        <v>2.2858184093218145E-2</v>
      </c>
      <c r="K1502">
        <v>1497</v>
      </c>
      <c r="L1502" s="14">
        <v>-6.1426783969177699E-4</v>
      </c>
      <c r="M1502" s="14">
        <v>-3.4472559281945099E-2</v>
      </c>
    </row>
    <row r="1503" spans="1:13" x14ac:dyDescent="0.55000000000000004">
      <c r="A1503">
        <v>1498</v>
      </c>
      <c r="C1503">
        <f t="shared" si="75"/>
        <v>-0.22775095814336244</v>
      </c>
      <c r="D1503">
        <f t="shared" si="76"/>
        <v>1.0908173501956443E-4</v>
      </c>
      <c r="E1503" s="2">
        <f t="shared" si="77"/>
        <v>7.6880944235984041E-3</v>
      </c>
      <c r="K1503">
        <v>1498</v>
      </c>
      <c r="L1503" s="14">
        <v>-3.9942549000794098E-4</v>
      </c>
      <c r="M1503" s="14">
        <v>-0.140069178829765</v>
      </c>
    </row>
    <row r="1504" spans="1:13" x14ac:dyDescent="0.55000000000000004">
      <c r="A1504">
        <v>1499</v>
      </c>
      <c r="C1504">
        <f t="shared" si="75"/>
        <v>-0.21267943439178191</v>
      </c>
      <c r="D1504">
        <f t="shared" si="76"/>
        <v>4.1945839829597833E-4</v>
      </c>
      <c r="E1504" s="2">
        <f t="shared" si="77"/>
        <v>4.3883159893522618E-6</v>
      </c>
      <c r="K1504">
        <v>1499</v>
      </c>
      <c r="L1504" s="14">
        <v>-8.4544548495768806E-5</v>
      </c>
      <c r="M1504" s="14">
        <v>-0.21058460361356801</v>
      </c>
    </row>
    <row r="1505" spans="1:13" x14ac:dyDescent="0.55000000000000004">
      <c r="A1505">
        <v>1500</v>
      </c>
      <c r="C1505">
        <f t="shared" si="75"/>
        <v>-0.14422985553474738</v>
      </c>
      <c r="D1505">
        <f t="shared" si="76"/>
        <v>6.2455984508404659E-4</v>
      </c>
      <c r="E1505" s="2">
        <f t="shared" si="77"/>
        <v>7.0775123944616007E-3</v>
      </c>
      <c r="K1505">
        <v>1500</v>
      </c>
      <c r="L1505" s="14">
        <v>2.51511099663471E-4</v>
      </c>
      <c r="M1505" s="14">
        <v>-0.228357808050315</v>
      </c>
    </row>
    <row r="1506" spans="1:13" x14ac:dyDescent="0.55000000000000004">
      <c r="A1506">
        <v>1501</v>
      </c>
      <c r="C1506">
        <f t="shared" si="75"/>
        <v>-3.9581623063451289E-2</v>
      </c>
      <c r="D1506">
        <f t="shared" si="76"/>
        <v>6.7290993543328093E-4</v>
      </c>
      <c r="E1506" s="2">
        <f t="shared" si="77"/>
        <v>2.2307142976000709E-2</v>
      </c>
      <c r="K1506">
        <v>1501</v>
      </c>
      <c r="L1506" s="14">
        <v>5.2457423265040695E-4</v>
      </c>
      <c r="M1506" s="14">
        <v>-0.18893738283186701</v>
      </c>
    </row>
    <row r="1507" spans="1:13" x14ac:dyDescent="0.55000000000000004">
      <c r="A1507">
        <v>1502</v>
      </c>
      <c r="C1507">
        <f t="shared" si="75"/>
        <v>7.5000762483004246E-2</v>
      </c>
      <c r="D1507">
        <f t="shared" si="76"/>
        <v>5.52373815805745E-4</v>
      </c>
      <c r="E1507" s="2">
        <f t="shared" si="77"/>
        <v>3.1398840771391115E-2</v>
      </c>
      <c r="K1507">
        <v>1502</v>
      </c>
      <c r="L1507" s="14">
        <v>6.66254494847765E-4</v>
      </c>
      <c r="M1507" s="14">
        <v>-0.102196418000747</v>
      </c>
    </row>
    <row r="1508" spans="1:13" x14ac:dyDescent="0.55000000000000004">
      <c r="A1508">
        <v>1503</v>
      </c>
      <c r="C1508">
        <f t="shared" si="75"/>
        <v>0.17075953753630652</v>
      </c>
      <c r="D1508">
        <f t="shared" si="76"/>
        <v>2.9320351152940821E-4</v>
      </c>
      <c r="E1508" s="2">
        <f t="shared" si="77"/>
        <v>2.5798547915570784E-2</v>
      </c>
      <c r="K1508">
        <v>1503</v>
      </c>
      <c r="L1508" s="14">
        <v>6.4106718566767995E-4</v>
      </c>
      <c r="M1508" s="14">
        <v>1.01402736992101E-2</v>
      </c>
    </row>
    <row r="1509" spans="1:13" x14ac:dyDescent="0.55000000000000004">
      <c r="A1509">
        <v>1504</v>
      </c>
      <c r="C1509">
        <f t="shared" si="75"/>
        <v>0.22366126799406338</v>
      </c>
      <c r="D1509">
        <f t="shared" si="76"/>
        <v>-3.9554693900119636E-5</v>
      </c>
      <c r="E1509" s="2">
        <f t="shared" si="77"/>
        <v>1.0758667563728518E-2</v>
      </c>
      <c r="K1509">
        <v>1504</v>
      </c>
      <c r="L1509" s="14">
        <v>4.5532062294502602E-4</v>
      </c>
      <c r="M1509" s="14">
        <v>0.119937270945509</v>
      </c>
    </row>
    <row r="1510" spans="1:13" x14ac:dyDescent="0.55000000000000004">
      <c r="A1510">
        <v>1505</v>
      </c>
      <c r="C1510">
        <f t="shared" si="75"/>
        <v>0.22042873459133561</v>
      </c>
      <c r="D1510">
        <f t="shared" si="76"/>
        <v>-3.6238550490973176E-4</v>
      </c>
      <c r="E1510" s="2">
        <f t="shared" si="77"/>
        <v>4.2987801995449484E-4</v>
      </c>
      <c r="K1510">
        <v>1505</v>
      </c>
      <c r="L1510" s="14">
        <v>1.5553618560171101E-4</v>
      </c>
      <c r="M1510" s="14">
        <v>0.199695234646693</v>
      </c>
    </row>
    <row r="1511" spans="1:13" x14ac:dyDescent="0.55000000000000004">
      <c r="A1511">
        <v>1506</v>
      </c>
      <c r="C1511">
        <f t="shared" si="75"/>
        <v>0.16187323507584392</v>
      </c>
      <c r="D1511">
        <f t="shared" si="76"/>
        <v>-5.9426519266619416E-4</v>
      </c>
      <c r="E1511" s="2">
        <f t="shared" si="77"/>
        <v>4.5650363781731436E-3</v>
      </c>
      <c r="K1511">
        <v>1506</v>
      </c>
      <c r="L1511" s="14">
        <v>-1.83203254301997E-4</v>
      </c>
      <c r="M1511" s="14">
        <v>0.22943828801131599</v>
      </c>
    </row>
    <row r="1512" spans="1:13" x14ac:dyDescent="0.55000000000000004">
      <c r="A1512">
        <v>1507</v>
      </c>
      <c r="C1512">
        <f t="shared" si="75"/>
        <v>6.2690965573957633E-2</v>
      </c>
      <c r="D1512">
        <f t="shared" si="76"/>
        <v>-6.7699684318192328E-4</v>
      </c>
      <c r="E1512" s="2">
        <f t="shared" si="77"/>
        <v>1.9328265723037939E-2</v>
      </c>
      <c r="K1512">
        <v>1507</v>
      </c>
      <c r="L1512" s="14">
        <v>-4.7605830265529098E-4</v>
      </c>
      <c r="M1512" s="14">
        <v>0.201717098811698</v>
      </c>
    </row>
    <row r="1513" spans="1:13" x14ac:dyDescent="0.55000000000000004">
      <c r="A1513">
        <v>1508</v>
      </c>
      <c r="C1513">
        <f t="shared" si="75"/>
        <v>-5.2225414866876624E-2</v>
      </c>
      <c r="D1513">
        <f t="shared" si="76"/>
        <v>-5.8981655602138232E-4</v>
      </c>
      <c r="E1513" s="2">
        <f t="shared" si="77"/>
        <v>3.0870499037845483E-2</v>
      </c>
      <c r="K1513">
        <v>1508</v>
      </c>
      <c r="L1513" s="14">
        <v>-6.4968159585726396E-4</v>
      </c>
      <c r="M1513" s="14">
        <v>0.123474610852659</v>
      </c>
    </row>
    <row r="1514" spans="1:13" x14ac:dyDescent="0.55000000000000004">
      <c r="A1514">
        <v>1509</v>
      </c>
      <c r="C1514">
        <f t="shared" si="75"/>
        <v>-0.15403431699990736</v>
      </c>
      <c r="D1514">
        <f t="shared" si="76"/>
        <v>-3.5460474564813656E-4</v>
      </c>
      <c r="E1514" s="2">
        <f t="shared" si="77"/>
        <v>2.8338846355176122E-2</v>
      </c>
      <c r="K1514">
        <v>1509</v>
      </c>
      <c r="L1514" s="14">
        <v>-6.6058810304476601E-4</v>
      </c>
      <c r="M1514" s="14">
        <v>1.4307140624695999E-2</v>
      </c>
    </row>
    <row r="1515" spans="1:13" x14ac:dyDescent="0.55000000000000004">
      <c r="A1515">
        <v>1510</v>
      </c>
      <c r="C1515">
        <f t="shared" si="75"/>
        <v>-0.21718385235229298</v>
      </c>
      <c r="D1515">
        <f t="shared" si="76"/>
        <v>-3.0394618593440415E-5</v>
      </c>
      <c r="E1515" s="2">
        <f t="shared" si="77"/>
        <v>1.4099237619153847E-2</v>
      </c>
      <c r="K1515">
        <v>1510</v>
      </c>
      <c r="L1515" s="14">
        <v>-5.0604622183362798E-4</v>
      </c>
      <c r="M1515" s="14">
        <v>-9.8443641727779405E-2</v>
      </c>
    </row>
    <row r="1516" spans="1:13" x14ac:dyDescent="0.55000000000000004">
      <c r="A1516">
        <v>1511</v>
      </c>
      <c r="C1516">
        <f t="shared" si="75"/>
        <v>-0.22582481863725085</v>
      </c>
      <c r="D1516">
        <f t="shared" si="76"/>
        <v>3.014439170625808E-4</v>
      </c>
      <c r="E1516" s="2">
        <f t="shared" si="77"/>
        <v>1.5434067147771489E-3</v>
      </c>
      <c r="K1516">
        <v>1511</v>
      </c>
      <c r="L1516" s="14">
        <v>-2.2476192508140899E-4</v>
      </c>
      <c r="M1516" s="14">
        <v>-0.18653860330951599</v>
      </c>
    </row>
    <row r="1517" spans="1:13" x14ac:dyDescent="0.55000000000000004">
      <c r="A1517">
        <v>1512</v>
      </c>
      <c r="C1517">
        <f t="shared" si="75"/>
        <v>-0.1777885154542832</v>
      </c>
      <c r="D1517">
        <f t="shared" si="76"/>
        <v>5.5762638346812019E-4</v>
      </c>
      <c r="E1517" s="2">
        <f t="shared" si="77"/>
        <v>2.5125456035104579E-3</v>
      </c>
      <c r="K1517">
        <v>1512</v>
      </c>
      <c r="L1517" s="14">
        <v>1.12815390129204E-4</v>
      </c>
      <c r="M1517" s="14">
        <v>-0.22791381449090201</v>
      </c>
    </row>
    <row r="1518" spans="1:13" x14ac:dyDescent="0.55000000000000004">
      <c r="A1518">
        <v>1513</v>
      </c>
      <c r="C1518">
        <f t="shared" si="75"/>
        <v>-8.5131042377481786E-2</v>
      </c>
      <c r="D1518">
        <f t="shared" si="76"/>
        <v>6.738563814566921E-4</v>
      </c>
      <c r="E1518" s="2">
        <f t="shared" si="77"/>
        <v>1.6148196572043607E-2</v>
      </c>
      <c r="K1518">
        <v>1513</v>
      </c>
      <c r="L1518" s="14">
        <v>4.22137391026087E-4</v>
      </c>
      <c r="M1518" s="14">
        <v>-0.21220659695838301</v>
      </c>
    </row>
    <row r="1519" spans="1:13" x14ac:dyDescent="0.55000000000000004">
      <c r="A1519">
        <v>1514</v>
      </c>
      <c r="C1519">
        <f t="shared" si="75"/>
        <v>2.8892527916599086E-2</v>
      </c>
      <c r="D1519">
        <f t="shared" si="76"/>
        <v>6.2096263146656293E-4</v>
      </c>
      <c r="E1519" s="2">
        <f t="shared" si="77"/>
        <v>2.9667805620097805E-2</v>
      </c>
      <c r="K1519">
        <v>1514</v>
      </c>
      <c r="L1519" s="14">
        <v>6.2573246359023298E-4</v>
      </c>
      <c r="M1519" s="14">
        <v>-0.14335092078348299</v>
      </c>
    </row>
    <row r="1520" spans="1:13" x14ac:dyDescent="0.55000000000000004">
      <c r="A1520">
        <v>1515</v>
      </c>
      <c r="C1520">
        <f t="shared" si="75"/>
        <v>0.13566468270910767</v>
      </c>
      <c r="D1520">
        <f t="shared" si="76"/>
        <v>4.1222034983402441E-4</v>
      </c>
      <c r="E1520" s="2">
        <f t="shared" si="77"/>
        <v>3.0365432319375413E-2</v>
      </c>
      <c r="K1520">
        <v>1515</v>
      </c>
      <c r="L1520" s="14">
        <v>6.7260895888581699E-4</v>
      </c>
      <c r="M1520" s="14">
        <v>-3.8592117213809E-2</v>
      </c>
    </row>
    <row r="1521" spans="1:13" x14ac:dyDescent="0.55000000000000004">
      <c r="A1521">
        <v>1516</v>
      </c>
      <c r="C1521">
        <f t="shared" si="75"/>
        <v>0.20838786172707779</v>
      </c>
      <c r="D1521">
        <f t="shared" si="76"/>
        <v>1.0001944930772229E-4</v>
      </c>
      <c r="E1521" s="2">
        <f t="shared" si="77"/>
        <v>1.757097123954306E-2</v>
      </c>
      <c r="K1521">
        <v>1516</v>
      </c>
      <c r="L1521" s="14">
        <v>5.51026367865394E-4</v>
      </c>
      <c r="M1521" s="14">
        <v>7.5832321520177895E-2</v>
      </c>
    </row>
    <row r="1522" spans="1:13" x14ac:dyDescent="0.55000000000000004">
      <c r="A1522">
        <v>1517</v>
      </c>
      <c r="C1522">
        <f t="shared" si="75"/>
        <v>0.22881007991922112</v>
      </c>
      <c r="D1522">
        <f t="shared" si="76"/>
        <v>-2.3728422474979724E-4</v>
      </c>
      <c r="E1522" s="2">
        <f t="shared" si="77"/>
        <v>3.3115415427676441E-3</v>
      </c>
      <c r="K1522">
        <v>1517</v>
      </c>
      <c r="L1522" s="14">
        <v>2.91435804693667E-4</v>
      </c>
      <c r="M1522" s="14">
        <v>0.171264084899866</v>
      </c>
    </row>
    <row r="1523" spans="1:13" x14ac:dyDescent="0.55000000000000004">
      <c r="A1523">
        <v>1518</v>
      </c>
      <c r="C1523">
        <f t="shared" si="75"/>
        <v>0.19180579098625936</v>
      </c>
      <c r="D1523">
        <f t="shared" si="76"/>
        <v>-5.150345599505674E-4</v>
      </c>
      <c r="E1523" s="2">
        <f t="shared" si="77"/>
        <v>1.023737923002765E-3</v>
      </c>
      <c r="K1523">
        <v>1518</v>
      </c>
      <c r="L1523" s="14">
        <v>-4.1146663700066303E-5</v>
      </c>
      <c r="M1523" s="14">
        <v>0.22380169577113401</v>
      </c>
    </row>
    <row r="1524" spans="1:13" x14ac:dyDescent="0.55000000000000004">
      <c r="A1524">
        <v>1519</v>
      </c>
      <c r="C1524">
        <f t="shared" si="75"/>
        <v>0.10666229146097321</v>
      </c>
      <c r="D1524">
        <f t="shared" si="76"/>
        <v>-6.6352207667320765E-4</v>
      </c>
      <c r="E1524" s="2">
        <f t="shared" si="77"/>
        <v>1.2910525207396982E-2</v>
      </c>
      <c r="K1524">
        <v>1519</v>
      </c>
      <c r="L1524" s="14">
        <v>-3.6342369491474698E-4</v>
      </c>
      <c r="M1524" s="14">
        <v>0.22028678357159601</v>
      </c>
    </row>
    <row r="1525" spans="1:13" x14ac:dyDescent="0.55000000000000004">
      <c r="A1525">
        <v>1520</v>
      </c>
      <c r="C1525">
        <f t="shared" si="75"/>
        <v>-5.2511949574657194E-3</v>
      </c>
      <c r="D1525">
        <f t="shared" si="76"/>
        <v>-6.4547953808728633E-4</v>
      </c>
      <c r="E1525" s="2">
        <f t="shared" si="77"/>
        <v>2.7839214429542031E-2</v>
      </c>
      <c r="K1525">
        <v>1520</v>
      </c>
      <c r="L1525" s="14">
        <v>-5.9467900722110401E-4</v>
      </c>
      <c r="M1525" s="14">
        <v>0.16159967986655799</v>
      </c>
    </row>
    <row r="1526" spans="1:13" x14ac:dyDescent="0.55000000000000004">
      <c r="A1526">
        <v>1521</v>
      </c>
      <c r="C1526">
        <f t="shared" si="75"/>
        <v>-0.11584674212800664</v>
      </c>
      <c r="D1526">
        <f t="shared" si="76"/>
        <v>-4.6543524107286647E-4</v>
      </c>
      <c r="E1526" s="2">
        <f t="shared" si="77"/>
        <v>3.1785782257974841E-2</v>
      </c>
      <c r="K1526">
        <v>1521</v>
      </c>
      <c r="L1526" s="14">
        <v>-6.7699327304820501E-4</v>
      </c>
      <c r="M1526" s="14">
        <v>6.2438933847307899E-2</v>
      </c>
    </row>
    <row r="1527" spans="1:13" x14ac:dyDescent="0.55000000000000004">
      <c r="A1527">
        <v>1522</v>
      </c>
      <c r="C1527">
        <f t="shared" si="75"/>
        <v>-0.19736719888082893</v>
      </c>
      <c r="D1527">
        <f t="shared" si="76"/>
        <v>-1.6857650914488021E-4</v>
      </c>
      <c r="E1527" s="2">
        <f t="shared" si="77"/>
        <v>2.1027078882688753E-2</v>
      </c>
      <c r="K1527">
        <v>1522</v>
      </c>
      <c r="L1527" s="14">
        <v>-5.8975037387901802E-4</v>
      </c>
      <c r="M1527" s="14">
        <v>-5.2360030497025402E-2</v>
      </c>
    </row>
    <row r="1528" spans="1:13" x14ac:dyDescent="0.55000000000000004">
      <c r="A1528">
        <v>1523</v>
      </c>
      <c r="C1528">
        <f t="shared" si="75"/>
        <v>-0.22935264888500531</v>
      </c>
      <c r="D1528">
        <f t="shared" si="76"/>
        <v>1.7059137326521005E-4</v>
      </c>
      <c r="E1528" s="2">
        <f t="shared" si="77"/>
        <v>5.6712268610307976E-3</v>
      </c>
      <c r="K1528">
        <v>1523</v>
      </c>
      <c r="L1528" s="14">
        <v>-3.5480083502612198E-4</v>
      </c>
      <c r="M1528" s="14">
        <v>-0.15404510038533101</v>
      </c>
    </row>
    <row r="1529" spans="1:13" x14ac:dyDescent="0.55000000000000004">
      <c r="A1529">
        <v>1524</v>
      </c>
      <c r="C1529">
        <f t="shared" si="75"/>
        <v>-0.20377541839011307</v>
      </c>
      <c r="D1529">
        <f t="shared" si="76"/>
        <v>4.6694441676717796E-4</v>
      </c>
      <c r="E1529" s="2">
        <f t="shared" si="77"/>
        <v>1.7884250139149556E-4</v>
      </c>
      <c r="K1529">
        <v>1524</v>
      </c>
      <c r="L1529" s="14">
        <v>-3.0989226016346898E-5</v>
      </c>
      <c r="M1529" s="14">
        <v>-0.217148619255706</v>
      </c>
    </row>
    <row r="1530" spans="1:13" x14ac:dyDescent="0.55000000000000004">
      <c r="A1530">
        <v>1525</v>
      </c>
      <c r="C1530">
        <f t="shared" si="75"/>
        <v>-0.1270548531243425</v>
      </c>
      <c r="D1530">
        <f t="shared" si="76"/>
        <v>6.4610425407033323E-4</v>
      </c>
      <c r="E1530" s="2">
        <f t="shared" si="77"/>
        <v>9.763626806922868E-3</v>
      </c>
      <c r="K1530">
        <v>1525</v>
      </c>
      <c r="L1530" s="14">
        <v>3.0058382689242301E-4</v>
      </c>
      <c r="M1530" s="14">
        <v>-0.225865919341254</v>
      </c>
    </row>
    <row r="1531" spans="1:13" x14ac:dyDescent="0.55000000000000004">
      <c r="A1531">
        <v>1526</v>
      </c>
      <c r="C1531">
        <f t="shared" si="75"/>
        <v>-1.8446197829005351E-2</v>
      </c>
      <c r="D1531">
        <f t="shared" si="76"/>
        <v>6.6310554239943221E-4</v>
      </c>
      <c r="E1531" s="2">
        <f t="shared" si="77"/>
        <v>2.5461787352515988E-2</v>
      </c>
      <c r="K1531">
        <v>1526</v>
      </c>
      <c r="L1531" s="14">
        <v>5.56873795669301E-4</v>
      </c>
      <c r="M1531" s="14">
        <v>-0.17801369875734599</v>
      </c>
    </row>
    <row r="1532" spans="1:13" x14ac:dyDescent="0.55000000000000004">
      <c r="A1532">
        <v>1527</v>
      </c>
      <c r="C1532">
        <f t="shared" si="75"/>
        <v>9.4792064307107265E-2</v>
      </c>
      <c r="D1532">
        <f t="shared" si="76"/>
        <v>5.136813167428341E-4</v>
      </c>
      <c r="E1532" s="2">
        <f t="shared" si="77"/>
        <v>3.2532942724187129E-2</v>
      </c>
      <c r="K1532">
        <v>1527</v>
      </c>
      <c r="L1532" s="14">
        <v>6.7369126772657596E-4</v>
      </c>
      <c r="M1532" s="14">
        <v>-8.5576843002847694E-2</v>
      </c>
    </row>
    <row r="1533" spans="1:13" x14ac:dyDescent="0.55000000000000004">
      <c r="A1533">
        <v>1528</v>
      </c>
      <c r="C1533">
        <f t="shared" si="75"/>
        <v>0.18423951635981933</v>
      </c>
      <c r="D1533">
        <f t="shared" si="76"/>
        <v>2.3533390812914627E-4</v>
      </c>
      <c r="E1533" s="2">
        <f t="shared" si="77"/>
        <v>2.4319233636953444E-2</v>
      </c>
      <c r="K1533">
        <v>1528</v>
      </c>
      <c r="L1533" s="14">
        <v>6.2177858250452001E-4</v>
      </c>
      <c r="M1533" s="14">
        <v>2.82932639619068E-2</v>
      </c>
    </row>
    <row r="1534" spans="1:13" x14ac:dyDescent="0.55000000000000004">
      <c r="A1534">
        <v>1529</v>
      </c>
      <c r="C1534">
        <f t="shared" si="75"/>
        <v>0.22744673326774092</v>
      </c>
      <c r="D1534">
        <f t="shared" si="76"/>
        <v>-1.0207735097892705E-4</v>
      </c>
      <c r="E1534" s="2">
        <f t="shared" si="77"/>
        <v>8.5321403843748849E-3</v>
      </c>
      <c r="K1534">
        <v>1529</v>
      </c>
      <c r="L1534" s="14">
        <v>4.1413759405991597E-4</v>
      </c>
      <c r="M1534" s="14">
        <v>0.135077147448734</v>
      </c>
    </row>
    <row r="1535" spans="1:13" x14ac:dyDescent="0.55000000000000004">
      <c r="A1535">
        <v>1530</v>
      </c>
      <c r="C1535">
        <f t="shared" si="75"/>
        <v>0.21356961432270169</v>
      </c>
      <c r="D1535">
        <f t="shared" si="76"/>
        <v>-4.1386934661343867E-4</v>
      </c>
      <c r="E1535" s="2">
        <f t="shared" si="77"/>
        <v>3.0685981849082284E-5</v>
      </c>
      <c r="K1535">
        <v>1530</v>
      </c>
      <c r="L1535" s="14">
        <v>1.0277327605988999E-4</v>
      </c>
      <c r="M1535" s="14">
        <v>0.20803012139923999</v>
      </c>
    </row>
    <row r="1536" spans="1:13" x14ac:dyDescent="0.55000000000000004">
      <c r="A1536">
        <v>1531</v>
      </c>
      <c r="C1536">
        <f t="shared" si="75"/>
        <v>0.14609102387359404</v>
      </c>
      <c r="D1536">
        <f t="shared" si="76"/>
        <v>-6.2178885992065494E-4</v>
      </c>
      <c r="E1536" s="2">
        <f t="shared" si="77"/>
        <v>6.8541240022961638E-3</v>
      </c>
      <c r="K1536">
        <v>1531</v>
      </c>
      <c r="L1536" s="14">
        <v>-2.34331246488453E-4</v>
      </c>
      <c r="M1536" s="14">
        <v>0.22888066092012399</v>
      </c>
    </row>
    <row r="1537" spans="1:13" x14ac:dyDescent="0.55000000000000004">
      <c r="A1537">
        <v>1532</v>
      </c>
      <c r="C1537">
        <f t="shared" si="75"/>
        <v>4.1946665787183597E-2</v>
      </c>
      <c r="D1537">
        <f t="shared" si="76"/>
        <v>-6.7365247565923916E-4</v>
      </c>
      <c r="E1537" s="2">
        <f t="shared" si="77"/>
        <v>2.2638197533148139E-2</v>
      </c>
      <c r="K1537">
        <v>1532</v>
      </c>
      <c r="L1537" s="14">
        <v>-5.1274605466824705E-4</v>
      </c>
      <c r="M1537" s="14">
        <v>0.19240661904102499</v>
      </c>
    </row>
    <row r="1538" spans="1:13" x14ac:dyDescent="0.55000000000000004">
      <c r="A1538">
        <v>1533</v>
      </c>
      <c r="C1538">
        <f t="shared" si="75"/>
        <v>-7.2725421246892394E-2</v>
      </c>
      <c r="D1538">
        <f t="shared" si="76"/>
        <v>-5.5644351947586749E-4</v>
      </c>
      <c r="E1538" s="2">
        <f t="shared" si="77"/>
        <v>3.2568903698850071E-2</v>
      </c>
      <c r="K1538">
        <v>1533</v>
      </c>
      <c r="L1538" s="14">
        <v>-6.6274043261078496E-4</v>
      </c>
      <c r="M1538" s="14">
        <v>0.107743145819093</v>
      </c>
    </row>
    <row r="1539" spans="1:13" x14ac:dyDescent="0.55000000000000004">
      <c r="A1539">
        <v>1534</v>
      </c>
      <c r="C1539">
        <f t="shared" si="75"/>
        <v>-0.16914496047768485</v>
      </c>
      <c r="D1539">
        <f t="shared" si="76"/>
        <v>-2.9957896880502985E-4</v>
      </c>
      <c r="E1539" s="2">
        <f t="shared" si="77"/>
        <v>2.7304156411910301E-2</v>
      </c>
      <c r="K1539">
        <v>1534</v>
      </c>
      <c r="L1539" s="14">
        <v>-6.4674735786279E-4</v>
      </c>
      <c r="M1539" s="14">
        <v>-3.9052666631830598E-3</v>
      </c>
    </row>
    <row r="1540" spans="1:13" x14ac:dyDescent="0.55000000000000004">
      <c r="A1540">
        <v>1535</v>
      </c>
      <c r="C1540">
        <f t="shared" si="75"/>
        <v>-0.22311267992205616</v>
      </c>
      <c r="D1540">
        <f t="shared" si="76"/>
        <v>3.2473588411180578E-5</v>
      </c>
      <c r="E1540" s="2">
        <f t="shared" si="77"/>
        <v>1.1780301867781543E-2</v>
      </c>
      <c r="K1540">
        <v>1535</v>
      </c>
      <c r="L1540" s="14">
        <v>-4.6877239520873098E-4</v>
      </c>
      <c r="M1540" s="14">
        <v>-0.11457558088314899</v>
      </c>
    </row>
    <row r="1541" spans="1:13" x14ac:dyDescent="0.55000000000000004">
      <c r="A1541">
        <v>1536</v>
      </c>
      <c r="C1541">
        <f t="shared" si="75"/>
        <v>-0.22108381954870399</v>
      </c>
      <c r="D1541">
        <f t="shared" si="76"/>
        <v>3.5637595942732679E-4</v>
      </c>
      <c r="E1541" s="2">
        <f t="shared" si="77"/>
        <v>6.0192154529148476E-4</v>
      </c>
      <c r="K1541">
        <v>1536</v>
      </c>
      <c r="L1541" s="14">
        <v>-1.7339047812182999E-4</v>
      </c>
      <c r="M1541" s="14">
        <v>-0.19654973009562901</v>
      </c>
    </row>
    <row r="1542" spans="1:13" x14ac:dyDescent="0.55000000000000004">
      <c r="A1542">
        <v>1537</v>
      </c>
      <c r="C1542">
        <f t="shared" ref="C1542:C1605" si="78">$D$1*COS($B$2*(A1542-$L$2)+$B$1)</f>
        <v>-0.1635675805463776</v>
      </c>
      <c r="D1542">
        <f t="shared" ref="D1542:D1605" si="79">$D$2*COS($B$2*(A1542-$L$3)+$B$3)</f>
        <v>5.9083547643521621E-4</v>
      </c>
      <c r="E1542" s="2">
        <f t="shared" ref="E1542:E1605" si="80">(M1542-C1542)^2</f>
        <v>4.3203276739145636E-3</v>
      </c>
      <c r="K1542">
        <v>1537</v>
      </c>
      <c r="L1542" s="14">
        <v>1.6541815984711801E-4</v>
      </c>
      <c r="M1542" s="14">
        <v>-0.22929678009965501</v>
      </c>
    </row>
    <row r="1543" spans="1:13" x14ac:dyDescent="0.55000000000000004">
      <c r="A1543">
        <v>1538</v>
      </c>
      <c r="C1543">
        <f t="shared" si="78"/>
        <v>-6.4999326558527443E-2</v>
      </c>
      <c r="D1543">
        <f t="shared" si="79"/>
        <v>6.7700774268365359E-4</v>
      </c>
      <c r="E1543" s="2">
        <f t="shared" si="80"/>
        <v>1.9492544388824147E-2</v>
      </c>
      <c r="K1543">
        <v>1538</v>
      </c>
      <c r="L1543" s="14">
        <v>4.6279679350259302E-4</v>
      </c>
      <c r="M1543" s="14">
        <v>-0.204615029073768</v>
      </c>
    </row>
    <row r="1544" spans="1:13" x14ac:dyDescent="0.55000000000000004">
      <c r="A1544">
        <v>1539</v>
      </c>
      <c r="C1544">
        <f t="shared" si="78"/>
        <v>4.9882388319002574E-2</v>
      </c>
      <c r="D1544">
        <f t="shared" si="79"/>
        <v>5.9326533571065247E-4</v>
      </c>
      <c r="E1544" s="2">
        <f t="shared" si="80"/>
        <v>3.188673169041055E-2</v>
      </c>
      <c r="K1544">
        <v>1539</v>
      </c>
      <c r="L1544" s="14">
        <v>6.4426509924247002E-4</v>
      </c>
      <c r="M1544" s="14">
        <v>-0.12868617467686899</v>
      </c>
    </row>
    <row r="1545" spans="1:13" x14ac:dyDescent="0.55000000000000004">
      <c r="A1545">
        <v>1540</v>
      </c>
      <c r="C1545">
        <f t="shared" si="78"/>
        <v>0.15224467516515855</v>
      </c>
      <c r="D1545">
        <f t="shared" si="79"/>
        <v>3.6062583451743399E-4</v>
      </c>
      <c r="E1545" s="2">
        <f t="shared" si="80"/>
        <v>2.9850075761926248E-2</v>
      </c>
      <c r="K1545">
        <v>1540</v>
      </c>
      <c r="L1545" s="14">
        <v>6.6437321414655596E-4</v>
      </c>
      <c r="M1545" s="14">
        <v>-2.0527069521078401E-2</v>
      </c>
    </row>
    <row r="1546" spans="1:13" x14ac:dyDescent="0.55000000000000004">
      <c r="A1546">
        <v>1541</v>
      </c>
      <c r="C1546">
        <f t="shared" si="78"/>
        <v>0.21639675760880581</v>
      </c>
      <c r="D1546">
        <f t="shared" si="79"/>
        <v>3.7476850248616994E-5</v>
      </c>
      <c r="E1546" s="2">
        <f t="shared" si="80"/>
        <v>1.5282792022251501E-2</v>
      </c>
      <c r="K1546">
        <v>1541</v>
      </c>
      <c r="L1546" s="14">
        <v>5.1808493609543395E-4</v>
      </c>
      <c r="M1546" s="14">
        <v>9.2773167536961104E-2</v>
      </c>
    </row>
    <row r="1547" spans="1:13" x14ac:dyDescent="0.55000000000000004">
      <c r="A1547">
        <v>1542</v>
      </c>
      <c r="C1547">
        <f t="shared" si="78"/>
        <v>0.22623781517452021</v>
      </c>
      <c r="D1547">
        <f t="shared" si="79"/>
        <v>-2.9507803348106096E-4</v>
      </c>
      <c r="E1547" s="2">
        <f t="shared" si="80"/>
        <v>1.8835622491709695E-3</v>
      </c>
      <c r="K1547">
        <v>1542</v>
      </c>
      <c r="L1547" s="14">
        <v>2.4203907183360199E-4</v>
      </c>
      <c r="M1547" s="14">
        <v>0.18283778926242</v>
      </c>
    </row>
    <row r="1548" spans="1:13" x14ac:dyDescent="0.55000000000000004">
      <c r="A1548">
        <v>1543</v>
      </c>
      <c r="C1548">
        <f t="shared" si="78"/>
        <v>0.17929794984700151</v>
      </c>
      <c r="D1548">
        <f t="shared" si="79"/>
        <v>-5.5357455055947728E-4</v>
      </c>
      <c r="E1548" s="2">
        <f t="shared" si="80"/>
        <v>2.2859493409623944E-3</v>
      </c>
      <c r="K1548">
        <v>1543</v>
      </c>
      <c r="L1548" s="14">
        <v>-9.4626979470349999E-5</v>
      </c>
      <c r="M1548" s="14">
        <v>0.22710955242380701</v>
      </c>
    </row>
    <row r="1549" spans="1:13" x14ac:dyDescent="0.55000000000000004">
      <c r="A1549">
        <v>1544</v>
      </c>
      <c r="C1549">
        <f t="shared" si="78"/>
        <v>8.7358078408662734E-2</v>
      </c>
      <c r="D1549">
        <f t="shared" si="79"/>
        <v>-6.7313552387538312E-4</v>
      </c>
      <c r="E1549" s="2">
        <f t="shared" si="80"/>
        <v>1.6165149417668827E-2</v>
      </c>
      <c r="K1549">
        <v>1544</v>
      </c>
      <c r="L1549" s="14">
        <v>-4.0759311674278898E-4</v>
      </c>
      <c r="M1549" s="14">
        <v>0.214500319295273</v>
      </c>
    </row>
    <row r="1550" spans="1:13" x14ac:dyDescent="0.55000000000000004">
      <c r="A1550">
        <v>1545</v>
      </c>
      <c r="C1550">
        <f t="shared" si="78"/>
        <v>-2.6506829347230174E-2</v>
      </c>
      <c r="D1550">
        <f t="shared" si="79"/>
        <v>-6.2375366927058514E-4</v>
      </c>
      <c r="E1550" s="2">
        <f t="shared" si="80"/>
        <v>3.0511348597159E-2</v>
      </c>
      <c r="K1550">
        <v>1545</v>
      </c>
      <c r="L1550" s="14">
        <v>-6.1847502940287104E-4</v>
      </c>
      <c r="M1550" s="14">
        <v>0.14816815053586299</v>
      </c>
    </row>
    <row r="1551" spans="1:13" x14ac:dyDescent="0.55000000000000004">
      <c r="A1551">
        <v>1546</v>
      </c>
      <c r="C1551">
        <f t="shared" si="78"/>
        <v>-0.13371908165669322</v>
      </c>
      <c r="D1551">
        <f t="shared" si="79"/>
        <v>-4.1782279136522458E-4</v>
      </c>
      <c r="E1551" s="2">
        <f t="shared" si="80"/>
        <v>3.184277183155846E-2</v>
      </c>
      <c r="K1551">
        <v>1546</v>
      </c>
      <c r="L1551" s="14">
        <v>-6.7445603420846802E-4</v>
      </c>
      <c r="M1551" s="14">
        <v>4.4726349306272201E-2</v>
      </c>
    </row>
    <row r="1552" spans="1:13" x14ac:dyDescent="0.55000000000000004">
      <c r="A1552">
        <v>1547</v>
      </c>
      <c r="C1552">
        <f t="shared" si="78"/>
        <v>-0.20737066304575863</v>
      </c>
      <c r="D1552">
        <f t="shared" si="79"/>
        <v>-1.0702719983189061E-4</v>
      </c>
      <c r="E1552" s="2">
        <f t="shared" si="80"/>
        <v>1.8893387544470314E-2</v>
      </c>
      <c r="K1552">
        <v>1547</v>
      </c>
      <c r="L1552" s="14">
        <v>-5.6151534122507799E-4</v>
      </c>
      <c r="M1552" s="14">
        <v>-6.99174435692025E-2</v>
      </c>
    </row>
    <row r="1553" spans="1:13" x14ac:dyDescent="0.55000000000000004">
      <c r="A1553">
        <v>1548</v>
      </c>
      <c r="C1553">
        <f t="shared" si="78"/>
        <v>-0.22897657903715263</v>
      </c>
      <c r="D1553">
        <f t="shared" si="79"/>
        <v>2.3062996290255716E-4</v>
      </c>
      <c r="E1553" s="2">
        <f t="shared" si="80"/>
        <v>3.8349037963181093E-3</v>
      </c>
      <c r="K1553">
        <v>1548</v>
      </c>
      <c r="L1553" s="14">
        <v>-3.0793964764358299E-4</v>
      </c>
      <c r="M1553" s="14">
        <v>-0.167049978966439</v>
      </c>
    </row>
    <row r="1554" spans="1:13" x14ac:dyDescent="0.55000000000000004">
      <c r="A1554">
        <v>1549</v>
      </c>
      <c r="C1554">
        <f t="shared" si="78"/>
        <v>-0.19311420013436423</v>
      </c>
      <c r="D1554">
        <f t="shared" si="79"/>
        <v>5.1040386624317852E-4</v>
      </c>
      <c r="E1554" s="2">
        <f t="shared" si="80"/>
        <v>8.5437014134231136E-4</v>
      </c>
      <c r="K1554">
        <v>1549</v>
      </c>
      <c r="L1554" s="14">
        <v>2.2761441009131799E-5</v>
      </c>
      <c r="M1554" s="14">
        <v>-0.222343810828698</v>
      </c>
    </row>
    <row r="1555" spans="1:13" x14ac:dyDescent="0.55000000000000004">
      <c r="A1555">
        <v>1550</v>
      </c>
      <c r="C1555">
        <f t="shared" si="78"/>
        <v>-0.1087842275221625</v>
      </c>
      <c r="D1555">
        <f t="shared" si="79"/>
        <v>6.6207715761895463E-4</v>
      </c>
      <c r="E1555" s="2">
        <f t="shared" si="80"/>
        <v>1.2806549989687643E-2</v>
      </c>
      <c r="K1555">
        <v>1550</v>
      </c>
      <c r="L1555" s="14">
        <v>3.4776178555938201E-4</v>
      </c>
      <c r="M1555" s="14">
        <v>-0.22195025594804499</v>
      </c>
    </row>
    <row r="1556" spans="1:13" x14ac:dyDescent="0.55000000000000004">
      <c r="A1556">
        <v>1551</v>
      </c>
      <c r="C1556">
        <f t="shared" si="78"/>
        <v>2.848293207687052E-3</v>
      </c>
      <c r="D1556">
        <f t="shared" si="79"/>
        <v>6.4758303791228504E-4</v>
      </c>
      <c r="E1556" s="2">
        <f t="shared" si="80"/>
        <v>2.8498901209529758E-2</v>
      </c>
      <c r="K1556">
        <v>1551</v>
      </c>
      <c r="L1556" s="14">
        <v>5.8566303355879002E-4</v>
      </c>
      <c r="M1556" s="14">
        <v>-0.16596788258577699</v>
      </c>
    </row>
    <row r="1557" spans="1:13" x14ac:dyDescent="0.55000000000000004">
      <c r="A1557">
        <v>1552</v>
      </c>
      <c r="C1557">
        <f t="shared" si="78"/>
        <v>0.11376595238039931</v>
      </c>
      <c r="D1557">
        <f t="shared" si="79"/>
        <v>4.7055922565753715E-4</v>
      </c>
      <c r="E1557" s="2">
        <f t="shared" si="80"/>
        <v>3.3190928172143405E-2</v>
      </c>
      <c r="K1557">
        <v>1552</v>
      </c>
      <c r="L1557" s="14">
        <v>6.7688134161370895E-4</v>
      </c>
      <c r="M1557" s="14">
        <v>-6.8417823439906406E-2</v>
      </c>
    </row>
    <row r="1558" spans="1:13" x14ac:dyDescent="0.55000000000000004">
      <c r="A1558">
        <v>1553</v>
      </c>
      <c r="C1558">
        <f t="shared" si="78"/>
        <v>0.19613075550120679</v>
      </c>
      <c r="D1558">
        <f t="shared" si="79"/>
        <v>1.7543496636661772E-4</v>
      </c>
      <c r="E1558" s="2">
        <f t="shared" si="80"/>
        <v>2.2458874254122577E-2</v>
      </c>
      <c r="K1558">
        <v>1553</v>
      </c>
      <c r="L1558" s="14">
        <v>5.9857051859448103E-4</v>
      </c>
      <c r="M1558" s="14">
        <v>4.6267904019852098E-2</v>
      </c>
    </row>
    <row r="1559" spans="1:13" x14ac:dyDescent="0.55000000000000004">
      <c r="A1559">
        <v>1554</v>
      </c>
      <c r="C1559">
        <f t="shared" si="78"/>
        <v>0.22927087310021113</v>
      </c>
      <c r="D1559">
        <f t="shared" si="79"/>
        <v>-1.6371977160601836E-4</v>
      </c>
      <c r="E1559" s="2">
        <f t="shared" si="80"/>
        <v>6.3848609965340931E-3</v>
      </c>
      <c r="K1559">
        <v>1554</v>
      </c>
      <c r="L1559" s="14">
        <v>3.7034399593135098E-4</v>
      </c>
      <c r="M1559" s="14">
        <v>0.14936554789260001</v>
      </c>
    </row>
    <row r="1560" spans="1:13" x14ac:dyDescent="0.55000000000000004">
      <c r="A1560">
        <v>1555</v>
      </c>
      <c r="C1560">
        <f t="shared" si="78"/>
        <v>0.20486883419805724</v>
      </c>
      <c r="D1560">
        <f t="shared" si="79"/>
        <v>-4.617842978468955E-4</v>
      </c>
      <c r="E1560" s="2">
        <f t="shared" si="80"/>
        <v>1.0373075196445569E-4</v>
      </c>
      <c r="K1560">
        <v>1555</v>
      </c>
      <c r="L1560" s="14">
        <v>4.9362522039858701E-5</v>
      </c>
      <c r="M1560" s="14">
        <v>0.21505366369905801</v>
      </c>
    </row>
    <row r="1561" spans="1:13" x14ac:dyDescent="0.55000000000000004">
      <c r="A1561">
        <v>1556</v>
      </c>
      <c r="C1561">
        <f t="shared" si="78"/>
        <v>0.12904903620527375</v>
      </c>
      <c r="D1561">
        <f t="shared" si="79"/>
        <v>-6.4395069896813035E-4</v>
      </c>
      <c r="E1561" s="2">
        <f t="shared" si="80"/>
        <v>9.570947436606525E-3</v>
      </c>
      <c r="K1561">
        <v>1556</v>
      </c>
      <c r="L1561" s="14">
        <v>-2.8398210171937203E-4</v>
      </c>
      <c r="M1561" s="14">
        <v>0.226880255336012</v>
      </c>
    </row>
    <row r="1562" spans="1:13" x14ac:dyDescent="0.55000000000000004">
      <c r="A1562">
        <v>1557</v>
      </c>
      <c r="C1562">
        <f t="shared" si="78"/>
        <v>2.0840650263277478E-2</v>
      </c>
      <c r="D1562">
        <f t="shared" si="79"/>
        <v>-6.6449904805439774E-4</v>
      </c>
      <c r="E1562" s="2">
        <f t="shared" si="80"/>
        <v>2.5934728451168773E-2</v>
      </c>
      <c r="K1562">
        <v>1557</v>
      </c>
      <c r="L1562" s="14">
        <v>-5.4620164640592603E-4</v>
      </c>
      <c r="M1562" s="14">
        <v>0.18188327956114</v>
      </c>
    </row>
    <row r="1563" spans="1:13" x14ac:dyDescent="0.55000000000000004">
      <c r="A1563">
        <v>1558</v>
      </c>
      <c r="C1563">
        <f t="shared" si="78"/>
        <v>-9.2598299609438953E-2</v>
      </c>
      <c r="D1563">
        <f t="shared" si="79"/>
        <v>-5.1827214260836496E-4</v>
      </c>
      <c r="E1563" s="2">
        <f t="shared" si="80"/>
        <v>3.383054202399538E-2</v>
      </c>
      <c r="K1563">
        <v>1558</v>
      </c>
      <c r="L1563" s="14">
        <v>-6.7162160036109803E-4</v>
      </c>
      <c r="M1563" s="14">
        <v>9.1332508098229695E-2</v>
      </c>
    </row>
    <row r="1564" spans="1:13" x14ac:dyDescent="0.55000000000000004">
      <c r="A1564">
        <v>1559</v>
      </c>
      <c r="C1564">
        <f t="shared" si="78"/>
        <v>-0.18279702809697171</v>
      </c>
      <c r="D1564">
        <f t="shared" si="79"/>
        <v>-2.4196985367991639E-4</v>
      </c>
      <c r="E1564" s="2">
        <f t="shared" si="80"/>
        <v>2.5825766453733336E-2</v>
      </c>
      <c r="K1564">
        <v>1559</v>
      </c>
      <c r="L1564" s="14">
        <v>-6.2882975806790697E-4</v>
      </c>
      <c r="M1564" s="14">
        <v>-2.20930566036283E-2</v>
      </c>
    </row>
    <row r="1565" spans="1:13" x14ac:dyDescent="0.55000000000000004">
      <c r="A1565">
        <v>1560</v>
      </c>
      <c r="C1565">
        <f t="shared" si="78"/>
        <v>-0.22711755558844357</v>
      </c>
      <c r="D1565">
        <f t="shared" si="79"/>
        <v>9.5061768201503579E-5</v>
      </c>
      <c r="E1565" s="2">
        <f t="shared" si="80"/>
        <v>9.4346793060548686E-3</v>
      </c>
      <c r="K1565">
        <v>1560</v>
      </c>
      <c r="L1565" s="14">
        <v>-4.2854360189000001E-4</v>
      </c>
      <c r="M1565" s="14">
        <v>-0.12998527822373401</v>
      </c>
    </row>
    <row r="1566" spans="1:13" x14ac:dyDescent="0.55000000000000004">
      <c r="A1566">
        <v>1561</v>
      </c>
      <c r="C1566">
        <f t="shared" si="78"/>
        <v>-0.2144363638859503</v>
      </c>
      <c r="D1566">
        <f t="shared" si="79"/>
        <v>4.0823489000973431E-4</v>
      </c>
      <c r="E1566" s="2">
        <f t="shared" si="80"/>
        <v>8.3073806616520195E-5</v>
      </c>
      <c r="K1566">
        <v>1561</v>
      </c>
      <c r="L1566" s="14">
        <v>-1.20926042127242E-4</v>
      </c>
      <c r="M1566" s="14">
        <v>-0.20532188054258299</v>
      </c>
    </row>
    <row r="1567" spans="1:13" x14ac:dyDescent="0.55000000000000004">
      <c r="A1567">
        <v>1562</v>
      </c>
      <c r="C1567">
        <f t="shared" si="78"/>
        <v>-0.1479361648086388</v>
      </c>
      <c r="D1567">
        <f t="shared" si="79"/>
        <v>6.1894965933325394E-4</v>
      </c>
      <c r="E1567" s="2">
        <f t="shared" si="80"/>
        <v>6.6093939650438407E-3</v>
      </c>
      <c r="K1567">
        <v>1562</v>
      </c>
      <c r="L1567" s="14">
        <v>2.1697819505698599E-4</v>
      </c>
      <c r="M1567" s="14">
        <v>-0.22923434415506599</v>
      </c>
    </row>
    <row r="1568" spans="1:13" x14ac:dyDescent="0.55000000000000004">
      <c r="A1568">
        <v>1563</v>
      </c>
      <c r="C1568">
        <f t="shared" si="78"/>
        <v>-4.4307106611819774E-2</v>
      </c>
      <c r="D1568">
        <f t="shared" si="79"/>
        <v>6.7432111058996923E-4</v>
      </c>
      <c r="E1568" s="2">
        <f t="shared" si="80"/>
        <v>2.2929996288150543E-2</v>
      </c>
      <c r="K1568">
        <v>1563</v>
      </c>
      <c r="L1568" s="14">
        <v>5.0053889725419198E-4</v>
      </c>
      <c r="M1568" s="14">
        <v>-0.19573364420728401</v>
      </c>
    </row>
    <row r="1569" spans="1:13" x14ac:dyDescent="0.55000000000000004">
      <c r="A1569">
        <v>1564</v>
      </c>
      <c r="C1569">
        <f t="shared" si="78"/>
        <v>7.0442101425498005E-2</v>
      </c>
      <c r="D1569">
        <f t="shared" si="79"/>
        <v>5.6045217665084501E-4</v>
      </c>
      <c r="E1569" s="2">
        <f t="shared" si="80"/>
        <v>3.372818207926908E-2</v>
      </c>
      <c r="K1569">
        <v>1564</v>
      </c>
      <c r="L1569" s="14">
        <v>6.5873652751619895E-4</v>
      </c>
      <c r="M1569" s="14">
        <v>-0.113210238824413</v>
      </c>
    </row>
    <row r="1570" spans="1:13" x14ac:dyDescent="0.55000000000000004">
      <c r="A1570">
        <v>1565</v>
      </c>
      <c r="C1570">
        <f t="shared" si="78"/>
        <v>0.16751182680613269</v>
      </c>
      <c r="D1570">
        <f t="shared" si="79"/>
        <v>3.0592155976911302E-4</v>
      </c>
      <c r="E1570" s="2">
        <f t="shared" si="80"/>
        <v>2.8847138428453985E-2</v>
      </c>
      <c r="K1570">
        <v>1565</v>
      </c>
      <c r="L1570" s="14">
        <v>6.51949507957036E-4</v>
      </c>
      <c r="M1570" s="14">
        <v>-2.33262682263313E-3</v>
      </c>
    </row>
    <row r="1571" spans="1:13" x14ac:dyDescent="0.55000000000000004">
      <c r="A1571">
        <v>1566</v>
      </c>
      <c r="C1571">
        <f t="shared" si="78"/>
        <v>0.22253961452837689</v>
      </c>
      <c r="D1571">
        <f t="shared" si="79"/>
        <v>-2.5388920301205663E-5</v>
      </c>
      <c r="E1571" s="2">
        <f t="shared" si="80"/>
        <v>1.2861920754080944E-2</v>
      </c>
      <c r="K1571">
        <v>1566</v>
      </c>
      <c r="L1571" s="14">
        <v>4.8187768972890899E-4</v>
      </c>
      <c r="M1571" s="14">
        <v>0.109129206037441</v>
      </c>
    </row>
    <row r="1572" spans="1:13" x14ac:dyDescent="0.55000000000000004">
      <c r="A1572">
        <v>1567</v>
      </c>
      <c r="C1572">
        <f t="shared" si="78"/>
        <v>0.22171464976710192</v>
      </c>
      <c r="D1572">
        <f t="shared" si="79"/>
        <v>-3.503273165297925E-4</v>
      </c>
      <c r="E1572" s="2">
        <f t="shared" si="80"/>
        <v>8.0972672078676261E-4</v>
      </c>
      <c r="K1572">
        <v>1567</v>
      </c>
      <c r="L1572" s="14">
        <v>1.9111661475601499E-4</v>
      </c>
      <c r="M1572" s="14">
        <v>0.19325895225699399</v>
      </c>
    </row>
    <row r="1573" spans="1:13" x14ac:dyDescent="0.55000000000000004">
      <c r="A1573">
        <v>1568</v>
      </c>
      <c r="C1573">
        <f t="shared" si="78"/>
        <v>0.16524398128907783</v>
      </c>
      <c r="D1573">
        <f t="shared" si="79"/>
        <v>-5.8734094062456619E-4</v>
      </c>
      <c r="E1573" s="2">
        <f t="shared" si="80"/>
        <v>4.0630188141739867E-3</v>
      </c>
      <c r="K1573">
        <v>1568</v>
      </c>
      <c r="L1573" s="14">
        <v>-1.4751080198392399E-4</v>
      </c>
      <c r="M1573" s="14">
        <v>0.228985794992282</v>
      </c>
    </row>
    <row r="1574" spans="1:13" x14ac:dyDescent="0.55000000000000004">
      <c r="A1574">
        <v>1569</v>
      </c>
      <c r="C1574">
        <f t="shared" si="78"/>
        <v>6.7300556574044074E-2</v>
      </c>
      <c r="D1574">
        <f t="shared" si="79"/>
        <v>-6.7694436878941314E-4</v>
      </c>
      <c r="E1574" s="2">
        <f t="shared" si="80"/>
        <v>1.9617130857988073E-2</v>
      </c>
      <c r="K1574">
        <v>1569</v>
      </c>
      <c r="L1574" s="14">
        <v>-4.49193223276411E-4</v>
      </c>
      <c r="M1574" s="14">
        <v>0.20736172484700999</v>
      </c>
    </row>
    <row r="1575" spans="1:13" x14ac:dyDescent="0.55000000000000004">
      <c r="A1575">
        <v>1570</v>
      </c>
      <c r="C1575">
        <f t="shared" si="78"/>
        <v>-4.7533889257082171E-2</v>
      </c>
      <c r="D1575">
        <f t="shared" si="79"/>
        <v>-5.9664902924442154E-4</v>
      </c>
      <c r="E1575" s="2">
        <f t="shared" si="80"/>
        <v>3.2882931161751339E-2</v>
      </c>
      <c r="K1575">
        <v>1570</v>
      </c>
      <c r="L1575" s="14">
        <v>-6.38372415206869E-4</v>
      </c>
      <c r="M1575" s="14">
        <v>0.13380262433505499</v>
      </c>
    </row>
    <row r="1576" spans="1:13" x14ac:dyDescent="0.55000000000000004">
      <c r="A1576">
        <v>1571</v>
      </c>
      <c r="C1576">
        <f t="shared" si="78"/>
        <v>-0.15043833081973615</v>
      </c>
      <c r="D1576">
        <f t="shared" si="79"/>
        <v>-3.6660735972485832E-4</v>
      </c>
      <c r="E1576" s="2">
        <f t="shared" si="80"/>
        <v>3.1389264647239082E-2</v>
      </c>
      <c r="K1576">
        <v>1571</v>
      </c>
      <c r="L1576" s="14">
        <v>-6.6766727557381099E-4</v>
      </c>
      <c r="M1576" s="14">
        <v>2.6731826507165501E-2</v>
      </c>
    </row>
    <row r="1577" spans="1:13" x14ac:dyDescent="0.55000000000000004">
      <c r="A1577">
        <v>1572</v>
      </c>
      <c r="C1577">
        <f t="shared" si="78"/>
        <v>-0.21558592233586649</v>
      </c>
      <c r="D1577">
        <f t="shared" si="79"/>
        <v>-4.4554970383203324E-5</v>
      </c>
      <c r="E1577" s="2">
        <f t="shared" si="80"/>
        <v>1.6525565086352785E-2</v>
      </c>
      <c r="K1577">
        <v>1572</v>
      </c>
      <c r="L1577" s="14">
        <v>-5.2974072486621697E-4</v>
      </c>
      <c r="M1577" s="14">
        <v>-8.7034123101655897E-2</v>
      </c>
    </row>
    <row r="1578" spans="1:13" x14ac:dyDescent="0.55000000000000004">
      <c r="A1578">
        <v>1573</v>
      </c>
      <c r="C1578">
        <f t="shared" si="78"/>
        <v>-0.22662599153651167</v>
      </c>
      <c r="D1578">
        <f t="shared" si="79"/>
        <v>2.8867977737814804E-4</v>
      </c>
      <c r="E1578" s="2">
        <f t="shared" si="80"/>
        <v>2.2680601277814075E-3</v>
      </c>
      <c r="K1578">
        <v>1573</v>
      </c>
      <c r="L1578" s="14">
        <v>-2.5913732334300298E-4</v>
      </c>
      <c r="M1578" s="14">
        <v>-0.179001836659166</v>
      </c>
    </row>
    <row r="1579" spans="1:13" x14ac:dyDescent="0.55000000000000004">
      <c r="A1579">
        <v>1574</v>
      </c>
      <c r="C1579">
        <f t="shared" si="78"/>
        <v>-0.18078771375917374</v>
      </c>
      <c r="D1579">
        <f t="shared" si="79"/>
        <v>5.4946198590550849E-4</v>
      </c>
      <c r="E1579" s="2">
        <f t="shared" si="80"/>
        <v>2.056596743043696E-3</v>
      </c>
      <c r="K1579">
        <v>1574</v>
      </c>
      <c r="L1579" s="14">
        <v>7.6368628382709498E-5</v>
      </c>
      <c r="M1579" s="14">
        <v>-0.22613742977861201</v>
      </c>
    </row>
    <row r="1580" spans="1:13" x14ac:dyDescent="0.55000000000000004">
      <c r="A1580">
        <v>1575</v>
      </c>
      <c r="C1580">
        <f t="shared" si="78"/>
        <v>-8.9575530530800848E-2</v>
      </c>
      <c r="D1580">
        <f t="shared" si="79"/>
        <v>6.7234081771253083E-4</v>
      </c>
      <c r="E1580" s="2">
        <f t="shared" si="80"/>
        <v>1.6144236033434602E-2</v>
      </c>
      <c r="K1580">
        <v>1575</v>
      </c>
      <c r="L1580" s="14">
        <v>3.9274758337339699E-4</v>
      </c>
      <c r="M1580" s="14">
        <v>-0.21663550075523699</v>
      </c>
    </row>
    <row r="1581" spans="1:13" x14ac:dyDescent="0.55000000000000004">
      <c r="A1581">
        <v>1576</v>
      </c>
      <c r="C1581">
        <f t="shared" si="78"/>
        <v>2.4118222757599696E-2</v>
      </c>
      <c r="D1581">
        <f t="shared" si="79"/>
        <v>6.2647627609462464E-4</v>
      </c>
      <c r="E1581" s="2">
        <f t="shared" si="80"/>
        <v>3.1326907688281377E-2</v>
      </c>
      <c r="K1581">
        <v>1576</v>
      </c>
      <c r="L1581" s="14">
        <v>6.1076046967909403E-4</v>
      </c>
      <c r="M1581" s="14">
        <v>-0.15287586665863301</v>
      </c>
    </row>
    <row r="1582" spans="1:13" x14ac:dyDescent="0.55000000000000004">
      <c r="A1582">
        <v>1577</v>
      </c>
      <c r="C1582">
        <f t="shared" si="78"/>
        <v>0.13175881050641047</v>
      </c>
      <c r="D1582">
        <f t="shared" si="79"/>
        <v>4.2337939424940817E-4</v>
      </c>
      <c r="E1582" s="2">
        <f t="shared" si="80"/>
        <v>3.3337769323668567E-2</v>
      </c>
      <c r="K1582">
        <v>1577</v>
      </c>
      <c r="L1582" s="14">
        <v>6.7580460747078104E-4</v>
      </c>
      <c r="M1582" s="14">
        <v>-5.0827523384350801E-2</v>
      </c>
    </row>
    <row r="1583" spans="1:13" x14ac:dyDescent="0.55000000000000004">
      <c r="A1583">
        <v>1578</v>
      </c>
      <c r="C1583">
        <f t="shared" si="78"/>
        <v>0.20633071407311296</v>
      </c>
      <c r="D1583">
        <f t="shared" si="79"/>
        <v>1.1402320857956908E-4</v>
      </c>
      <c r="E1583" s="2">
        <f t="shared" si="80"/>
        <v>2.0272014749421047E-2</v>
      </c>
      <c r="K1583">
        <v>1578</v>
      </c>
      <c r="L1583" s="14">
        <v>5.7158928893399203E-4</v>
      </c>
      <c r="M1583" s="14">
        <v>6.3950888432606406E-2</v>
      </c>
    </row>
    <row r="1584" spans="1:13" x14ac:dyDescent="0.55000000000000004">
      <c r="A1584">
        <v>1579</v>
      </c>
      <c r="C1584">
        <f t="shared" si="78"/>
        <v>0.22911795751456762</v>
      </c>
      <c r="D1584">
        <f t="shared" si="79"/>
        <v>-2.2395039902480039E-4</v>
      </c>
      <c r="E1584" s="2">
        <f t="shared" si="80"/>
        <v>4.4096976014440341E-3</v>
      </c>
      <c r="K1584">
        <v>1579</v>
      </c>
      <c r="L1584" s="14">
        <v>3.2421588710116698E-4</v>
      </c>
      <c r="M1584" s="14">
        <v>0.16271240351910701</v>
      </c>
    </row>
    <row r="1585" spans="1:13" x14ac:dyDescent="0.55000000000000004">
      <c r="A1585">
        <v>1580</v>
      </c>
      <c r="C1585">
        <f t="shared" si="78"/>
        <v>0.19440142304358771</v>
      </c>
      <c r="D1585">
        <f t="shared" si="79"/>
        <v>-5.0571717697623893E-4</v>
      </c>
      <c r="E1585" s="2">
        <f t="shared" si="80"/>
        <v>6.9275107016098447E-4</v>
      </c>
      <c r="K1585">
        <v>1580</v>
      </c>
      <c r="L1585" s="14">
        <v>-4.35939494548902E-6</v>
      </c>
      <c r="M1585" s="14">
        <v>0.22072158774977799</v>
      </c>
    </row>
    <row r="1586" spans="1:13" x14ac:dyDescent="0.55000000000000004">
      <c r="A1586">
        <v>1581</v>
      </c>
      <c r="C1586">
        <f t="shared" si="78"/>
        <v>0.11089422904626971</v>
      </c>
      <c r="D1586">
        <f t="shared" si="79"/>
        <v>-6.605596031784073E-4</v>
      </c>
      <c r="E1586" s="2">
        <f t="shared" si="80"/>
        <v>1.266872978053526E-2</v>
      </c>
      <c r="K1586">
        <v>1581</v>
      </c>
      <c r="L1586" s="14">
        <v>-3.3184283948432499E-4</v>
      </c>
      <c r="M1586" s="14">
        <v>0.22344968107119501</v>
      </c>
    </row>
    <row r="1587" spans="1:13" x14ac:dyDescent="0.55000000000000004">
      <c r="A1587">
        <v>1582</v>
      </c>
      <c r="C1587">
        <f t="shared" si="78"/>
        <v>-4.4507897638710166E-4</v>
      </c>
      <c r="D1587">
        <f t="shared" si="79"/>
        <v>-6.4961549247681051E-4</v>
      </c>
      <c r="E1587" s="2">
        <f t="shared" si="80"/>
        <v>2.9124321766691458E-2</v>
      </c>
      <c r="K1587">
        <v>1582</v>
      </c>
      <c r="L1587" s="14">
        <v>-5.7621418627079005E-4</v>
      </c>
      <c r="M1587" s="14">
        <v>0.17021341558714601</v>
      </c>
    </row>
    <row r="1588" spans="1:13" x14ac:dyDescent="0.55000000000000004">
      <c r="A1588">
        <v>1583</v>
      </c>
      <c r="C1588">
        <f t="shared" si="78"/>
        <v>-0.11167268155822195</v>
      </c>
      <c r="D1588">
        <f t="shared" si="79"/>
        <v>-4.7563158597220773E-4</v>
      </c>
      <c r="E1588" s="2">
        <f t="shared" si="80"/>
        <v>3.4603003552065789E-2</v>
      </c>
      <c r="K1588">
        <v>1583</v>
      </c>
      <c r="L1588" s="14">
        <v>-6.7626911553243698E-4</v>
      </c>
      <c r="M1588" s="14">
        <v>7.4346144241925996E-2</v>
      </c>
    </row>
    <row r="1589" spans="1:13" x14ac:dyDescent="0.55000000000000004">
      <c r="A1589">
        <v>1584</v>
      </c>
      <c r="C1589">
        <f t="shared" si="78"/>
        <v>-0.19487279494186305</v>
      </c>
      <c r="D1589">
        <f t="shared" si="79"/>
        <v>-1.822741769093165E-4</v>
      </c>
      <c r="E1589" s="2">
        <f t="shared" si="80"/>
        <v>2.394174883446893E-2</v>
      </c>
      <c r="K1589">
        <v>1584</v>
      </c>
      <c r="L1589" s="14">
        <v>-6.0694824953996904E-4</v>
      </c>
      <c r="M1589" s="14">
        <v>-4.0141580138679502E-2</v>
      </c>
    </row>
    <row r="1590" spans="1:13" x14ac:dyDescent="0.55000000000000004">
      <c r="A1590">
        <v>1585</v>
      </c>
      <c r="C1590">
        <f t="shared" si="78"/>
        <v>-0.22916394438838714</v>
      </c>
      <c r="D1590">
        <f t="shared" si="79"/>
        <v>1.5683020852236458E-4</v>
      </c>
      <c r="E1590" s="2">
        <f t="shared" si="80"/>
        <v>7.1551885556397641E-3</v>
      </c>
      <c r="K1590">
        <v>1585</v>
      </c>
      <c r="L1590" s="14">
        <v>-3.8561342921662999E-4</v>
      </c>
      <c r="M1590" s="14">
        <v>-0.144575596753268</v>
      </c>
    </row>
    <row r="1591" spans="1:13" x14ac:dyDescent="0.55000000000000004">
      <c r="A1591">
        <v>1586</v>
      </c>
      <c r="C1591">
        <f t="shared" si="78"/>
        <v>-0.20593977418654982</v>
      </c>
      <c r="D1591">
        <f t="shared" si="79"/>
        <v>4.565735173358096E-4</v>
      </c>
      <c r="E1591" s="2">
        <f t="shared" si="80"/>
        <v>4.7059381750205962E-5</v>
      </c>
      <c r="K1591">
        <v>1586</v>
      </c>
      <c r="L1591" s="14">
        <v>-6.7699333373942902E-5</v>
      </c>
      <c r="M1591" s="14">
        <v>-0.21279975827911199</v>
      </c>
    </row>
    <row r="1592" spans="1:13" x14ac:dyDescent="0.55000000000000004">
      <c r="A1592">
        <v>1587</v>
      </c>
      <c r="C1592">
        <f t="shared" si="78"/>
        <v>-0.13102906153059021</v>
      </c>
      <c r="D1592">
        <f t="shared" si="79"/>
        <v>6.4172649710333204E-4</v>
      </c>
      <c r="E1592" s="2">
        <f t="shared" si="80"/>
        <v>9.3504720091548681E-3</v>
      </c>
      <c r="K1592">
        <v>1587</v>
      </c>
      <c r="L1592" s="14">
        <v>2.6717048048842097E-4</v>
      </c>
      <c r="M1592" s="14">
        <v>-0.22772690023009201</v>
      </c>
    </row>
    <row r="1593" spans="1:13" x14ac:dyDescent="0.55000000000000004">
      <c r="A1593">
        <v>1588</v>
      </c>
      <c r="C1593">
        <f t="shared" si="78"/>
        <v>-2.3232816304392737E-2</v>
      </c>
      <c r="D1593">
        <f t="shared" si="79"/>
        <v>6.65819652621488E-4</v>
      </c>
      <c r="E1593" s="2">
        <f t="shared" si="80"/>
        <v>2.6369086659494612E-2</v>
      </c>
      <c r="K1593">
        <v>1588</v>
      </c>
      <c r="L1593" s="14">
        <v>5.3512579010712795E-4</v>
      </c>
      <c r="M1593" s="14">
        <v>-0.18561842730331901</v>
      </c>
    </row>
    <row r="1594" spans="1:13" x14ac:dyDescent="0.55000000000000004">
      <c r="A1594">
        <v>1589</v>
      </c>
      <c r="C1594">
        <f t="shared" si="78"/>
        <v>9.0394376105980501E-2</v>
      </c>
      <c r="D1594">
        <f t="shared" si="79"/>
        <v>5.2280610969716434E-4</v>
      </c>
      <c r="E1594" s="2">
        <f t="shared" si="80"/>
        <v>3.512439866927617E-2</v>
      </c>
      <c r="K1594">
        <v>1589</v>
      </c>
      <c r="L1594" s="14">
        <v>6.6905552591411E-4</v>
      </c>
      <c r="M1594" s="14">
        <v>-9.7020667765305796E-2</v>
      </c>
    </row>
    <row r="1595" spans="1:13" x14ac:dyDescent="0.55000000000000004">
      <c r="A1595">
        <v>1590</v>
      </c>
      <c r="C1595">
        <f t="shared" si="78"/>
        <v>0.1813344854755097</v>
      </c>
      <c r="D1595">
        <f t="shared" si="79"/>
        <v>2.485792531195703E-4</v>
      </c>
      <c r="E1595" s="2">
        <f t="shared" si="80"/>
        <v>2.7376338376669935E-2</v>
      </c>
      <c r="K1595">
        <v>1590</v>
      </c>
      <c r="L1595" s="14">
        <v>6.3541615473674802E-4</v>
      </c>
      <c r="M1595" s="14">
        <v>1.5876519887056E-2</v>
      </c>
    </row>
    <row r="1596" spans="1:13" x14ac:dyDescent="0.55000000000000004">
      <c r="A1596">
        <v>1591</v>
      </c>
      <c r="C1596">
        <f t="shared" si="78"/>
        <v>0.22676346121913465</v>
      </c>
      <c r="D1596">
        <f t="shared" si="79"/>
        <v>-8.8035756357680717E-5</v>
      </c>
      <c r="E1596" s="2">
        <f t="shared" si="80"/>
        <v>1.0397090968955608E-2</v>
      </c>
      <c r="K1596">
        <v>1591</v>
      </c>
      <c r="L1596" s="14">
        <v>4.4263286576991999E-4</v>
      </c>
      <c r="M1596" s="14">
        <v>0.124797334642925</v>
      </c>
    </row>
    <row r="1597" spans="1:13" x14ac:dyDescent="0.55000000000000004">
      <c r="A1597">
        <v>1592</v>
      </c>
      <c r="C1597">
        <f t="shared" si="78"/>
        <v>0.21527958799155819</v>
      </c>
      <c r="D1597">
        <f t="shared" si="79"/>
        <v>-4.0255564663368244E-4</v>
      </c>
      <c r="E1597" s="2">
        <f t="shared" si="80"/>
        <v>1.6429356763342251E-4</v>
      </c>
      <c r="K1597">
        <v>1592</v>
      </c>
      <c r="L1597" s="14">
        <v>1.38989429676067E-4</v>
      </c>
      <c r="M1597" s="14">
        <v>0.20246188275101601</v>
      </c>
    </row>
    <row r="1598" spans="1:13" x14ac:dyDescent="0.55000000000000004">
      <c r="A1598">
        <v>1593</v>
      </c>
      <c r="C1598">
        <f t="shared" si="78"/>
        <v>0.14976507591253146</v>
      </c>
      <c r="D1598">
        <f t="shared" si="79"/>
        <v>-6.1604255480582847E-4</v>
      </c>
      <c r="E1598" s="2">
        <f t="shared" si="80"/>
        <v>6.344683316772395E-3</v>
      </c>
      <c r="K1598">
        <v>1593</v>
      </c>
      <c r="L1598" s="14">
        <v>-1.9946477130798E-4</v>
      </c>
      <c r="M1598" s="14">
        <v>0.229418596341778</v>
      </c>
    </row>
    <row r="1599" spans="1:13" x14ac:dyDescent="0.55000000000000004">
      <c r="A1599">
        <v>1594</v>
      </c>
      <c r="C1599">
        <f t="shared" si="78"/>
        <v>4.6662686576496644E-2</v>
      </c>
      <c r="D1599">
        <f t="shared" si="79"/>
        <v>-6.7491576687044854E-4</v>
      </c>
      <c r="E1599" s="2">
        <f t="shared" si="80"/>
        <v>2.3181071225870136E-2</v>
      </c>
      <c r="K1599">
        <v>1594</v>
      </c>
      <c r="L1599" s="14">
        <v>-4.8796178292833699E-4</v>
      </c>
      <c r="M1599" s="14">
        <v>0.19891599926909501</v>
      </c>
    </row>
    <row r="1600" spans="1:13" x14ac:dyDescent="0.55000000000000004">
      <c r="A1600">
        <v>1595</v>
      </c>
      <c r="C1600">
        <f t="shared" si="78"/>
        <v>-6.8151053518049648E-2</v>
      </c>
      <c r="D1600">
        <f t="shared" si="79"/>
        <v>-5.6439934754755089E-4</v>
      </c>
      <c r="E1600" s="2">
        <f t="shared" si="80"/>
        <v>3.4873586605510154E-2</v>
      </c>
      <c r="K1600">
        <v>1595</v>
      </c>
      <c r="L1600" s="14">
        <v>-6.5424573891915798E-4</v>
      </c>
      <c r="M1600" s="14">
        <v>0.118593656194194</v>
      </c>
    </row>
    <row r="1601" spans="1:13" x14ac:dyDescent="0.55000000000000004">
      <c r="A1601">
        <v>1596</v>
      </c>
      <c r="C1601">
        <f t="shared" si="78"/>
        <v>-0.16586031569003509</v>
      </c>
      <c r="D1601">
        <f t="shared" si="79"/>
        <v>-3.1223058858652802E-4</v>
      </c>
      <c r="E1601" s="2">
        <f t="shared" si="80"/>
        <v>3.0425515083058668E-2</v>
      </c>
      <c r="K1601">
        <v>1596</v>
      </c>
      <c r="L1601" s="14">
        <v>-6.5666979095176797E-4</v>
      </c>
      <c r="M1601" s="14">
        <v>8.5687962238271097E-3</v>
      </c>
    </row>
    <row r="1602" spans="1:13" x14ac:dyDescent="0.55000000000000004">
      <c r="A1602">
        <v>1597</v>
      </c>
      <c r="C1602">
        <f t="shared" si="78"/>
        <v>-0.22194213468268092</v>
      </c>
      <c r="D1602">
        <f t="shared" si="79"/>
        <v>1.8301466812455414E-5</v>
      </c>
      <c r="E1602" s="2">
        <f t="shared" si="80"/>
        <v>1.4004346787205239E-2</v>
      </c>
      <c r="K1602">
        <v>1597</v>
      </c>
      <c r="L1602" s="14">
        <v>-4.9462682015687304E-4</v>
      </c>
      <c r="M1602" s="14">
        <v>-0.10360217191774999</v>
      </c>
    </row>
    <row r="1603" spans="1:13" x14ac:dyDescent="0.55000000000000004">
      <c r="A1603">
        <v>1598</v>
      </c>
      <c r="C1603">
        <f t="shared" si="78"/>
        <v>-0.22232115603919289</v>
      </c>
      <c r="D1603">
        <f t="shared" si="79"/>
        <v>3.4424023980370386E-4</v>
      </c>
      <c r="E1603" s="2">
        <f t="shared" si="80"/>
        <v>1.0559784889125476E-3</v>
      </c>
      <c r="K1603">
        <v>1598</v>
      </c>
      <c r="L1603" s="14">
        <v>-2.08701493811666E-4</v>
      </c>
      <c r="M1603" s="14">
        <v>-0.189825333401313</v>
      </c>
    </row>
    <row r="1604" spans="1:13" x14ac:dyDescent="0.55000000000000004">
      <c r="A1604">
        <v>1599</v>
      </c>
      <c r="C1604">
        <f t="shared" si="78"/>
        <v>-0.16690225338880094</v>
      </c>
      <c r="D1604">
        <f t="shared" si="79"/>
        <v>5.8378196861396899E-4</v>
      </c>
      <c r="E1604" s="2">
        <f t="shared" si="80"/>
        <v>3.7949676988268E-3</v>
      </c>
      <c r="K1604">
        <v>1599</v>
      </c>
      <c r="L1604" s="14">
        <v>1.29494416348746E-4</v>
      </c>
      <c r="M1604" s="14">
        <v>-0.22850556254364099</v>
      </c>
    </row>
    <row r="1605" spans="1:13" x14ac:dyDescent="0.55000000000000004">
      <c r="A1605">
        <v>1600</v>
      </c>
      <c r="C1605">
        <f t="shared" si="78"/>
        <v>-6.9594403157979767E-2</v>
      </c>
      <c r="D1605">
        <f t="shared" si="79"/>
        <v>6.7680672845180252E-4</v>
      </c>
      <c r="E1605" s="2">
        <f t="shared" si="80"/>
        <v>1.9701140938748682E-2</v>
      </c>
      <c r="K1605">
        <v>1600</v>
      </c>
      <c r="L1605" s="14">
        <v>4.3525764660957701E-4</v>
      </c>
      <c r="M1605" s="14">
        <v>-0.20995515600131801</v>
      </c>
    </row>
    <row r="1606" spans="1:13" x14ac:dyDescent="0.55000000000000004">
      <c r="A1606">
        <v>1601</v>
      </c>
      <c r="C1606">
        <f t="shared" ref="C1606:C1669" si="81">$D$1*COS($B$2*(A1606-$L$2)+$B$1)</f>
        <v>4.5180175331050336E-2</v>
      </c>
      <c r="D1606">
        <f t="shared" ref="D1606:D1669" si="82">$D$2*COS($B$2*(A1606-$L$3)+$B$3)</f>
        <v>5.999672654032871E-4</v>
      </c>
      <c r="E1606" s="2">
        <f t="shared" ref="E1606:E1669" si="83">(M1606-C1606)^2</f>
        <v>3.3856130088965965E-2</v>
      </c>
      <c r="K1606">
        <v>1601</v>
      </c>
      <c r="L1606" s="14">
        <v>6.3200789913462902E-4</v>
      </c>
      <c r="M1606" s="14">
        <v>-0.13882017817123499</v>
      </c>
    </row>
    <row r="1607" spans="1:13" x14ac:dyDescent="0.55000000000000004">
      <c r="A1607">
        <v>1602</v>
      </c>
      <c r="C1607">
        <f t="shared" si="81"/>
        <v>0.14861548213531675</v>
      </c>
      <c r="D1607">
        <f t="shared" si="82"/>
        <v>3.7254866504514845E-4</v>
      </c>
      <c r="E1607" s="2">
        <f t="shared" si="83"/>
        <v>3.295397873003602E-2</v>
      </c>
      <c r="K1607">
        <v>1602</v>
      </c>
      <c r="L1607" s="14">
        <v>6.7046785262905005E-4</v>
      </c>
      <c r="M1607" s="14">
        <v>-3.2916825540303403E-2</v>
      </c>
    </row>
    <row r="1608" spans="1:13" x14ac:dyDescent="0.55000000000000004">
      <c r="A1608">
        <v>1603</v>
      </c>
      <c r="C1608">
        <f t="shared" si="81"/>
        <v>0.21475143548913658</v>
      </c>
      <c r="D1608">
        <f t="shared" si="82"/>
        <v>5.1628202465924574E-5</v>
      </c>
      <c r="E1608" s="2">
        <f t="shared" si="83"/>
        <v>1.7827773387166936E-2</v>
      </c>
      <c r="K1608">
        <v>1603</v>
      </c>
      <c r="L1608" s="14">
        <v>5.4100497315193001E-4</v>
      </c>
      <c r="M1608" s="14">
        <v>8.1230750248358505E-2</v>
      </c>
    </row>
    <row r="1609" spans="1:13" x14ac:dyDescent="0.55000000000000004">
      <c r="A1609">
        <v>1604</v>
      </c>
      <c r="C1609">
        <f t="shared" si="81"/>
        <v>0.22698930513704066</v>
      </c>
      <c r="D1609">
        <f t="shared" si="82"/>
        <v>-2.8224985069590168E-4</v>
      </c>
      <c r="E1609" s="2">
        <f t="shared" si="83"/>
        <v>2.6993972998731108E-3</v>
      </c>
      <c r="K1609">
        <v>1604</v>
      </c>
      <c r="L1609" s="14">
        <v>2.76044041997711E-4</v>
      </c>
      <c r="M1609" s="14">
        <v>0.175033580718329</v>
      </c>
    </row>
    <row r="1610" spans="1:13" x14ac:dyDescent="0.55000000000000004">
      <c r="A1610">
        <v>1605</v>
      </c>
      <c r="C1610">
        <f t="shared" si="81"/>
        <v>0.18225764375076617</v>
      </c>
      <c r="D1610">
        <f t="shared" si="82"/>
        <v>-5.4528914069031705E-4</v>
      </c>
      <c r="E1610" s="2">
        <f t="shared" si="83"/>
        <v>1.8267521624595166E-3</v>
      </c>
      <c r="K1610">
        <v>1605</v>
      </c>
      <c r="L1610" s="14">
        <v>-5.8053831927746298E-5</v>
      </c>
      <c r="M1610" s="14">
        <v>0.22499816506789</v>
      </c>
    </row>
    <row r="1611" spans="1:13" x14ac:dyDescent="0.55000000000000004">
      <c r="A1611">
        <v>1606</v>
      </c>
      <c r="C1611">
        <f t="shared" si="81"/>
        <v>9.17831554701284E-2</v>
      </c>
      <c r="D1611">
        <f t="shared" si="82"/>
        <v>-6.7147235015426691E-4</v>
      </c>
      <c r="E1611" s="2">
        <f t="shared" si="83"/>
        <v>1.6085191348667583E-2</v>
      </c>
      <c r="K1611">
        <v>1606</v>
      </c>
      <c r="L1611" s="14">
        <v>-3.7761176350707302E-4</v>
      </c>
      <c r="M1611" s="14">
        <v>0.218610563188916</v>
      </c>
    </row>
    <row r="1612" spans="1:13" x14ac:dyDescent="0.55000000000000004">
      <c r="A1612">
        <v>1607</v>
      </c>
      <c r="C1612">
        <f t="shared" si="81"/>
        <v>-2.1726970197772887E-2</v>
      </c>
      <c r="D1612">
        <f t="shared" si="82"/>
        <v>-6.2913015324600463E-4</v>
      </c>
      <c r="E1612" s="2">
        <f t="shared" si="83"/>
        <v>3.2111765436688283E-2</v>
      </c>
      <c r="K1612">
        <v>1607</v>
      </c>
      <c r="L1612" s="14">
        <v>-6.0259448638273999E-4</v>
      </c>
      <c r="M1612" s="14">
        <v>0.157470589597801</v>
      </c>
    </row>
    <row r="1613" spans="1:13" x14ac:dyDescent="0.55000000000000004">
      <c r="A1613">
        <v>1608</v>
      </c>
      <c r="C1613">
        <f t="shared" si="81"/>
        <v>-0.12978408431499275</v>
      </c>
      <c r="D1613">
        <f t="shared" si="82"/>
        <v>-4.2888954888475319E-4</v>
      </c>
      <c r="E1613" s="2">
        <f t="shared" si="83"/>
        <v>3.4847635626593251E-2</v>
      </c>
      <c r="K1613">
        <v>1608</v>
      </c>
      <c r="L1613" s="14">
        <v>-6.76653681919051E-4</v>
      </c>
      <c r="M1613" s="14">
        <v>5.6891129965300102E-2</v>
      </c>
    </row>
    <row r="1614" spans="1:13" x14ac:dyDescent="0.55000000000000004">
      <c r="A1614">
        <v>1609</v>
      </c>
      <c r="C1614">
        <f t="shared" si="81"/>
        <v>-0.20526812890021681</v>
      </c>
      <c r="D1614">
        <f t="shared" si="82"/>
        <v>-1.2100670803024733E-4</v>
      </c>
      <c r="E1614" s="2">
        <f t="shared" si="83"/>
        <v>2.1706442067621724E-2</v>
      </c>
      <c r="K1614">
        <v>1609</v>
      </c>
      <c r="L1614" s="14">
        <v>-5.8124076516404195E-4</v>
      </c>
      <c r="M1614" s="14">
        <v>-5.7937066093958198E-2</v>
      </c>
    </row>
    <row r="1615" spans="1:13" x14ac:dyDescent="0.55000000000000004">
      <c r="A1615">
        <v>1610</v>
      </c>
      <c r="C1615">
        <f t="shared" si="81"/>
        <v>-0.22923419984106794</v>
      </c>
      <c r="D1615">
        <f t="shared" si="82"/>
        <v>2.1724626592039563E-4</v>
      </c>
      <c r="E1615" s="2">
        <f t="shared" si="83"/>
        <v>5.0381086282505465E-3</v>
      </c>
      <c r="K1615">
        <v>1610</v>
      </c>
      <c r="L1615" s="14">
        <v>-3.4025249301776798E-4</v>
      </c>
      <c r="M1615" s="14">
        <v>-0.15825456453452</v>
      </c>
    </row>
    <row r="1616" spans="1:13" x14ac:dyDescent="0.55000000000000004">
      <c r="A1616">
        <v>1611</v>
      </c>
      <c r="C1616">
        <f t="shared" si="81"/>
        <v>-0.19566731849573457</v>
      </c>
      <c r="D1616">
        <f t="shared" si="82"/>
        <v>5.0097500631539533E-4</v>
      </c>
      <c r="E1616" s="2">
        <f t="shared" si="83"/>
        <v>5.4144203537750924E-4</v>
      </c>
      <c r="K1616">
        <v>1611</v>
      </c>
      <c r="L1616" s="14">
        <v>-1.40458732219707E-5</v>
      </c>
      <c r="M1616" s="14">
        <v>-0.218936225547367</v>
      </c>
    </row>
    <row r="1617" spans="1:13" x14ac:dyDescent="0.55000000000000004">
      <c r="A1617">
        <v>1612</v>
      </c>
      <c r="C1617">
        <f t="shared" si="81"/>
        <v>-0.11299206454852898</v>
      </c>
      <c r="D1617">
        <f t="shared" si="82"/>
        <v>6.5896957983994486E-4</v>
      </c>
      <c r="E1617" s="2">
        <f t="shared" si="83"/>
        <v>1.2497425807098025E-2</v>
      </c>
      <c r="K1617">
        <v>1612</v>
      </c>
      <c r="L1617" s="14">
        <v>3.1567862265654097E-4</v>
      </c>
      <c r="M1617" s="14">
        <v>-0.22478395069013599</v>
      </c>
    </row>
    <row r="1618" spans="1:13" x14ac:dyDescent="0.55000000000000004">
      <c r="A1618">
        <v>1613</v>
      </c>
      <c r="C1618">
        <f t="shared" si="81"/>
        <v>-1.9581840837887728E-3</v>
      </c>
      <c r="D1618">
        <f t="shared" si="82"/>
        <v>6.5157667880364487E-4</v>
      </c>
      <c r="E1618" s="2">
        <f t="shared" si="83"/>
        <v>2.9713125745722938E-2</v>
      </c>
      <c r="K1618">
        <v>1613</v>
      </c>
      <c r="L1618" s="14">
        <v>5.66339449162722E-4</v>
      </c>
      <c r="M1618" s="14">
        <v>-0.17433314092416899</v>
      </c>
    </row>
    <row r="1619" spans="1:13" x14ac:dyDescent="0.55000000000000004">
      <c r="A1619">
        <v>1614</v>
      </c>
      <c r="C1619">
        <f t="shared" si="81"/>
        <v>0.10956715931146338</v>
      </c>
      <c r="D1619">
        <f t="shared" si="82"/>
        <v>4.8065176553485661E-4</v>
      </c>
      <c r="E1619" s="2">
        <f t="shared" si="83"/>
        <v>3.6018981567598113E-2</v>
      </c>
      <c r="K1619">
        <v>1614</v>
      </c>
      <c r="L1619" s="14">
        <v>6.7515704731122201E-4</v>
      </c>
      <c r="M1619" s="14">
        <v>-8.0219514529452293E-2</v>
      </c>
    </row>
    <row r="1620" spans="1:13" x14ac:dyDescent="0.55000000000000004">
      <c r="A1620">
        <v>1615</v>
      </c>
      <c r="C1620">
        <f t="shared" si="81"/>
        <v>0.19359345521156318</v>
      </c>
      <c r="D1620">
        <f t="shared" si="82"/>
        <v>1.8909339045453702E-4</v>
      </c>
      <c r="E1620" s="2">
        <f t="shared" si="83"/>
        <v>2.5474671619011263E-2</v>
      </c>
      <c r="K1620">
        <v>1615</v>
      </c>
      <c r="L1620" s="14">
        <v>6.1487737459038096E-4</v>
      </c>
      <c r="M1620" s="14">
        <v>3.3985586924904901E-2</v>
      </c>
    </row>
    <row r="1621" spans="1:13" x14ac:dyDescent="0.55000000000000004">
      <c r="A1621">
        <v>1616</v>
      </c>
      <c r="C1621">
        <f t="shared" si="81"/>
        <v>0.22903187448055509</v>
      </c>
      <c r="D1621">
        <f t="shared" si="82"/>
        <v>-1.4992343985918374E-4</v>
      </c>
      <c r="E1621" s="2">
        <f t="shared" si="83"/>
        <v>7.9839741882233809E-3</v>
      </c>
      <c r="K1621">
        <v>1616</v>
      </c>
      <c r="L1621" s="14">
        <v>4.0059784898107298E-4</v>
      </c>
      <c r="M1621" s="14">
        <v>0.13967878730264399</v>
      </c>
    </row>
    <row r="1622" spans="1:13" x14ac:dyDescent="0.55000000000000004">
      <c r="A1622">
        <v>1617</v>
      </c>
      <c r="C1622">
        <f t="shared" si="81"/>
        <v>0.20698812086415819</v>
      </c>
      <c r="D1622">
        <f t="shared" si="82"/>
        <v>-4.5131264690178674E-4</v>
      </c>
      <c r="E1622" s="2">
        <f t="shared" si="83"/>
        <v>1.1563046818263304E-5</v>
      </c>
      <c r="K1622">
        <v>1617</v>
      </c>
      <c r="L1622" s="14">
        <v>8.5986106965819706E-5</v>
      </c>
      <c r="M1622" s="14">
        <v>0.21038856889614799</v>
      </c>
    </row>
    <row r="1623" spans="1:13" x14ac:dyDescent="0.55000000000000004">
      <c r="A1623">
        <v>1618</v>
      </c>
      <c r="C1623">
        <f t="shared" si="81"/>
        <v>0.13299471187499917</v>
      </c>
      <c r="D1623">
        <f t="shared" si="82"/>
        <v>-6.3943189248943412E-4</v>
      </c>
      <c r="E1623" s="2">
        <f t="shared" si="83"/>
        <v>9.1031666356474784E-3</v>
      </c>
      <c r="K1623">
        <v>1618</v>
      </c>
      <c r="L1623" s="14">
        <v>-2.50161388958104E-4</v>
      </c>
      <c r="M1623" s="14">
        <v>0.22840522825368501</v>
      </c>
    </row>
    <row r="1624" spans="1:13" x14ac:dyDescent="0.55000000000000004">
      <c r="A1624">
        <v>1619</v>
      </c>
      <c r="C1624">
        <f t="shared" si="81"/>
        <v>2.5622433510954869E-2</v>
      </c>
      <c r="D1624">
        <f t="shared" si="82"/>
        <v>-6.6706721121894698E-4</v>
      </c>
      <c r="E1624" s="2">
        <f t="shared" si="83"/>
        <v>2.6762979744016736E-2</v>
      </c>
      <c r="K1624">
        <v>1619</v>
      </c>
      <c r="L1624" s="14">
        <v>-5.2365441312888096E-4</v>
      </c>
      <c r="M1624" s="14">
        <v>0.189216381271918</v>
      </c>
    </row>
    <row r="1625" spans="1:13" x14ac:dyDescent="0.55000000000000004">
      <c r="A1625">
        <v>1620</v>
      </c>
      <c r="C1625">
        <f t="shared" si="81"/>
        <v>-8.8180535585522232E-2</v>
      </c>
      <c r="D1625">
        <f t="shared" si="82"/>
        <v>-5.2728272059522684E-4</v>
      </c>
      <c r="E1625" s="2">
        <f t="shared" si="83"/>
        <v>3.6411376838744118E-2</v>
      </c>
      <c r="K1625">
        <v>1620</v>
      </c>
      <c r="L1625" s="14">
        <v>-6.6599494101539196E-4</v>
      </c>
      <c r="M1625" s="14">
        <v>0.102637117787388</v>
      </c>
    </row>
    <row r="1626" spans="1:13" x14ac:dyDescent="0.55000000000000004">
      <c r="A1626">
        <v>1621</v>
      </c>
      <c r="C1626">
        <f t="shared" si="81"/>
        <v>-0.17985204894855727</v>
      </c>
      <c r="D1626">
        <f t="shared" si="82"/>
        <v>-2.5516138134186326E-4</v>
      </c>
      <c r="E1626" s="2">
        <f t="shared" si="83"/>
        <v>2.8969333666215725E-2</v>
      </c>
      <c r="K1626">
        <v>1621</v>
      </c>
      <c r="L1626" s="14">
        <v>-6.4153290439193298E-4</v>
      </c>
      <c r="M1626" s="14">
        <v>-9.6482485614456798E-3</v>
      </c>
    </row>
    <row r="1627" spans="1:13" x14ac:dyDescent="0.55000000000000004">
      <c r="A1627">
        <v>1622</v>
      </c>
      <c r="C1627">
        <f t="shared" si="81"/>
        <v>-0.22638448900667391</v>
      </c>
      <c r="D1627">
        <f t="shared" si="82"/>
        <v>8.1000086254678113E-5</v>
      </c>
      <c r="E1627" s="2">
        <f t="shared" si="83"/>
        <v>1.1420627888886117E-2</v>
      </c>
      <c r="K1627">
        <v>1622</v>
      </c>
      <c r="L1627" s="14">
        <v>-4.5639497208230597E-4</v>
      </c>
      <c r="M1627" s="14">
        <v>-0.119517151204677</v>
      </c>
    </row>
    <row r="1628" spans="1:13" x14ac:dyDescent="0.55000000000000004">
      <c r="A1628">
        <v>1623</v>
      </c>
      <c r="C1628">
        <f t="shared" si="81"/>
        <v>-0.21609919413080808</v>
      </c>
      <c r="D1628">
        <f t="shared" si="82"/>
        <v>3.9683223954564966E-4</v>
      </c>
      <c r="E1628" s="2">
        <f t="shared" si="83"/>
        <v>2.7712101863743206E-4</v>
      </c>
      <c r="K1628">
        <v>1623</v>
      </c>
      <c r="L1628" s="14">
        <v>-1.5695008774580901E-4</v>
      </c>
      <c r="M1628" s="14">
        <v>-0.199452241898119</v>
      </c>
    </row>
    <row r="1629" spans="1:13" x14ac:dyDescent="0.55000000000000004">
      <c r="A1629">
        <v>1624</v>
      </c>
      <c r="C1629">
        <f t="shared" si="81"/>
        <v>-0.15157755653846985</v>
      </c>
      <c r="D1629">
        <f t="shared" si="82"/>
        <v>6.130678652719922E-4</v>
      </c>
      <c r="E1629" s="2">
        <f t="shared" si="83"/>
        <v>6.0615138775665395E-3</v>
      </c>
      <c r="K1629">
        <v>1624</v>
      </c>
      <c r="L1629" s="14">
        <v>1.81803919714283E-4</v>
      </c>
      <c r="M1629" s="14">
        <v>-0.229433281296297</v>
      </c>
    </row>
    <row r="1630" spans="1:13" x14ac:dyDescent="0.55000000000000004">
      <c r="A1630">
        <v>1625</v>
      </c>
      <c r="C1630">
        <f t="shared" si="81"/>
        <v>-4.9013147256081482E-2</v>
      </c>
      <c r="D1630">
        <f t="shared" si="82"/>
        <v>6.7543637926233656E-4</v>
      </c>
      <c r="E1630" s="2">
        <f t="shared" si="83"/>
        <v>2.339008838123317E-2</v>
      </c>
      <c r="K1630">
        <v>1625</v>
      </c>
      <c r="L1630" s="14">
        <v>4.75024007652296E-4</v>
      </c>
      <c r="M1630" s="14">
        <v>-0.20195133209307101</v>
      </c>
    </row>
    <row r="1631" spans="1:13" x14ac:dyDescent="0.55000000000000004">
      <c r="A1631">
        <v>1626</v>
      </c>
      <c r="C1631">
        <f t="shared" si="81"/>
        <v>6.5852528871611443E-2</v>
      </c>
      <c r="D1631">
        <f t="shared" si="82"/>
        <v>5.6828459912841632E-4</v>
      </c>
      <c r="E1631" s="2">
        <f t="shared" si="83"/>
        <v>3.6002006763907961E-2</v>
      </c>
      <c r="K1631">
        <v>1626</v>
      </c>
      <c r="L1631" s="14">
        <v>6.4927138603878805E-4</v>
      </c>
      <c r="M1631" s="14">
        <v>-0.123889418952026</v>
      </c>
    </row>
    <row r="1632" spans="1:13" x14ac:dyDescent="0.55000000000000004">
      <c r="A1632">
        <v>1627</v>
      </c>
      <c r="C1632">
        <f t="shared" si="81"/>
        <v>0.16419060831393603</v>
      </c>
      <c r="D1632">
        <f t="shared" si="82"/>
        <v>3.1850536310419272E-4</v>
      </c>
      <c r="E1632" s="2">
        <f t="shared" si="83"/>
        <v>3.2037148248496836E-2</v>
      </c>
      <c r="K1632">
        <v>1627</v>
      </c>
      <c r="L1632" s="14">
        <v>6.6090471800460198E-4</v>
      </c>
      <c r="M1632" s="14">
        <v>-1.4798632280287501E-2</v>
      </c>
    </row>
    <row r="1633" spans="1:13" x14ac:dyDescent="0.55000000000000004">
      <c r="A1633">
        <v>1628</v>
      </c>
      <c r="C1633">
        <f t="shared" si="81"/>
        <v>0.22132030593368543</v>
      </c>
      <c r="D1633">
        <f t="shared" si="82"/>
        <v>-1.1212005500151096E-5</v>
      </c>
      <c r="E1633" s="2">
        <f t="shared" si="83"/>
        <v>1.5208252119859385E-2</v>
      </c>
      <c r="K1633">
        <v>1628</v>
      </c>
      <c r="L1633" s="14">
        <v>5.0701036339095005E-4</v>
      </c>
      <c r="M1633" s="14">
        <v>9.7998563650098694E-2</v>
      </c>
    </row>
    <row r="1634" spans="1:13" x14ac:dyDescent="0.55000000000000004">
      <c r="A1634">
        <v>1629</v>
      </c>
      <c r="C1634">
        <f t="shared" si="81"/>
        <v>0.2229032718261803</v>
      </c>
      <c r="D1634">
        <f t="shared" si="82"/>
        <v>-3.3811539705214761E-4</v>
      </c>
      <c r="E1634" s="2">
        <f t="shared" si="83"/>
        <v>1.3433588745060394E-3</v>
      </c>
      <c r="K1634">
        <v>1629</v>
      </c>
      <c r="L1634" s="14">
        <v>2.26132118002086E-4</v>
      </c>
      <c r="M1634" s="14">
        <v>0.18625141137536499</v>
      </c>
    </row>
    <row r="1635" spans="1:13" x14ac:dyDescent="0.55000000000000004">
      <c r="A1635">
        <v>1630</v>
      </c>
      <c r="C1635">
        <f t="shared" si="81"/>
        <v>0.16854221491870031</v>
      </c>
      <c r="D1635">
        <f t="shared" si="82"/>
        <v>-5.8015895085360744E-4</v>
      </c>
      <c r="E1635" s="2">
        <f t="shared" si="83"/>
        <v>3.5181770243629461E-3</v>
      </c>
      <c r="K1635">
        <v>1630</v>
      </c>
      <c r="L1635" s="14">
        <v>-1.11382319162216E-4</v>
      </c>
      <c r="M1635" s="14">
        <v>0.227856437701798</v>
      </c>
    </row>
    <row r="1636" spans="1:13" x14ac:dyDescent="0.55000000000000004">
      <c r="A1636">
        <v>1631</v>
      </c>
      <c r="C1636">
        <f t="shared" si="81"/>
        <v>7.1880614655431746E-2</v>
      </c>
      <c r="D1636">
        <f t="shared" si="82"/>
        <v>-6.7659483677112416E-4</v>
      </c>
      <c r="E1636" s="2">
        <f t="shared" si="83"/>
        <v>1.9743844443508709E-2</v>
      </c>
      <c r="K1636">
        <v>1631</v>
      </c>
      <c r="L1636" s="14">
        <v>-4.21000363526597E-4</v>
      </c>
      <c r="M1636" s="14">
        <v>0.212393405687098</v>
      </c>
    </row>
    <row r="1637" spans="1:13" x14ac:dyDescent="0.55000000000000004">
      <c r="A1637">
        <v>1632</v>
      </c>
      <c r="C1637">
        <f t="shared" si="81"/>
        <v>-4.2821504762956084E-2</v>
      </c>
      <c r="D1637">
        <f t="shared" si="82"/>
        <v>-6.0321968014906641E-4</v>
      </c>
      <c r="E1637" s="2">
        <f t="shared" si="83"/>
        <v>3.4803377087946924E-2</v>
      </c>
      <c r="K1637">
        <v>1632</v>
      </c>
      <c r="L1637" s="14">
        <v>-6.2517625514909604E-4</v>
      </c>
      <c r="M1637" s="14">
        <v>0.14373512762503199</v>
      </c>
    </row>
    <row r="1638" spans="1:13" x14ac:dyDescent="0.55000000000000004">
      <c r="A1638">
        <v>1633</v>
      </c>
      <c r="C1638">
        <f t="shared" si="81"/>
        <v>-0.14677632909233837</v>
      </c>
      <c r="D1638">
        <f t="shared" si="82"/>
        <v>-3.7844909867168399E-4</v>
      </c>
      <c r="E1638" s="2">
        <f t="shared" si="83"/>
        <v>3.4541643997129022E-2</v>
      </c>
      <c r="K1638">
        <v>1633</v>
      </c>
      <c r="L1638" s="14">
        <v>-6.7277287535758099E-4</v>
      </c>
      <c r="M1638" s="14">
        <v>3.9077495181280002E-2</v>
      </c>
    </row>
    <row r="1639" spans="1:13" x14ac:dyDescent="0.55000000000000004">
      <c r="A1639">
        <v>1634</v>
      </c>
      <c r="C1639">
        <f t="shared" si="81"/>
        <v>-0.21389338861878321</v>
      </c>
      <c r="D1639">
        <f t="shared" si="82"/>
        <v>-5.8695770504226475E-5</v>
      </c>
      <c r="E1639" s="2">
        <f t="shared" si="83"/>
        <v>1.9189466603123755E-2</v>
      </c>
      <c r="K1639">
        <v>1634</v>
      </c>
      <c r="L1639" s="14">
        <v>-5.5186935535284196E-4</v>
      </c>
      <c r="M1639" s="14">
        <v>-7.5367338349803997E-2</v>
      </c>
    </row>
    <row r="1640" spans="1:13" x14ac:dyDescent="0.55000000000000004">
      <c r="A1640">
        <v>1635</v>
      </c>
      <c r="C1640">
        <f t="shared" si="81"/>
        <v>-0.22732771611757499</v>
      </c>
      <c r="D1640">
        <f t="shared" si="82"/>
        <v>2.7578895885090808E-4</v>
      </c>
      <c r="E1640" s="2">
        <f t="shared" si="83"/>
        <v>3.1800307844061198E-3</v>
      </c>
      <c r="K1640">
        <v>1635</v>
      </c>
      <c r="L1640" s="14">
        <v>-2.9274673175105301E-4</v>
      </c>
      <c r="M1640" s="14">
        <v>-0.170935954446156</v>
      </c>
    </row>
    <row r="1641" spans="1:13" x14ac:dyDescent="0.55000000000000004">
      <c r="A1641">
        <v>1636</v>
      </c>
      <c r="C1641">
        <f t="shared" si="81"/>
        <v>-0.18370757855921974</v>
      </c>
      <c r="D1641">
        <f t="shared" si="82"/>
        <v>5.4105647270692855E-4</v>
      </c>
      <c r="E1641" s="2">
        <f t="shared" si="83"/>
        <v>1.5988019669528584E-3</v>
      </c>
      <c r="K1641">
        <v>1636</v>
      </c>
      <c r="L1641" s="14">
        <v>3.9696126886665299E-5</v>
      </c>
      <c r="M1641" s="14">
        <v>-0.223692600341793</v>
      </c>
    </row>
    <row r="1642" spans="1:13" x14ac:dyDescent="0.55000000000000004">
      <c r="A1642">
        <v>1637</v>
      </c>
      <c r="C1642">
        <f t="shared" si="81"/>
        <v>-9.3980711031776645E-2</v>
      </c>
      <c r="D1642">
        <f t="shared" si="82"/>
        <v>6.7053021647872624E-4</v>
      </c>
      <c r="E1642" s="2">
        <f t="shared" si="83"/>
        <v>1.5987917158597684E-2</v>
      </c>
      <c r="K1642">
        <v>1637</v>
      </c>
      <c r="L1642" s="14">
        <v>3.6219684428872499E-4</v>
      </c>
      <c r="M1642" s="14">
        <v>-0.22042404679368099</v>
      </c>
    </row>
    <row r="1643" spans="1:13" x14ac:dyDescent="0.55000000000000004">
      <c r="A1643">
        <v>1638</v>
      </c>
      <c r="C1643">
        <f t="shared" si="81"/>
        <v>1.9333334008099966E-2</v>
      </c>
      <c r="D1643">
        <f t="shared" si="82"/>
        <v>6.3171500957226695E-4</v>
      </c>
      <c r="E1643" s="2">
        <f t="shared" si="83"/>
        <v>3.2863256820005994E-2</v>
      </c>
      <c r="K1643">
        <v>1638</v>
      </c>
      <c r="L1643" s="14">
        <v>5.9398311513257597E-4</v>
      </c>
      <c r="M1643" s="14">
        <v>-0.161948923314579</v>
      </c>
    </row>
    <row r="1644" spans="1:13" x14ac:dyDescent="0.55000000000000004">
      <c r="A1644">
        <v>1639</v>
      </c>
      <c r="C1644">
        <f t="shared" si="81"/>
        <v>0.1277951197270519</v>
      </c>
      <c r="D1644">
        <f t="shared" si="82"/>
        <v>4.3435265075940051E-4</v>
      </c>
      <c r="E1644" s="2">
        <f t="shared" si="83"/>
        <v>3.6369467673714552E-2</v>
      </c>
      <c r="K1644">
        <v>1639</v>
      </c>
      <c r="L1644" s="14">
        <v>6.7700262998774405E-4</v>
      </c>
      <c r="M1644" s="14">
        <v>-6.2912687333158801E-2</v>
      </c>
    </row>
    <row r="1645" spans="1:13" x14ac:dyDescent="0.55000000000000004">
      <c r="A1645">
        <v>1640</v>
      </c>
      <c r="C1645">
        <f t="shared" si="81"/>
        <v>0.20418302410152628</v>
      </c>
      <c r="D1645">
        <f t="shared" si="82"/>
        <v>1.2797693203578923E-4</v>
      </c>
      <c r="E1645" s="2">
        <f t="shared" si="83"/>
        <v>2.3196082767474865E-2</v>
      </c>
      <c r="K1645">
        <v>1640</v>
      </c>
      <c r="L1645" s="14">
        <v>5.9046263634307105E-4</v>
      </c>
      <c r="M1645" s="14">
        <v>5.1880421472829001E-2</v>
      </c>
    </row>
    <row r="1646" spans="1:13" x14ac:dyDescent="0.55000000000000004">
      <c r="A1646">
        <v>1641</v>
      </c>
      <c r="C1646">
        <f t="shared" si="81"/>
        <v>0.22932529326387358</v>
      </c>
      <c r="D1646">
        <f t="shared" si="82"/>
        <v>-2.105182990910017E-4</v>
      </c>
      <c r="E1646" s="2">
        <f t="shared" si="83"/>
        <v>5.7222471750797439E-3</v>
      </c>
      <c r="K1646">
        <v>1641</v>
      </c>
      <c r="L1646" s="14">
        <v>3.5603761246201098E-4</v>
      </c>
      <c r="M1646" s="14">
        <v>0.153679756878177</v>
      </c>
    </row>
    <row r="1647" spans="1:13" x14ac:dyDescent="0.55000000000000004">
      <c r="A1647">
        <v>1642</v>
      </c>
      <c r="C1647">
        <f t="shared" si="81"/>
        <v>0.1969117476110647</v>
      </c>
      <c r="D1647">
        <f t="shared" si="82"/>
        <v>-4.9617787451793972E-4</v>
      </c>
      <c r="E1647" s="2">
        <f t="shared" si="83"/>
        <v>4.030978227958654E-4</v>
      </c>
      <c r="K1647">
        <v>1642</v>
      </c>
      <c r="L1647" s="14">
        <v>3.2440759842842998E-5</v>
      </c>
      <c r="M1647" s="14">
        <v>0.21698904381338899</v>
      </c>
    </row>
    <row r="1648" spans="1:13" x14ac:dyDescent="0.55000000000000004">
      <c r="A1648">
        <v>1643</v>
      </c>
      <c r="C1648">
        <f t="shared" si="81"/>
        <v>0.11507750387888857</v>
      </c>
      <c r="D1648">
        <f t="shared" si="82"/>
        <v>-6.5730726204238929E-4</v>
      </c>
      <c r="E1648" s="2">
        <f t="shared" si="83"/>
        <v>1.2293171324739661E-2</v>
      </c>
      <c r="K1648">
        <v>1643</v>
      </c>
      <c r="L1648" s="14">
        <v>-2.9928108232682801E-4</v>
      </c>
      <c r="M1648" s="14">
        <v>0.22595207862323499</v>
      </c>
    </row>
    <row r="1649" spans="1:13" x14ac:dyDescent="0.55000000000000004">
      <c r="A1649">
        <v>1644</v>
      </c>
      <c r="C1649">
        <f t="shared" si="81"/>
        <v>4.3612323140037011E-3</v>
      </c>
      <c r="D1649">
        <f t="shared" si="82"/>
        <v>-6.5346638173364709E-4</v>
      </c>
      <c r="E1649" s="2">
        <f t="shared" si="83"/>
        <v>3.0263049285619056E-2</v>
      </c>
      <c r="K1649">
        <v>1644</v>
      </c>
      <c r="L1649" s="14">
        <v>-5.5604612082269997E-4</v>
      </c>
      <c r="M1649" s="14">
        <v>0.17832401363696099</v>
      </c>
    </row>
    <row r="1650" spans="1:13" x14ac:dyDescent="0.55000000000000004">
      <c r="A1650">
        <v>1645</v>
      </c>
      <c r="C1650">
        <f t="shared" si="81"/>
        <v>-0.10744961663347531</v>
      </c>
      <c r="D1650">
        <f t="shared" si="82"/>
        <v>-4.8561921358991465E-4</v>
      </c>
      <c r="E1650" s="2">
        <f t="shared" si="83"/>
        <v>3.7435752484926879E-2</v>
      </c>
      <c r="K1650">
        <v>1645</v>
      </c>
      <c r="L1650" s="14">
        <v>-6.7354595889882298E-4</v>
      </c>
      <c r="M1650" s="14">
        <v>8.6033593193441907E-2</v>
      </c>
    </row>
    <row r="1651" spans="1:13" x14ac:dyDescent="0.55000000000000004">
      <c r="A1651">
        <v>1646</v>
      </c>
      <c r="C1651">
        <f t="shared" si="81"/>
        <v>-0.19229287666454606</v>
      </c>
      <c r="D1651">
        <f t="shared" si="82"/>
        <v>-1.9589185887767727E-4</v>
      </c>
      <c r="E1651" s="2">
        <f t="shared" si="83"/>
        <v>2.7056434486438644E-2</v>
      </c>
      <c r="K1651">
        <v>1646</v>
      </c>
      <c r="L1651" s="14">
        <v>-6.2235203319295604E-4</v>
      </c>
      <c r="M1651" s="14">
        <v>-2.78044743790395E-2</v>
      </c>
    </row>
    <row r="1652" spans="1:13" x14ac:dyDescent="0.55000000000000004">
      <c r="A1652">
        <v>1647</v>
      </c>
      <c r="C1652">
        <f t="shared" si="81"/>
        <v>-0.22887467786579369</v>
      </c>
      <c r="D1652">
        <f t="shared" si="82"/>
        <v>1.4300022334180683E-4</v>
      </c>
      <c r="E1652" s="2">
        <f t="shared" si="83"/>
        <v>8.8728749257758859E-3</v>
      </c>
      <c r="K1652">
        <v>1647</v>
      </c>
      <c r="L1652" s="14">
        <v>-4.1528617998219203E-4</v>
      </c>
      <c r="M1652" s="14">
        <v>-0.134678738856854</v>
      </c>
    </row>
    <row r="1653" spans="1:13" x14ac:dyDescent="0.55000000000000004">
      <c r="A1653">
        <v>1648</v>
      </c>
      <c r="C1653">
        <f t="shared" si="81"/>
        <v>-0.20801375921850801</v>
      </c>
      <c r="D1653">
        <f t="shared" si="82"/>
        <v>4.4600226370619217E-4</v>
      </c>
      <c r="E1653" s="2">
        <f t="shared" si="83"/>
        <v>3.6818516481414774E-8</v>
      </c>
      <c r="K1653">
        <v>1648</v>
      </c>
      <c r="L1653" s="14">
        <v>-1.0420932674646299E-4</v>
      </c>
      <c r="M1653" s="14">
        <v>-0.207821877701729</v>
      </c>
    </row>
    <row r="1654" spans="1:13" x14ac:dyDescent="0.55000000000000004">
      <c r="A1654">
        <v>1649</v>
      </c>
      <c r="C1654">
        <f t="shared" si="81"/>
        <v>-0.13494577159026316</v>
      </c>
      <c r="D1654">
        <f t="shared" si="82"/>
        <v>6.3706713686370088E-4</v>
      </c>
      <c r="E1654" s="2">
        <f t="shared" si="83"/>
        <v>8.8301666561722749E-3</v>
      </c>
      <c r="K1654">
        <v>1649</v>
      </c>
      <c r="L1654" s="14">
        <v>2.32967398840647E-4</v>
      </c>
      <c r="M1654" s="14">
        <v>-0.22891473804287599</v>
      </c>
    </row>
    <row r="1655" spans="1:13" x14ac:dyDescent="0.55000000000000004">
      <c r="A1655">
        <v>1650</v>
      </c>
      <c r="C1655">
        <f t="shared" si="81"/>
        <v>-2.8009239723685478E-2</v>
      </c>
      <c r="D1655">
        <f t="shared" si="82"/>
        <v>6.6824158698005763E-4</v>
      </c>
      <c r="E1655" s="2">
        <f t="shared" si="83"/>
        <v>2.7114642065703586E-2</v>
      </c>
      <c r="K1655">
        <v>1650</v>
      </c>
      <c r="L1655" s="14">
        <v>5.1179599416329802E-4</v>
      </c>
      <c r="M1655" s="14">
        <v>-0.192674482157247</v>
      </c>
    </row>
    <row r="1656" spans="1:13" x14ac:dyDescent="0.55000000000000004">
      <c r="A1656">
        <v>1651</v>
      </c>
      <c r="C1656">
        <f t="shared" si="81"/>
        <v>8.5957020924833927E-2</v>
      </c>
      <c r="D1656">
        <f t="shared" si="82"/>
        <v>5.3170148418099942E-4</v>
      </c>
      <c r="E1656" s="2">
        <f t="shared" si="83"/>
        <v>3.7688292566889832E-2</v>
      </c>
      <c r="K1656">
        <v>1651</v>
      </c>
      <c r="L1656" s="14">
        <v>6.6244210779590497E-4</v>
      </c>
      <c r="M1656" s="14">
        <v>-0.108177706949624</v>
      </c>
    </row>
    <row r="1657" spans="1:13" x14ac:dyDescent="0.55000000000000004">
      <c r="A1657">
        <v>1652</v>
      </c>
      <c r="C1657">
        <f t="shared" si="81"/>
        <v>0.17834988115176589</v>
      </c>
      <c r="D1657">
        <f t="shared" si="82"/>
        <v>2.6171551623243065E-4</v>
      </c>
      <c r="E1657" s="2">
        <f t="shared" si="83"/>
        <v>3.0602966250439703E-2</v>
      </c>
      <c r="K1657">
        <v>1652</v>
      </c>
      <c r="L1657" s="14">
        <v>6.47175486038539E-4</v>
      </c>
      <c r="M1657" s="14">
        <v>3.4128460493048E-3</v>
      </c>
    </row>
    <row r="1658" spans="1:13" x14ac:dyDescent="0.55000000000000004">
      <c r="A1658">
        <v>1653</v>
      </c>
      <c r="C1658">
        <f t="shared" si="81"/>
        <v>0.22598068052759249</v>
      </c>
      <c r="D1658">
        <f t="shared" si="82"/>
        <v>-7.3955529766626149E-5</v>
      </c>
      <c r="E1658" s="2">
        <f t="shared" si="83"/>
        <v>1.250640739471477E-2</v>
      </c>
      <c r="K1658">
        <v>1653</v>
      </c>
      <c r="L1658" s="14">
        <v>4.6981974901757698E-4</v>
      </c>
      <c r="M1658" s="14">
        <v>0.114148630583425</v>
      </c>
    </row>
    <row r="1659" spans="1:13" x14ac:dyDescent="0.55000000000000004">
      <c r="A1659">
        <v>1654</v>
      </c>
      <c r="C1659">
        <f t="shared" si="81"/>
        <v>0.21689509238607044</v>
      </c>
      <c r="D1659">
        <f t="shared" si="82"/>
        <v>-3.9106529665113005E-4</v>
      </c>
      <c r="E1659" s="2">
        <f t="shared" si="83"/>
        <v>4.243562889114156E-4</v>
      </c>
      <c r="K1659">
        <v>1654</v>
      </c>
      <c r="L1659" s="14">
        <v>1.74794741305037E-4</v>
      </c>
      <c r="M1659" s="14">
        <v>0.19629518246123301</v>
      </c>
    </row>
    <row r="1660" spans="1:13" x14ac:dyDescent="0.55000000000000004">
      <c r="A1660">
        <v>1655</v>
      </c>
      <c r="C1660">
        <f t="shared" si="81"/>
        <v>0.15337340784159123</v>
      </c>
      <c r="D1660">
        <f t="shared" si="82"/>
        <v>-6.1002591708106586E-4</v>
      </c>
      <c r="E1660" s="2">
        <f t="shared" si="83"/>
        <v>5.7615660378545633E-3</v>
      </c>
      <c r="K1660">
        <v>1655</v>
      </c>
      <c r="L1660" s="14">
        <v>-1.64008693715201E-4</v>
      </c>
      <c r="M1660" s="14">
        <v>0.22927838816471999</v>
      </c>
    </row>
    <row r="1661" spans="1:13" x14ac:dyDescent="0.55000000000000004">
      <c r="A1661">
        <v>1656</v>
      </c>
      <c r="C1661">
        <f t="shared" si="81"/>
        <v>5.1358230784614552E-2</v>
      </c>
      <c r="D1661">
        <f t="shared" si="82"/>
        <v>-6.7588289064989232E-4</v>
      </c>
      <c r="E1661" s="2">
        <f t="shared" si="83"/>
        <v>2.3555855141313389E-2</v>
      </c>
      <c r="K1661">
        <v>1656</v>
      </c>
      <c r="L1661" s="14">
        <v>-4.6173513395839701E-4</v>
      </c>
      <c r="M1661" s="14">
        <v>0.204837399212494</v>
      </c>
    </row>
    <row r="1662" spans="1:13" x14ac:dyDescent="0.55000000000000004">
      <c r="A1662">
        <v>1657</v>
      </c>
      <c r="C1662">
        <f t="shared" si="81"/>
        <v>-6.354677965350812E-2</v>
      </c>
      <c r="D1662">
        <f t="shared" si="82"/>
        <v>-5.7210750514893752E-4</v>
      </c>
      <c r="E1662" s="2">
        <f t="shared" si="83"/>
        <v>3.7110320846455387E-2</v>
      </c>
      <c r="K1662">
        <v>1657</v>
      </c>
      <c r="L1662" s="14">
        <v>-6.4381714550489598E-4</v>
      </c>
      <c r="M1662" s="14">
        <v>0.129093612908528</v>
      </c>
    </row>
    <row r="1663" spans="1:13" x14ac:dyDescent="0.55000000000000004">
      <c r="A1663">
        <v>1658</v>
      </c>
      <c r="C1663">
        <f t="shared" si="81"/>
        <v>-0.16250288785925027</v>
      </c>
      <c r="D1663">
        <f t="shared" si="82"/>
        <v>-3.2474519492484616E-4</v>
      </c>
      <c r="E1663" s="2">
        <f t="shared" si="83"/>
        <v>3.3679743922817064E-2</v>
      </c>
      <c r="K1663">
        <v>1658</v>
      </c>
      <c r="L1663" s="14">
        <v>-6.6465115900808398E-4</v>
      </c>
      <c r="M1663" s="14">
        <v>2.1017530412987401E-2</v>
      </c>
    </row>
    <row r="1664" spans="1:13" x14ac:dyDescent="0.55000000000000004">
      <c r="A1664">
        <v>1659</v>
      </c>
      <c r="C1664">
        <f t="shared" si="81"/>
        <v>-0.22067419650119058</v>
      </c>
      <c r="D1664">
        <f t="shared" si="82"/>
        <v>4.1213141373288476E-6</v>
      </c>
      <c r="E1664" s="2">
        <f t="shared" si="83"/>
        <v>1.6474152101394603E-2</v>
      </c>
      <c r="K1664">
        <v>1659</v>
      </c>
      <c r="L1664" s="14">
        <v>-5.1901916654124901E-4</v>
      </c>
      <c r="M1664" s="14">
        <v>-9.2322522957778597E-2</v>
      </c>
    </row>
    <row r="1665" spans="1:13" x14ac:dyDescent="0.55000000000000004">
      <c r="A1665">
        <v>1660</v>
      </c>
      <c r="C1665">
        <f t="shared" si="81"/>
        <v>-0.22346093326510708</v>
      </c>
      <c r="D1665">
        <f t="shared" si="82"/>
        <v>3.3195346022145818E-4</v>
      </c>
      <c r="E1665" s="2">
        <f t="shared" si="83"/>
        <v>1.6745368785086936E-3</v>
      </c>
      <c r="K1665">
        <v>1660</v>
      </c>
      <c r="L1665" s="14">
        <v>-2.43395604053004E-4</v>
      </c>
      <c r="M1665" s="14">
        <v>-0.182539827726416</v>
      </c>
    </row>
    <row r="1666" spans="1:13" x14ac:dyDescent="0.55000000000000004">
      <c r="A1666">
        <v>1661</v>
      </c>
      <c r="C1666">
        <f t="shared" si="81"/>
        <v>-0.17016368596245698</v>
      </c>
      <c r="D1666">
        <f t="shared" si="82"/>
        <v>5.7647228481623122E-4</v>
      </c>
      <c r="E1666" s="2">
        <f t="shared" si="83"/>
        <v>3.2347899998096275E-3</v>
      </c>
      <c r="K1666">
        <v>1661</v>
      </c>
      <c r="L1666" s="14">
        <v>9.3187897387023605E-5</v>
      </c>
      <c r="M1666" s="14">
        <v>-0.22703890024609399</v>
      </c>
    </row>
    <row r="1667" spans="1:13" x14ac:dyDescent="0.55000000000000004">
      <c r="A1667">
        <v>1662</v>
      </c>
      <c r="C1667">
        <f t="shared" si="81"/>
        <v>-7.4158940249930444E-2</v>
      </c>
      <c r="D1667">
        <f t="shared" si="82"/>
        <v>6.7630871699366261E-4</v>
      </c>
      <c r="E1667" s="2">
        <f t="shared" si="83"/>
        <v>1.9744670799576595E-2</v>
      </c>
      <c r="K1667">
        <v>1662</v>
      </c>
      <c r="L1667" s="14">
        <v>4.0643191183072601E-4</v>
      </c>
      <c r="M1667" s="14">
        <v>-0.21467467175205299</v>
      </c>
    </row>
    <row r="1668" spans="1:13" x14ac:dyDescent="0.55000000000000004">
      <c r="A1668">
        <v>1663</v>
      </c>
      <c r="C1668">
        <f t="shared" si="81"/>
        <v>4.0458136318633396E-2</v>
      </c>
      <c r="D1668">
        <f t="shared" si="82"/>
        <v>6.0640591666473486E-4</v>
      </c>
      <c r="E1668" s="2">
        <f t="shared" si="83"/>
        <v>3.5721747042041466E-2</v>
      </c>
      <c r="K1668">
        <v>1663</v>
      </c>
      <c r="L1668" s="14">
        <v>6.17882532635889E-4</v>
      </c>
      <c r="M1668" s="14">
        <v>-0.14854383997273099</v>
      </c>
    </row>
    <row r="1669" spans="1:13" x14ac:dyDescent="0.55000000000000004">
      <c r="A1669">
        <v>1664</v>
      </c>
      <c r="C1669">
        <f t="shared" si="81"/>
        <v>0.1449210734618597</v>
      </c>
      <c r="D1669">
        <f t="shared" si="82"/>
        <v>3.8430801327561241E-4</v>
      </c>
      <c r="E1669" s="2">
        <f t="shared" si="83"/>
        <v>3.6149552057845633E-2</v>
      </c>
      <c r="K1669">
        <v>1664</v>
      </c>
      <c r="L1669" s="14">
        <v>6.7458064007744204E-4</v>
      </c>
      <c r="M1669" s="14">
        <v>-4.5209281973156601E-2</v>
      </c>
    </row>
    <row r="1670" spans="1:13" x14ac:dyDescent="0.55000000000000004">
      <c r="A1670">
        <v>1665</v>
      </c>
      <c r="C1670">
        <f t="shared" ref="C1670:C1733" si="84">$D$1*COS($B$2*(A1670-$L$2)+$B$1)</f>
        <v>0.21301187585970471</v>
      </c>
      <c r="D1670">
        <f t="shared" ref="D1670:D1733" si="85">$D$2*COS($B$2*(A1670-$L$3)+$B$3)</f>
        <v>6.5756899126947631E-5</v>
      </c>
      <c r="E1670" s="2">
        <f t="shared" ref="E1670:E1733" si="86">(M1670-C1670)^2</f>
        <v>2.061052295228093E-2</v>
      </c>
      <c r="K1670">
        <v>1665</v>
      </c>
      <c r="L1670" s="14">
        <v>5.6232584141712295E-4</v>
      </c>
      <c r="M1670" s="14">
        <v>6.9448221154619502E-2</v>
      </c>
    </row>
    <row r="1671" spans="1:13" x14ac:dyDescent="0.55000000000000004">
      <c r="A1671">
        <v>1666</v>
      </c>
      <c r="C1671">
        <f t="shared" si="84"/>
        <v>0.22764118735150302</v>
      </c>
      <c r="D1671">
        <f t="shared" si="85"/>
        <v>-2.6929781065915004E-4</v>
      </c>
      <c r="E1671" s="2">
        <f t="shared" si="86"/>
        <v>3.7123675202128201E-3</v>
      </c>
      <c r="K1671">
        <v>1666</v>
      </c>
      <c r="L1671" s="14">
        <v>3.0923304735762402E-4</v>
      </c>
      <c r="M1671" s="14">
        <v>0.166711986468734</v>
      </c>
    </row>
    <row r="1672" spans="1:13" x14ac:dyDescent="0.55000000000000004">
      <c r="A1672">
        <v>1667</v>
      </c>
      <c r="C1672">
        <f t="shared" si="84"/>
        <v>0.18513735911407869</v>
      </c>
      <c r="D1672">
        <f t="shared" si="85"/>
        <v>-5.3676444631576236E-4</v>
      </c>
      <c r="E1672" s="2">
        <f t="shared" si="86"/>
        <v>1.3752483808985101E-3</v>
      </c>
      <c r="K1672">
        <v>1667</v>
      </c>
      <c r="L1672" s="14">
        <v>-2.13090817551458E-5</v>
      </c>
      <c r="M1672" s="14">
        <v>0.222221700565674</v>
      </c>
    </row>
    <row r="1673" spans="1:13" x14ac:dyDescent="0.55000000000000004">
      <c r="A1673">
        <v>1668</v>
      </c>
      <c r="C1673">
        <f t="shared" si="84"/>
        <v>9.6167956125571608E-2</v>
      </c>
      <c r="D1673">
        <f t="shared" si="85"/>
        <v>-6.6951452004583079E-4</v>
      </c>
      <c r="E1673" s="2">
        <f t="shared" si="86"/>
        <v>1.5852485790166154E-2</v>
      </c>
      <c r="K1673">
        <v>1668</v>
      </c>
      <c r="L1673" s="14">
        <v>-3.4651421915039398E-4</v>
      </c>
      <c r="M1673" s="14">
        <v>0.222074611192594</v>
      </c>
    </row>
    <row r="1674" spans="1:13" x14ac:dyDescent="0.55000000000000004">
      <c r="A1674">
        <v>1669</v>
      </c>
      <c r="C1674">
        <f t="shared" si="84"/>
        <v>-1.6937576791267707E-2</v>
      </c>
      <c r="D1674">
        <f t="shared" si="85"/>
        <v>-6.3423056149225162E-4</v>
      </c>
      <c r="E1674" s="2">
        <f t="shared" si="86"/>
        <v>3.3578779349707218E-2</v>
      </c>
      <c r="K1674">
        <v>1669</v>
      </c>
      <c r="L1674" s="14">
        <v>-5.8493272074127203E-4</v>
      </c>
      <c r="M1674" s="14">
        <v>0.166307557795458</v>
      </c>
    </row>
    <row r="1675" spans="1:13" x14ac:dyDescent="0.55000000000000004">
      <c r="A1675">
        <v>1670</v>
      </c>
      <c r="C1675">
        <f t="shared" si="84"/>
        <v>-0.12579213494859229</v>
      </c>
      <c r="D1675">
        <f t="shared" si="85"/>
        <v>-4.3976810052550897E-4</v>
      </c>
      <c r="E1675" s="2">
        <f t="shared" si="86"/>
        <v>3.7900255598885865E-2</v>
      </c>
      <c r="K1675">
        <v>1670</v>
      </c>
      <c r="L1675" s="14">
        <v>-6.7685119376333905E-4</v>
      </c>
      <c r="M1675" s="14">
        <v>6.8887744851262395E-2</v>
      </c>
    </row>
    <row r="1676" spans="1:13" x14ac:dyDescent="0.55000000000000004">
      <c r="A1676">
        <v>1671</v>
      </c>
      <c r="C1676">
        <f t="shared" si="84"/>
        <v>-0.20307551872208815</v>
      </c>
      <c r="D1676">
        <f t="shared" si="85"/>
        <v>-1.3493311590448575E-4</v>
      </c>
      <c r="E1676" s="2">
        <f t="shared" si="86"/>
        <v>2.4740171651745801E-2</v>
      </c>
      <c r="K1676">
        <v>1671</v>
      </c>
      <c r="L1676" s="14">
        <v>-5.9924808642740997E-4</v>
      </c>
      <c r="M1676" s="14">
        <v>-4.5785431139476002E-2</v>
      </c>
    </row>
    <row r="1677" spans="1:13" x14ac:dyDescent="0.55000000000000004">
      <c r="A1677">
        <v>1672</v>
      </c>
      <c r="C1677">
        <f t="shared" si="84"/>
        <v>-0.22939122778933954</v>
      </c>
      <c r="D1677">
        <f t="shared" si="85"/>
        <v>2.0376723664602126E-4</v>
      </c>
      <c r="E1677" s="2">
        <f t="shared" si="86"/>
        <v>6.4641384399863853E-3</v>
      </c>
      <c r="K1677">
        <v>1672</v>
      </c>
      <c r="L1677" s="14">
        <v>-3.7155957838049501E-4</v>
      </c>
      <c r="M1677" s="14">
        <v>-0.148991361869138</v>
      </c>
    </row>
    <row r="1678" spans="1:13" x14ac:dyDescent="0.55000000000000004">
      <c r="A1678">
        <v>1673</v>
      </c>
      <c r="C1678">
        <f t="shared" si="84"/>
        <v>-0.19813457386532482</v>
      </c>
      <c r="D1678">
        <f t="shared" si="85"/>
        <v>4.91326307869241E-4</v>
      </c>
      <c r="E1678" s="2">
        <f t="shared" si="86"/>
        <v>2.8045892347566446E-4</v>
      </c>
      <c r="K1678">
        <v>1673</v>
      </c>
      <c r="L1678" s="14">
        <v>-5.0811668939902899E-5</v>
      </c>
      <c r="M1678" s="14">
        <v>-0.21488148174336799</v>
      </c>
    </row>
    <row r="1679" spans="1:13" x14ac:dyDescent="0.55000000000000004">
      <c r="A1679">
        <v>1674</v>
      </c>
      <c r="C1679">
        <f t="shared" si="84"/>
        <v>-0.11715031824726022</v>
      </c>
      <c r="D1679">
        <f t="shared" si="85"/>
        <v>6.5557283215586775E-4</v>
      </c>
      <c r="E1679" s="2">
        <f t="shared" si="86"/>
        <v>1.205667316776805E-2</v>
      </c>
      <c r="K1679">
        <v>1674</v>
      </c>
      <c r="L1679" s="14">
        <v>2.8266233819939702E-4</v>
      </c>
      <c r="M1679" s="14">
        <v>-0.22695320148703699</v>
      </c>
    </row>
    <row r="1680" spans="1:13" x14ac:dyDescent="0.55000000000000004">
      <c r="A1680">
        <v>1675</v>
      </c>
      <c r="C1680">
        <f t="shared" si="84"/>
        <v>-6.7638020814932958E-3</v>
      </c>
      <c r="D1680">
        <f t="shared" si="85"/>
        <v>6.5528439395195711E-4</v>
      </c>
      <c r="E1680" s="2">
        <f t="shared" si="86"/>
        <v>3.0771924469797058E-2</v>
      </c>
      <c r="K1680">
        <v>1675</v>
      </c>
      <c r="L1680" s="14">
        <v>5.4534180922681703E-4</v>
      </c>
      <c r="M1680" s="14">
        <v>-0.18218308400282901</v>
      </c>
    </row>
    <row r="1681" spans="1:13" x14ac:dyDescent="0.55000000000000004">
      <c r="A1681">
        <v>1676</v>
      </c>
      <c r="C1681">
        <f t="shared" si="84"/>
        <v>0.10532028583635107</v>
      </c>
      <c r="D1681">
        <f t="shared" si="85"/>
        <v>4.9053338516689873E-4</v>
      </c>
      <c r="E1681" s="2">
        <f t="shared" si="86"/>
        <v>3.8850132193999985E-2</v>
      </c>
      <c r="K1681">
        <v>1676</v>
      </c>
      <c r="L1681" s="14">
        <v>6.7143704107840596E-4</v>
      </c>
      <c r="M1681" s="14">
        <v>-9.1784082948310794E-2</v>
      </c>
    </row>
    <row r="1682" spans="1:13" x14ac:dyDescent="0.55000000000000004">
      <c r="A1682">
        <v>1677</v>
      </c>
      <c r="C1682">
        <f t="shared" si="84"/>
        <v>0.19097120198512582</v>
      </c>
      <c r="D1682">
        <f t="shared" si="85"/>
        <v>2.0266883633004803E-4</v>
      </c>
      <c r="E1682" s="2">
        <f t="shared" si="86"/>
        <v>2.8685651841949364E-2</v>
      </c>
      <c r="K1682">
        <v>1677</v>
      </c>
      <c r="L1682" s="14">
        <v>6.2936670069890397E-4</v>
      </c>
      <c r="M1682" s="14">
        <v>2.1602811067725401E-2</v>
      </c>
    </row>
    <row r="1683" spans="1:13" x14ac:dyDescent="0.55000000000000004">
      <c r="A1683">
        <v>1678</v>
      </c>
      <c r="C1683">
        <f t="shared" si="84"/>
        <v>0.22869237178992416</v>
      </c>
      <c r="D1683">
        <f t="shared" si="85"/>
        <v>-1.3606131850722535E-4</v>
      </c>
      <c r="E1683" s="2">
        <f t="shared" si="86"/>
        <v>9.8234313207771658E-3</v>
      </c>
      <c r="K1683">
        <v>1678</v>
      </c>
      <c r="L1683" s="14">
        <v>4.2966756582180201E-4</v>
      </c>
      <c r="M1683" s="14">
        <v>0.12957914703773901</v>
      </c>
    </row>
    <row r="1684" spans="1:13" x14ac:dyDescent="0.55000000000000004">
      <c r="A1684">
        <v>1679</v>
      </c>
      <c r="C1684">
        <f t="shared" si="84"/>
        <v>0.20901657672851734</v>
      </c>
      <c r="D1684">
        <f t="shared" si="85"/>
        <v>-4.4064295034235406E-4</v>
      </c>
      <c r="E1684" s="2">
        <f t="shared" si="86"/>
        <v>1.5327185435312275E-5</v>
      </c>
      <c r="K1684">
        <v>1679</v>
      </c>
      <c r="L1684" s="14">
        <v>1.22355523620564E-4</v>
      </c>
      <c r="M1684" s="14">
        <v>0.205101581781482</v>
      </c>
    </row>
    <row r="1685" spans="1:13" x14ac:dyDescent="0.55000000000000004">
      <c r="A1685">
        <v>1680</v>
      </c>
      <c r="C1685">
        <f t="shared" si="84"/>
        <v>0.1368820266281886</v>
      </c>
      <c r="D1685">
        <f t="shared" si="85"/>
        <v>-6.3463248966040575E-4</v>
      </c>
      <c r="E1685" s="2">
        <f t="shared" si="86"/>
        <v>8.5327760029741771E-3</v>
      </c>
      <c r="K1685">
        <v>1680</v>
      </c>
      <c r="L1685" s="14">
        <v>-2.1560121851000601E-4</v>
      </c>
      <c r="M1685" s="14">
        <v>0.22925505301021301</v>
      </c>
    </row>
    <row r="1686" spans="1:13" x14ac:dyDescent="0.55000000000000004">
      <c r="A1686">
        <v>1681</v>
      </c>
      <c r="C1686">
        <f t="shared" si="84"/>
        <v>3.0392973089205258E-2</v>
      </c>
      <c r="D1686">
        <f t="shared" si="85"/>
        <v>-6.6934265106555809E-4</v>
      </c>
      <c r="E1686" s="2">
        <f t="shared" si="86"/>
        <v>2.7422432955265495E-2</v>
      </c>
      <c r="K1686">
        <v>1681</v>
      </c>
      <c r="L1686" s="14">
        <v>-4.9955929797188795E-4</v>
      </c>
      <c r="M1686" s="14">
        <v>0.19599017401743801</v>
      </c>
    </row>
    <row r="1687" spans="1:13" x14ac:dyDescent="0.55000000000000004">
      <c r="A1687">
        <v>1682</v>
      </c>
      <c r="C1687">
        <f t="shared" si="84"/>
        <v>-8.3724076062019259E-2</v>
      </c>
      <c r="D1687">
        <f t="shared" si="85"/>
        <v>-5.3606191567926169E-4</v>
      </c>
      <c r="E1687" s="2">
        <f t="shared" si="86"/>
        <v>3.8951923316161971E-2</v>
      </c>
      <c r="K1687">
        <v>1682</v>
      </c>
      <c r="L1687" s="14">
        <v>-6.5839965221581602E-4</v>
      </c>
      <c r="M1687" s="14">
        <v>0.113638340107225</v>
      </c>
    </row>
    <row r="1688" spans="1:13" x14ac:dyDescent="0.55000000000000004">
      <c r="A1688">
        <v>1683</v>
      </c>
      <c r="C1688">
        <f t="shared" si="84"/>
        <v>-0.17682814688600362</v>
      </c>
      <c r="D1688">
        <f t="shared" si="85"/>
        <v>-2.6824093874574818E-4</v>
      </c>
      <c r="E1688" s="2">
        <f t="shared" si="86"/>
        <v>3.2275281555465378E-2</v>
      </c>
      <c r="K1688">
        <v>1683</v>
      </c>
      <c r="L1688" s="14">
        <v>-6.5233972914737804E-4</v>
      </c>
      <c r="M1688" s="14">
        <v>2.8250789560763101E-3</v>
      </c>
    </row>
    <row r="1689" spans="1:13" x14ac:dyDescent="0.55000000000000004">
      <c r="A1689">
        <v>1684</v>
      </c>
      <c r="C1689">
        <f t="shared" si="84"/>
        <v>-0.22555208008304853</v>
      </c>
      <c r="D1689">
        <f t="shared" si="85"/>
        <v>6.6902859740127185E-5</v>
      </c>
      <c r="E1689" s="2">
        <f t="shared" si="86"/>
        <v>1.3655404043456661E-2</v>
      </c>
      <c r="K1689">
        <v>1684</v>
      </c>
      <c r="L1689" s="14">
        <v>-4.8289727409209801E-4</v>
      </c>
      <c r="M1689" s="14">
        <v>-0.10869574074513901</v>
      </c>
    </row>
    <row r="1690" spans="1:13" x14ac:dyDescent="0.55000000000000004">
      <c r="A1690">
        <v>1685</v>
      </c>
      <c r="C1690">
        <f t="shared" si="84"/>
        <v>-0.21766719544066843</v>
      </c>
      <c r="D1690">
        <f t="shared" si="85"/>
        <v>3.8525545063185863E-4</v>
      </c>
      <c r="E1690" s="2">
        <f t="shared" si="86"/>
        <v>6.088140514612895E-4</v>
      </c>
      <c r="K1690">
        <v>1685</v>
      </c>
      <c r="L1690" s="14">
        <v>-1.9251020106324999E-4</v>
      </c>
      <c r="M1690" s="14">
        <v>-0.19299303787731301</v>
      </c>
    </row>
    <row r="1691" spans="1:13" x14ac:dyDescent="0.55000000000000004">
      <c r="A1691">
        <v>1686</v>
      </c>
      <c r="C1691">
        <f t="shared" si="84"/>
        <v>-0.15515243280327676</v>
      </c>
      <c r="D1691">
        <f t="shared" si="85"/>
        <v>6.0691704395802429E-4</v>
      </c>
      <c r="E1691" s="2">
        <f t="shared" si="86"/>
        <v>5.4466759600410673E-3</v>
      </c>
      <c r="K1691">
        <v>1686</v>
      </c>
      <c r="L1691" s="14">
        <v>1.4609224606847401E-4</v>
      </c>
      <c r="M1691" s="14">
        <v>-0.228954031431227</v>
      </c>
    </row>
    <row r="1692" spans="1:13" x14ac:dyDescent="0.55000000000000004">
      <c r="A1692">
        <v>1687</v>
      </c>
      <c r="C1692">
        <f t="shared" si="84"/>
        <v>-5.3697679886873406E-2</v>
      </c>
      <c r="D1692">
        <f t="shared" si="85"/>
        <v>6.7625525204709235E-4</v>
      </c>
      <c r="E1692" s="2">
        <f t="shared" si="86"/>
        <v>2.3677327158850524E-2</v>
      </c>
      <c r="K1692">
        <v>1687</v>
      </c>
      <c r="L1692" s="14">
        <v>4.48104983881851E-4</v>
      </c>
      <c r="M1692" s="14">
        <v>-0.20757206748549401</v>
      </c>
    </row>
    <row r="1693" spans="1:13" x14ac:dyDescent="0.55000000000000004">
      <c r="A1693">
        <v>1688</v>
      </c>
      <c r="C1693">
        <f t="shared" si="84"/>
        <v>6.1234058823660197E-2</v>
      </c>
      <c r="D1693">
        <f t="shared" si="85"/>
        <v>5.7586764620443868E-4</v>
      </c>
      <c r="E1693" s="2">
        <f t="shared" si="86"/>
        <v>3.8195406136375211E-2</v>
      </c>
      <c r="K1693">
        <v>1688</v>
      </c>
      <c r="L1693" s="14">
        <v>6.3788704864051497E-4</v>
      </c>
      <c r="M1693" s="14">
        <v>-0.134202391554398</v>
      </c>
    </row>
    <row r="1694" spans="1:13" x14ac:dyDescent="0.55000000000000004">
      <c r="A1694">
        <v>1689</v>
      </c>
      <c r="C1694">
        <f t="shared" si="84"/>
        <v>0.1607973394818159</v>
      </c>
      <c r="D1694">
        <f t="shared" si="85"/>
        <v>3.3094939949122827E-4</v>
      </c>
      <c r="E1694" s="2">
        <f t="shared" si="86"/>
        <v>3.5350856169495015E-2</v>
      </c>
      <c r="K1694">
        <v>1689</v>
      </c>
      <c r="L1694" s="14">
        <v>6.6790634490320204E-4</v>
      </c>
      <c r="M1694" s="14">
        <v>-2.7220894127307799E-2</v>
      </c>
    </row>
    <row r="1695" spans="1:13" x14ac:dyDescent="0.55000000000000004">
      <c r="A1695">
        <v>1690</v>
      </c>
      <c r="C1695">
        <f t="shared" si="84"/>
        <v>0.22000387726879003</v>
      </c>
      <c r="D1695">
        <f t="shared" si="85"/>
        <v>2.9698293680283914E-6</v>
      </c>
      <c r="E1695" s="2">
        <f t="shared" si="86"/>
        <v>1.780239931960537E-2</v>
      </c>
      <c r="K1695">
        <v>1690</v>
      </c>
      <c r="L1695" s="14">
        <v>5.30644353694726E-4</v>
      </c>
      <c r="M1695" s="14">
        <v>8.6578245100134496E-2</v>
      </c>
    </row>
    <row r="1696" spans="1:13" x14ac:dyDescent="0.55000000000000004">
      <c r="A1696">
        <v>1691</v>
      </c>
      <c r="C1696">
        <f t="shared" si="84"/>
        <v>0.22399407917568132</v>
      </c>
      <c r="D1696">
        <f t="shared" si="85"/>
        <v>-3.2575510532965906E-4</v>
      </c>
      <c r="E1696" s="2">
        <f t="shared" si="86"/>
        <v>2.0521582609517725E-3</v>
      </c>
      <c r="K1696">
        <v>1691</v>
      </c>
      <c r="L1696" s="14">
        <v>2.6047919222482702E-4</v>
      </c>
      <c r="M1696" s="14">
        <v>0.17869332574980801</v>
      </c>
    </row>
    <row r="1697" spans="1:13" x14ac:dyDescent="0.55000000000000004">
      <c r="A1697">
        <v>1692</v>
      </c>
      <c r="C1697">
        <f t="shared" si="84"/>
        <v>0.17176648863060076</v>
      </c>
      <c r="D1697">
        <f t="shared" si="85"/>
        <v>-5.7272237496110092E-4</v>
      </c>
      <c r="E1697" s="2">
        <f t="shared" si="86"/>
        <v>2.9470855133828869E-3</v>
      </c>
      <c r="K1697">
        <v>1692</v>
      </c>
      <c r="L1697" s="14">
        <v>-7.4924598833375698E-5</v>
      </c>
      <c r="M1697" s="14">
        <v>0.226053554432529</v>
      </c>
    </row>
    <row r="1698" spans="1:13" x14ac:dyDescent="0.55000000000000004">
      <c r="A1698">
        <v>1693</v>
      </c>
      <c r="C1698">
        <f t="shared" si="84"/>
        <v>7.6429129990155581E-2</v>
      </c>
      <c r="D1698">
        <f t="shared" si="85"/>
        <v>-6.7594840050914375E-4</v>
      </c>
      <c r="E1698" s="2">
        <f t="shared" si="86"/>
        <v>1.9703214188895011E-2</v>
      </c>
      <c r="K1698">
        <v>1693</v>
      </c>
      <c r="L1698" s="14">
        <v>-3.9156305931529198E-4</v>
      </c>
      <c r="M1698" s="14">
        <v>0.21679726807318001</v>
      </c>
    </row>
    <row r="1699" spans="1:13" x14ac:dyDescent="0.55000000000000004">
      <c r="A1699">
        <v>1694</v>
      </c>
      <c r="C1699">
        <f t="shared" si="84"/>
        <v>-3.8090329280135608E-2</v>
      </c>
      <c r="D1699">
        <f t="shared" si="85"/>
        <v>-6.095256253924997E-4</v>
      </c>
      <c r="E1699" s="2">
        <f t="shared" si="86"/>
        <v>3.6608351440850645E-2</v>
      </c>
      <c r="K1699">
        <v>1694</v>
      </c>
      <c r="L1699" s="14">
        <v>-6.1013212251082396E-4</v>
      </c>
      <c r="M1699" s="14">
        <v>0.15324276101229301</v>
      </c>
    </row>
    <row r="1700" spans="1:13" x14ac:dyDescent="0.55000000000000004">
      <c r="A1700">
        <v>1695</v>
      </c>
      <c r="C1700">
        <f t="shared" si="84"/>
        <v>-0.14304991878089729</v>
      </c>
      <c r="D1700">
        <f t="shared" si="85"/>
        <v>-3.9012476608513505E-4</v>
      </c>
      <c r="E1700" s="2">
        <f t="shared" si="86"/>
        <v>3.7774866022183842E-2</v>
      </c>
      <c r="K1700">
        <v>1695</v>
      </c>
      <c r="L1700" s="14">
        <v>-6.7588981063862203E-4</v>
      </c>
      <c r="M1700" s="14">
        <v>5.1307653806804701E-2</v>
      </c>
    </row>
    <row r="1701" spans="1:13" x14ac:dyDescent="0.55000000000000004">
      <c r="A1701">
        <v>1696</v>
      </c>
      <c r="C1701">
        <f t="shared" si="84"/>
        <v>-0.212106993921203</v>
      </c>
      <c r="D1701">
        <f t="shared" si="85"/>
        <v>-7.2810813669384259E-5</v>
      </c>
      <c r="E1701" s="2">
        <f t="shared" si="86"/>
        <v>2.2090645137992939E-2</v>
      </c>
      <c r="K1701">
        <v>1696</v>
      </c>
      <c r="L1701" s="14">
        <v>-5.7236670277599705E-4</v>
      </c>
      <c r="M1701" s="14">
        <v>-6.3477773584174599E-2</v>
      </c>
    </row>
    <row r="1702" spans="1:13" x14ac:dyDescent="0.55000000000000004">
      <c r="A1702">
        <v>1697</v>
      </c>
      <c r="C1702">
        <f t="shared" si="84"/>
        <v>-0.22792968444863357</v>
      </c>
      <c r="D1702">
        <f t="shared" si="85"/>
        <v>2.6277711824921501E-4</v>
      </c>
      <c r="E1702" s="2">
        <f t="shared" si="86"/>
        <v>4.2987542309736232E-3</v>
      </c>
      <c r="K1702">
        <v>1697</v>
      </c>
      <c r="L1702" s="14">
        <v>-3.2549080349788E-4</v>
      </c>
      <c r="M1702" s="14">
        <v>-0.16236479879347801</v>
      </c>
    </row>
    <row r="1703" spans="1:13" x14ac:dyDescent="0.55000000000000004">
      <c r="A1703">
        <v>1698</v>
      </c>
      <c r="C1703">
        <f t="shared" si="84"/>
        <v>-0.18654682855649091</v>
      </c>
      <c r="D1703">
        <f t="shared" si="85"/>
        <v>5.3241353238791178E-4</v>
      </c>
      <c r="E1703" s="2">
        <f t="shared" si="86"/>
        <v>1.1587028338497906E-3</v>
      </c>
      <c r="K1703">
        <v>1698</v>
      </c>
      <c r="L1703" s="14">
        <v>2.9062867146327098E-6</v>
      </c>
      <c r="M1703" s="14">
        <v>-0.22058655290686999</v>
      </c>
    </row>
    <row r="1704" spans="1:13" x14ac:dyDescent="0.55000000000000004">
      <c r="A1704">
        <v>1699</v>
      </c>
      <c r="C1704">
        <f t="shared" si="84"/>
        <v>-9.834465079248364E-2</v>
      </c>
      <c r="D1704">
        <f t="shared" si="85"/>
        <v>6.6842537228595082E-4</v>
      </c>
      <c r="E1704" s="2">
        <f t="shared" si="86"/>
        <v>1.5679143230898095E-2</v>
      </c>
      <c r="K1704">
        <v>1699</v>
      </c>
      <c r="L1704" s="14">
        <v>3.3057547939017198E-4</v>
      </c>
      <c r="M1704" s="14">
        <v>-0.223561036425108</v>
      </c>
    </row>
    <row r="1705" spans="1:13" x14ac:dyDescent="0.55000000000000004">
      <c r="A1705">
        <v>1700</v>
      </c>
      <c r="C1705">
        <f t="shared" si="84"/>
        <v>1.4539961380160569E-2</v>
      </c>
      <c r="D1705">
        <f t="shared" si="85"/>
        <v>6.3667653303067925E-4</v>
      </c>
      <c r="E1705" s="2">
        <f t="shared" si="86"/>
        <v>3.4255803092888677E-2</v>
      </c>
      <c r="K1705">
        <v>1700</v>
      </c>
      <c r="L1705" s="14">
        <v>5.7544999251105101E-4</v>
      </c>
      <c r="M1705" s="14">
        <v>-0.170543271498695</v>
      </c>
    </row>
    <row r="1706" spans="1:13" x14ac:dyDescent="0.55000000000000004">
      <c r="A1706">
        <v>1701</v>
      </c>
      <c r="C1706">
        <f t="shared" si="84"/>
        <v>0.12377534972375018</v>
      </c>
      <c r="D1706">
        <f t="shared" si="85"/>
        <v>4.4513530406307142E-4</v>
      </c>
      <c r="E1706" s="2">
        <f t="shared" si="86"/>
        <v>3.9436890292403201E-2</v>
      </c>
      <c r="K1706">
        <v>1701</v>
      </c>
      <c r="L1706" s="14">
        <v>6.7619948517495397E-4</v>
      </c>
      <c r="M1706" s="14">
        <v>-7.4811886251785795E-2</v>
      </c>
    </row>
    <row r="1707" spans="1:13" x14ac:dyDescent="0.55000000000000004">
      <c r="A1707">
        <v>1702</v>
      </c>
      <c r="C1707">
        <f t="shared" si="84"/>
        <v>0.20194573426447976</v>
      </c>
      <c r="D1707">
        <f t="shared" si="85"/>
        <v>1.4187449648494786E-4</v>
      </c>
      <c r="E1707" s="2">
        <f t="shared" si="86"/>
        <v>2.633776309832405E-2</v>
      </c>
      <c r="K1707">
        <v>1702</v>
      </c>
      <c r="L1707" s="14">
        <v>6.0759062193972799E-4</v>
      </c>
      <c r="M1707" s="14">
        <v>3.9656600006131901E-2</v>
      </c>
    </row>
    <row r="1708" spans="1:13" x14ac:dyDescent="0.55000000000000004">
      <c r="A1708">
        <v>1703</v>
      </c>
      <c r="C1708">
        <f t="shared" si="84"/>
        <v>0.22943199618386248</v>
      </c>
      <c r="D1708">
        <f t="shared" si="85"/>
        <v>-1.9699381923564502E-4</v>
      </c>
      <c r="E1708" s="2">
        <f t="shared" si="86"/>
        <v>7.2657129319096056E-3</v>
      </c>
      <c r="K1708">
        <v>1703</v>
      </c>
      <c r="L1708" s="14">
        <v>3.8680691822112301E-4</v>
      </c>
      <c r="M1708" s="14">
        <v>0.144192844780827</v>
      </c>
    </row>
    <row r="1709" spans="1:13" x14ac:dyDescent="0.55000000000000004">
      <c r="A1709">
        <v>1704</v>
      </c>
      <c r="C1709">
        <f t="shared" si="84"/>
        <v>0.19933566310427581</v>
      </c>
      <c r="D1709">
        <f t="shared" si="85"/>
        <v>-4.864208386266256E-4</v>
      </c>
      <c r="E1709" s="2">
        <f t="shared" si="86"/>
        <v>1.7634336652165838E-4</v>
      </c>
      <c r="K1709">
        <v>1704</v>
      </c>
      <c r="L1709" s="14">
        <v>6.9145022258126294E-5</v>
      </c>
      <c r="M1709" s="14">
        <v>0.21261509707269699</v>
      </c>
    </row>
    <row r="1710" spans="1:13" x14ac:dyDescent="0.55000000000000004">
      <c r="A1710">
        <v>1705</v>
      </c>
      <c r="C1710">
        <f t="shared" si="84"/>
        <v>0.11921028024790599</v>
      </c>
      <c r="D1710">
        <f t="shared" si="85"/>
        <v>-6.5376648046244475E-4</v>
      </c>
      <c r="E1710" s="2">
        <f t="shared" si="86"/>
        <v>1.1788812723320668E-2</v>
      </c>
      <c r="K1710">
        <v>1705</v>
      </c>
      <c r="L1710" s="14">
        <v>-2.65834673473995E-4</v>
      </c>
      <c r="M1710" s="14">
        <v>0.22778657933440399</v>
      </c>
    </row>
    <row r="1711" spans="1:13" x14ac:dyDescent="0.55000000000000004">
      <c r="A1711">
        <v>1706</v>
      </c>
      <c r="C1711">
        <f t="shared" si="84"/>
        <v>9.1656298034805597E-3</v>
      </c>
      <c r="D1711">
        <f t="shared" si="85"/>
        <v>-6.5703051600680246E-4</v>
      </c>
      <c r="E1711" s="2">
        <f t="shared" si="86"/>
        <v>3.1237688580337254E-2</v>
      </c>
      <c r="K1711">
        <v>1706</v>
      </c>
      <c r="L1711" s="14">
        <v>-5.3423442611596605E-4</v>
      </c>
      <c r="M1711" s="14">
        <v>0.185907499716462</v>
      </c>
    </row>
    <row r="1712" spans="1:13" x14ac:dyDescent="0.55000000000000004">
      <c r="A1712">
        <v>1707</v>
      </c>
      <c r="C1712">
        <f t="shared" si="84"/>
        <v>-0.10317940052543892</v>
      </c>
      <c r="D1712">
        <f t="shared" si="85"/>
        <v>-4.953937411402E-4</v>
      </c>
      <c r="E1712" s="2">
        <f t="shared" si="86"/>
        <v>4.0258871102617465E-2</v>
      </c>
      <c r="K1712">
        <v>1707</v>
      </c>
      <c r="L1712" s="14">
        <v>-6.6883185258741998E-4</v>
      </c>
      <c r="M1712" s="14">
        <v>9.7466733508131398E-2</v>
      </c>
    </row>
    <row r="1713" spans="1:13" x14ac:dyDescent="0.55000000000000004">
      <c r="A1713">
        <v>1708</v>
      </c>
      <c r="C1713">
        <f t="shared" si="84"/>
        <v>-0.18962857617250828</v>
      </c>
      <c r="D1713">
        <f t="shared" si="85"/>
        <v>-2.0942357931835674E-4</v>
      </c>
      <c r="E1713" s="2">
        <f t="shared" si="86"/>
        <v>3.0360760849400072E-2</v>
      </c>
      <c r="K1713">
        <v>1708</v>
      </c>
      <c r="L1713" s="14">
        <v>-6.3591619244676798E-4</v>
      </c>
      <c r="M1713" s="14">
        <v>-1.53851807470286E-2</v>
      </c>
    </row>
    <row r="1714" spans="1:13" x14ac:dyDescent="0.55000000000000004">
      <c r="A1714">
        <v>1709</v>
      </c>
      <c r="C1714">
        <f t="shared" si="84"/>
        <v>-0.22848497625344361</v>
      </c>
      <c r="D1714">
        <f t="shared" si="85"/>
        <v>1.2910748661117409E-4</v>
      </c>
      <c r="E1714" s="2">
        <f t="shared" si="86"/>
        <v>1.0837058844583716E-2</v>
      </c>
      <c r="K1714">
        <v>1709</v>
      </c>
      <c r="L1714" s="14">
        <v>-4.4373137697016602E-4</v>
      </c>
      <c r="M1714" s="14">
        <v>-0.124383781041363</v>
      </c>
    </row>
    <row r="1715" spans="1:13" x14ac:dyDescent="0.55000000000000004">
      <c r="A1715">
        <v>1710</v>
      </c>
      <c r="C1715">
        <f t="shared" si="84"/>
        <v>-0.2099964633767413</v>
      </c>
      <c r="D1715">
        <f t="shared" si="85"/>
        <v>4.3523529477164819E-4</v>
      </c>
      <c r="E1715" s="2">
        <f t="shared" si="86"/>
        <v>6.03227414564402E-5</v>
      </c>
      <c r="K1715">
        <v>1710</v>
      </c>
      <c r="L1715" s="14">
        <v>-1.4041128542176999E-4</v>
      </c>
      <c r="M1715" s="14">
        <v>-0.20222969175293001</v>
      </c>
    </row>
    <row r="1716" spans="1:13" x14ac:dyDescent="0.55000000000000004">
      <c r="A1716">
        <v>1711</v>
      </c>
      <c r="C1716">
        <f t="shared" si="84"/>
        <v>-0.13880326456679329</v>
      </c>
      <c r="D1716">
        <f t="shared" si="85"/>
        <v>6.3212821797896206E-4</v>
      </c>
      <c r="E1716" s="2">
        <f t="shared" si="86"/>
        <v>8.2124659719353729E-3</v>
      </c>
      <c r="K1716">
        <v>1711</v>
      </c>
      <c r="L1716" s="14">
        <v>1.98075683608885E-4</v>
      </c>
      <c r="M1716" s="14">
        <v>-0.22942592162304701</v>
      </c>
    </row>
    <row r="1717" spans="1:13" x14ac:dyDescent="0.55000000000000004">
      <c r="A1717">
        <v>1712</v>
      </c>
      <c r="C1717">
        <f t="shared" si="84"/>
        <v>-3.2773372092082302E-2</v>
      </c>
      <c r="D1717">
        <f t="shared" si="85"/>
        <v>6.7037028267953461E-4</v>
      </c>
      <c r="E1717" s="2">
        <f t="shared" si="86"/>
        <v>2.768484477324272E-2</v>
      </c>
      <c r="K1717">
        <v>1712</v>
      </c>
      <c r="L1717" s="14">
        <v>4.8695336890736298E-4</v>
      </c>
      <c r="M1717" s="14">
        <v>-0.199161006167583</v>
      </c>
    </row>
    <row r="1718" spans="1:13" x14ac:dyDescent="0.55000000000000004">
      <c r="A1718">
        <v>1713</v>
      </c>
      <c r="C1718">
        <f t="shared" si="84"/>
        <v>8.1481945969753722E-2</v>
      </c>
      <c r="D1718">
        <f t="shared" si="85"/>
        <v>5.403635367143098E-4</v>
      </c>
      <c r="E1718" s="2">
        <f t="shared" si="86"/>
        <v>4.0199017809430915E-2</v>
      </c>
      <c r="K1718">
        <v>1713</v>
      </c>
      <c r="L1718" s="14">
        <v>6.5387056212360295E-4</v>
      </c>
      <c r="M1718" s="14">
        <v>-0.119014981212263</v>
      </c>
    </row>
    <row r="1719" spans="1:13" x14ac:dyDescent="0.55000000000000004">
      <c r="A1719">
        <v>1714</v>
      </c>
      <c r="C1719">
        <f t="shared" si="84"/>
        <v>0.17528701309715453</v>
      </c>
      <c r="D1719">
        <f t="shared" si="85"/>
        <v>2.7473693299307346E-4</v>
      </c>
      <c r="E1719" s="2">
        <f t="shared" si="86"/>
        <v>3.398415892442995E-2</v>
      </c>
      <c r="K1719">
        <v>1714</v>
      </c>
      <c r="L1719" s="14">
        <v>6.5702181673750796E-4</v>
      </c>
      <c r="M1719" s="14">
        <v>-9.0609158969894594E-3</v>
      </c>
    </row>
    <row r="1720" spans="1:13" x14ac:dyDescent="0.55000000000000004">
      <c r="A1720">
        <v>1715</v>
      </c>
      <c r="C1720">
        <f t="shared" si="84"/>
        <v>0.22509873469408562</v>
      </c>
      <c r="D1720">
        <f t="shared" si="85"/>
        <v>-5.9842849911906479E-5</v>
      </c>
      <c r="E1720" s="2">
        <f t="shared" si="86"/>
        <v>1.4868442401359148E-2</v>
      </c>
      <c r="K1720">
        <v>1715</v>
      </c>
      <c r="L1720" s="14">
        <v>4.9561788148206004E-4</v>
      </c>
      <c r="M1720" s="14">
        <v>0.103162512014526</v>
      </c>
    </row>
    <row r="1721" spans="1:13" x14ac:dyDescent="0.55000000000000004">
      <c r="A1721">
        <v>1716</v>
      </c>
      <c r="C1721">
        <f t="shared" si="84"/>
        <v>0.21841541858820149</v>
      </c>
      <c r="D1721">
        <f t="shared" si="85"/>
        <v>-3.7940333887844099E-4</v>
      </c>
      <c r="E1721" s="2">
        <f t="shared" si="86"/>
        <v>8.3331349052772035E-4</v>
      </c>
      <c r="K1721">
        <v>1716</v>
      </c>
      <c r="L1721" s="14">
        <v>2.1008337321930801E-4</v>
      </c>
      <c r="M1721" s="14">
        <v>0.18954824881824101</v>
      </c>
    </row>
    <row r="1722" spans="1:13" x14ac:dyDescent="0.55000000000000004">
      <c r="A1722">
        <v>1717</v>
      </c>
      <c r="C1722">
        <f t="shared" si="84"/>
        <v>0.1569144362490234</v>
      </c>
      <c r="D1722">
        <f t="shared" si="85"/>
        <v>-6.0374158697322402E-4</v>
      </c>
      <c r="E1722" s="2">
        <f t="shared" si="86"/>
        <v>5.1188322029164148E-3</v>
      </c>
      <c r="K1722">
        <v>1717</v>
      </c>
      <c r="L1722" s="14">
        <v>-1.28067819128849E-4</v>
      </c>
      <c r="M1722" s="14">
        <v>0.22846045083346</v>
      </c>
    </row>
    <row r="1723" spans="1:13" x14ac:dyDescent="0.55000000000000004">
      <c r="A1723">
        <v>1718</v>
      </c>
      <c r="C1723">
        <f t="shared" si="84"/>
        <v>5.6031237905779192E-2</v>
      </c>
      <c r="D1723">
        <f t="shared" si="85"/>
        <v>-6.7655342260278576E-4</v>
      </c>
      <c r="E1723" s="2">
        <f t="shared" si="86"/>
        <v>2.3753614854883007E-2</v>
      </c>
      <c r="K1723">
        <v>1718</v>
      </c>
      <c r="L1723" s="14">
        <v>-4.3414363170111601E-4</v>
      </c>
      <c r="M1723" s="14">
        <v>0.21015331567169501</v>
      </c>
    </row>
    <row r="1724" spans="1:13" x14ac:dyDescent="0.55000000000000004">
      <c r="A1724">
        <v>1719</v>
      </c>
      <c r="C1724">
        <f t="shared" si="84"/>
        <v>-5.8914620107638829E-2</v>
      </c>
      <c r="D1724">
        <f t="shared" si="85"/>
        <v>-5.7956460977481145E-4</v>
      </c>
      <c r="E1724" s="2">
        <f t="shared" si="86"/>
        <v>3.9254149235693654E-2</v>
      </c>
      <c r="K1724">
        <v>1719</v>
      </c>
      <c r="L1724" s="14">
        <v>-6.3148547848227603E-4</v>
      </c>
      <c r="M1724" s="14">
        <v>0.13921197890343201</v>
      </c>
    </row>
    <row r="1725" spans="1:13" x14ac:dyDescent="0.55000000000000004">
      <c r="A1725">
        <v>1720</v>
      </c>
      <c r="C1725">
        <f t="shared" si="84"/>
        <v>-0.15907415029509822</v>
      </c>
      <c r="D1725">
        <f t="shared" si="85"/>
        <v>-3.3711729614817825E-4</v>
      </c>
      <c r="E1725" s="2">
        <f t="shared" si="86"/>
        <v>3.7047891622991394E-2</v>
      </c>
      <c r="K1725">
        <v>1720</v>
      </c>
      <c r="L1725" s="14">
        <v>-6.7066786972604705E-4</v>
      </c>
      <c r="M1725" s="14">
        <v>3.3404138410385101E-2</v>
      </c>
    </row>
    <row r="1726" spans="1:13" x14ac:dyDescent="0.55000000000000004">
      <c r="A1726">
        <v>1721</v>
      </c>
      <c r="C1726">
        <f t="shared" si="84"/>
        <v>-0.21930942177609444</v>
      </c>
      <c r="D1726">
        <f t="shared" si="85"/>
        <v>-1.0060647058333875E-5</v>
      </c>
      <c r="E1726" s="2">
        <f t="shared" si="86"/>
        <v>1.919317809918419E-2</v>
      </c>
      <c r="K1726">
        <v>1721</v>
      </c>
      <c r="L1726" s="14">
        <v>-5.4187733247551897E-4</v>
      </c>
      <c r="M1726" s="14">
        <v>-8.0769975771773403E-2</v>
      </c>
    </row>
    <row r="1727" spans="1:13" x14ac:dyDescent="0.55000000000000004">
      <c r="A1727">
        <v>1722</v>
      </c>
      <c r="C1727">
        <f t="shared" si="84"/>
        <v>-0.22450265106772013</v>
      </c>
      <c r="D1727">
        <f t="shared" si="85"/>
        <v>3.1952101238367408E-4</v>
      </c>
      <c r="E1727" s="2">
        <f t="shared" si="86"/>
        <v>2.4788352459425931E-3</v>
      </c>
      <c r="K1727">
        <v>1722</v>
      </c>
      <c r="L1727" s="14">
        <v>-2.7737025574357501E-4</v>
      </c>
      <c r="M1727" s="14">
        <v>-0.174714748461338</v>
      </c>
    </row>
    <row r="1728" spans="1:13" x14ac:dyDescent="0.55000000000000004">
      <c r="A1728">
        <v>1723</v>
      </c>
      <c r="C1728">
        <f t="shared" si="84"/>
        <v>-0.17335044708231065</v>
      </c>
      <c r="D1728">
        <f t="shared" si="85"/>
        <v>5.6890963268460375E-4</v>
      </c>
      <c r="E1728" s="2">
        <f t="shared" si="86"/>
        <v>2.6574727594892282E-3</v>
      </c>
      <c r="K1728">
        <v>1723</v>
      </c>
      <c r="L1728" s="14">
        <v>5.6605922219491898E-5</v>
      </c>
      <c r="M1728" s="14">
        <v>-0.224901128547149</v>
      </c>
    </row>
    <row r="1729" spans="1:13" x14ac:dyDescent="0.55000000000000004">
      <c r="A1729">
        <v>1724</v>
      </c>
      <c r="C1729">
        <f t="shared" si="84"/>
        <v>-7.8690934817357949E-2</v>
      </c>
      <c r="D1729">
        <f t="shared" si="85"/>
        <v>6.7551392684729128E-4</v>
      </c>
      <c r="E1729" s="2">
        <f t="shared" si="86"/>
        <v>1.9619238194435486E-2</v>
      </c>
      <c r="K1729">
        <v>1724</v>
      </c>
      <c r="L1729" s="14">
        <v>3.7640479580504003E-4</v>
      </c>
      <c r="M1729" s="14">
        <v>-0.218759625803015</v>
      </c>
    </row>
    <row r="1730" spans="1:13" x14ac:dyDescent="0.55000000000000004">
      <c r="A1730">
        <v>1725</v>
      </c>
      <c r="C1730">
        <f t="shared" si="84"/>
        <v>3.5718343413998932E-2</v>
      </c>
      <c r="D1730">
        <f t="shared" si="85"/>
        <v>6.1257846407646044E-4</v>
      </c>
      <c r="E1730" s="2">
        <f t="shared" si="86"/>
        <v>3.7460348733973074E-2</v>
      </c>
      <c r="K1730">
        <v>1725</v>
      </c>
      <c r="L1730" s="14">
        <v>6.0193075323538702E-4</v>
      </c>
      <c r="M1730" s="14">
        <v>-0.15782841769032199</v>
      </c>
    </row>
    <row r="1731" spans="1:13" x14ac:dyDescent="0.55000000000000004">
      <c r="A1731">
        <v>1726</v>
      </c>
      <c r="C1731">
        <f t="shared" si="84"/>
        <v>0.14116307033072617</v>
      </c>
      <c r="D1731">
        <f t="shared" si="85"/>
        <v>3.9589871895395361E-4</v>
      </c>
      <c r="E1731" s="2">
        <f t="shared" si="86"/>
        <v>3.9414626891546276E-2</v>
      </c>
      <c r="K1731">
        <v>1726</v>
      </c>
      <c r="L1731" s="14">
        <v>6.7669941941063405E-4</v>
      </c>
      <c r="M1731" s="14">
        <v>-5.7368103270666403E-2</v>
      </c>
    </row>
    <row r="1732" spans="1:13" x14ac:dyDescent="0.55000000000000004">
      <c r="A1732">
        <v>1727</v>
      </c>
      <c r="C1732">
        <f t="shared" si="84"/>
        <v>0.21117884207637408</v>
      </c>
      <c r="D1732">
        <f t="shared" si="85"/>
        <v>7.9856740258277368E-5</v>
      </c>
      <c r="E1732" s="2">
        <f t="shared" si="86"/>
        <v>2.3629356821480586E-2</v>
      </c>
      <c r="K1732">
        <v>1727</v>
      </c>
      <c r="L1732" s="14">
        <v>5.8198451805605803E-4</v>
      </c>
      <c r="M1732" s="14">
        <v>5.7460408499003197E-2</v>
      </c>
    </row>
    <row r="1733" spans="1:13" x14ac:dyDescent="0.55000000000000004">
      <c r="A1733">
        <v>1728</v>
      </c>
      <c r="C1733">
        <f t="shared" si="84"/>
        <v>0.22819317575831569</v>
      </c>
      <c r="D1733">
        <f t="shared" si="85"/>
        <v>-2.5622759699769595E-4</v>
      </c>
      <c r="E1733" s="2">
        <f t="shared" si="86"/>
        <v>4.9414673383078511E-3</v>
      </c>
      <c r="K1733">
        <v>1728</v>
      </c>
      <c r="L1733" s="14">
        <v>3.4150798378450602E-4</v>
      </c>
      <c r="M1733" s="14">
        <v>0.15789760450160101</v>
      </c>
    </row>
    <row r="1734" spans="1:13" x14ac:dyDescent="0.55000000000000004">
      <c r="A1734">
        <v>1729</v>
      </c>
      <c r="C1734">
        <f t="shared" ref="C1734:C1797" si="87">$D$1*COS($B$2*(A1734-$L$2)+$B$1)</f>
        <v>0.18793583225590288</v>
      </c>
      <c r="D1734">
        <f t="shared" ref="D1734:D1797" si="88">$D$2*COS($B$2*(A1734-$L$3)+$B$3)</f>
        <v>-5.2800420825492361E-4</v>
      </c>
      <c r="E1734" s="2">
        <f t="shared" ref="E1734:E1797" si="89">(M1734-C1734)^2</f>
        <v>9.5187883418219616E-4</v>
      </c>
      <c r="K1734">
        <v>1729</v>
      </c>
      <c r="L1734" s="14">
        <v>1.5498656412399499E-5</v>
      </c>
      <c r="M1734" s="14">
        <v>0.218788365931149</v>
      </c>
    </row>
    <row r="1735" spans="1:13" x14ac:dyDescent="0.55000000000000004">
      <c r="A1735">
        <v>1730</v>
      </c>
      <c r="C1735">
        <f t="shared" si="87"/>
        <v>0.1005105562302025</v>
      </c>
      <c r="D1735">
        <f t="shared" si="88"/>
        <v>-6.6726289268809614E-4</v>
      </c>
      <c r="E1735" s="2">
        <f t="shared" si="89"/>
        <v>1.5468311706219703E-2</v>
      </c>
      <c r="K1735">
        <v>1730</v>
      </c>
      <c r="L1735" s="14">
        <v>-3.14392405604876E-4</v>
      </c>
      <c r="M1735" s="14">
        <v>0.224882223848755</v>
      </c>
    </row>
    <row r="1736" spans="1:13" x14ac:dyDescent="0.55000000000000004">
      <c r="A1736">
        <v>1731</v>
      </c>
      <c r="C1736">
        <f t="shared" si="87"/>
        <v>-1.2140750814018402E-2</v>
      </c>
      <c r="D1736">
        <f t="shared" si="88"/>
        <v>-6.3905265584318562E-4</v>
      </c>
      <c r="E1736" s="2">
        <f t="shared" si="89"/>
        <v>3.4891880587549502E-2</v>
      </c>
      <c r="K1736">
        <v>1731</v>
      </c>
      <c r="L1736" s="14">
        <v>-5.6554193928952097E-4</v>
      </c>
      <c r="M1736" s="14">
        <v>0.174652933735405</v>
      </c>
    </row>
    <row r="1737" spans="1:13" x14ac:dyDescent="0.55000000000000004">
      <c r="A1737">
        <v>1732</v>
      </c>
      <c r="C1737">
        <f t="shared" si="87"/>
        <v>-0.12174498531068592</v>
      </c>
      <c r="D1737">
        <f t="shared" si="88"/>
        <v>-4.5045367254509402E-4</v>
      </c>
      <c r="E1737" s="2">
        <f t="shared" si="89"/>
        <v>4.0976171393064413E-2</v>
      </c>
      <c r="K1737">
        <v>1732</v>
      </c>
      <c r="L1737" s="14">
        <v>-6.7504798591162102E-4</v>
      </c>
      <c r="M1737" s="14">
        <v>8.0680732899882396E-2</v>
      </c>
    </row>
    <row r="1738" spans="1:13" x14ac:dyDescent="0.55000000000000004">
      <c r="A1738">
        <v>1733</v>
      </c>
      <c r="C1738">
        <f t="shared" si="87"/>
        <v>-0.20079379467588315</v>
      </c>
      <c r="D1738">
        <f t="shared" si="88"/>
        <v>-1.4880031224742804E-4</v>
      </c>
      <c r="E1738" s="2">
        <f t="shared" si="89"/>
        <v>2.798772967438487E-2</v>
      </c>
      <c r="K1738">
        <v>1733</v>
      </c>
      <c r="L1738" s="14">
        <v>-6.1548407676847701E-4</v>
      </c>
      <c r="M1738" s="14">
        <v>-3.3498457997346701E-2</v>
      </c>
    </row>
    <row r="1739" spans="1:13" x14ac:dyDescent="0.55000000000000004">
      <c r="A1739">
        <v>1734</v>
      </c>
      <c r="C1739">
        <f t="shared" si="87"/>
        <v>-0.22944759397480949</v>
      </c>
      <c r="D1739">
        <f t="shared" si="88"/>
        <v>1.9019878996025708E-4</v>
      </c>
      <c r="E1739" s="2">
        <f t="shared" si="89"/>
        <v>8.1287970544704317E-3</v>
      </c>
      <c r="K1739">
        <v>1734</v>
      </c>
      <c r="L1739" s="14">
        <v>-4.01768362412655E-4</v>
      </c>
      <c r="M1739" s="14">
        <v>-0.13928775227979301</v>
      </c>
    </row>
    <row r="1740" spans="1:13" x14ac:dyDescent="0.55000000000000004">
      <c r="A1740">
        <v>1735</v>
      </c>
      <c r="C1740">
        <f t="shared" si="87"/>
        <v>-0.20051488355841038</v>
      </c>
      <c r="D1740">
        <f t="shared" si="88"/>
        <v>4.8146200496098382E-4</v>
      </c>
      <c r="E1740" s="2">
        <f t="shared" si="89"/>
        <v>9.3638162275979533E-5</v>
      </c>
      <c r="K1740">
        <v>1735</v>
      </c>
      <c r="L1740" s="14">
        <v>-8.7427269300611001E-5</v>
      </c>
      <c r="M1740" s="14">
        <v>-0.21019156492528299</v>
      </c>
    </row>
    <row r="1741" spans="1:13" x14ac:dyDescent="0.55000000000000004">
      <c r="A1741">
        <v>1736</v>
      </c>
      <c r="C1741">
        <f t="shared" si="87"/>
        <v>-0.1212571638872441</v>
      </c>
      <c r="D1741">
        <f t="shared" si="88"/>
        <v>6.518884051327122E-4</v>
      </c>
      <c r="E1741" s="2">
        <f t="shared" si="89"/>
        <v>1.1490646319161009E-2</v>
      </c>
      <c r="K1741">
        <v>1736</v>
      </c>
      <c r="L1741" s="14">
        <v>2.4881052576717499E-4</v>
      </c>
      <c r="M1741" s="14">
        <v>-0.22845159620143199</v>
      </c>
    </row>
    <row r="1742" spans="1:13" x14ac:dyDescent="0.55000000000000004">
      <c r="A1742">
        <v>1737</v>
      </c>
      <c r="C1742">
        <f t="shared" si="87"/>
        <v>-1.1566451979431765E-2</v>
      </c>
      <c r="D1742">
        <f t="shared" si="88"/>
        <v>6.5870455633403003E-4</v>
      </c>
      <c r="E1742" s="2">
        <f t="shared" si="89"/>
        <v>3.1658393118589104E-2</v>
      </c>
      <c r="K1742">
        <v>1737</v>
      </c>
      <c r="L1742" s="14">
        <v>5.2273218114812898E-4</v>
      </c>
      <c r="M1742" s="14">
        <v>-0.18949450799811901</v>
      </c>
    </row>
    <row r="1743" spans="1:13" x14ac:dyDescent="0.55000000000000004">
      <c r="A1743">
        <v>1738</v>
      </c>
      <c r="C1743">
        <f t="shared" si="87"/>
        <v>0.10102719557371367</v>
      </c>
      <c r="D1743">
        <f t="shared" si="88"/>
        <v>5.0019974828822988E-4</v>
      </c>
      <c r="E1743" s="2">
        <f t="shared" si="89"/>
        <v>4.165866337181183E-2</v>
      </c>
      <c r="K1743">
        <v>1738</v>
      </c>
      <c r="L1743" s="14">
        <v>6.65732318965509E-4</v>
      </c>
      <c r="M1743" s="14">
        <v>-0.103077344728093</v>
      </c>
    </row>
    <row r="1744" spans="1:13" x14ac:dyDescent="0.55000000000000004">
      <c r="A1744">
        <v>1739</v>
      </c>
      <c r="C1744">
        <f t="shared" si="87"/>
        <v>0.18826514652301071</v>
      </c>
      <c r="D1744">
        <f t="shared" si="88"/>
        <v>2.1615534679565135E-4</v>
      </c>
      <c r="E1744" s="2">
        <f t="shared" si="89"/>
        <v>3.2080022256291051E-2</v>
      </c>
      <c r="K1744">
        <v>1739</v>
      </c>
      <c r="L1744" s="14">
        <v>6.4199566759449999E-4</v>
      </c>
      <c r="M1744" s="14">
        <v>9.1561789745067297E-3</v>
      </c>
    </row>
    <row r="1745" spans="1:13" x14ac:dyDescent="0.55000000000000004">
      <c r="A1745">
        <v>1740</v>
      </c>
      <c r="C1745">
        <f t="shared" si="87"/>
        <v>0.22825251400937216</v>
      </c>
      <c r="D1745">
        <f t="shared" si="88"/>
        <v>-1.22139490547011E-4</v>
      </c>
      <c r="E1745" s="2">
        <f t="shared" si="89"/>
        <v>1.1915039574624732E-2</v>
      </c>
      <c r="K1745">
        <v>1740</v>
      </c>
      <c r="L1745" s="14">
        <v>4.57467218622467E-4</v>
      </c>
      <c r="M1745" s="14">
        <v>0.119096480852131</v>
      </c>
    </row>
    <row r="1746" spans="1:13" x14ac:dyDescent="0.55000000000000004">
      <c r="A1746">
        <v>1741</v>
      </c>
      <c r="C1746">
        <f t="shared" si="87"/>
        <v>0.21095331166111342</v>
      </c>
      <c r="D1746">
        <f t="shared" si="88"/>
        <v>-4.2977989026089661E-4</v>
      </c>
      <c r="E1746" s="2">
        <f t="shared" si="89"/>
        <v>1.3794458765655965E-4</v>
      </c>
      <c r="K1746">
        <v>1741</v>
      </c>
      <c r="L1746" s="14">
        <v>1.5836326682584499E-4</v>
      </c>
      <c r="M1746" s="14">
        <v>0.19920833027941001</v>
      </c>
    </row>
    <row r="1747" spans="1:13" x14ac:dyDescent="0.55000000000000004">
      <c r="A1747">
        <v>1742</v>
      </c>
      <c r="C1747">
        <f t="shared" si="87"/>
        <v>0.14070927462957611</v>
      </c>
      <c r="D1747">
        <f t="shared" si="88"/>
        <v>-6.2955459655969384E-4</v>
      </c>
      <c r="E1747" s="2">
        <f t="shared" si="89"/>
        <v>7.8708734030310829E-3</v>
      </c>
      <c r="K1747">
        <v>1742</v>
      </c>
      <c r="L1747" s="14">
        <v>-1.8040374756169401E-4</v>
      </c>
      <c r="M1747" s="14">
        <v>0.22942721758944801</v>
      </c>
    </row>
    <row r="1748" spans="1:13" x14ac:dyDescent="0.55000000000000004">
      <c r="A1748">
        <v>1743</v>
      </c>
      <c r="C1748">
        <f t="shared" si="87"/>
        <v>3.5150175582692109E-2</v>
      </c>
      <c r="D1748">
        <f t="shared" si="88"/>
        <v>-6.7132436908222816E-4</v>
      </c>
      <c r="E1748" s="2">
        <f t="shared" si="89"/>
        <v>2.7900510629852385E-2</v>
      </c>
      <c r="K1748">
        <v>1743</v>
      </c>
      <c r="L1748" s="14">
        <v>-4.7398752422880602E-4</v>
      </c>
      <c r="M1748" s="14">
        <v>0.20218463499108</v>
      </c>
    </row>
    <row r="1749" spans="1:13" x14ac:dyDescent="0.55000000000000004">
      <c r="A1749">
        <v>1744</v>
      </c>
      <c r="C1749">
        <f t="shared" si="87"/>
        <v>-7.9230876629192468E-2</v>
      </c>
      <c r="D1749">
        <f t="shared" si="88"/>
        <v>-5.4460587536097498E-4</v>
      </c>
      <c r="E1749" s="2">
        <f t="shared" si="89"/>
        <v>4.1426306093393359E-2</v>
      </c>
      <c r="K1749">
        <v>1744</v>
      </c>
      <c r="L1749" s="14">
        <v>-6.4885818504768701E-4</v>
      </c>
      <c r="M1749" s="14">
        <v>0.124303656296779</v>
      </c>
    </row>
    <row r="1750" spans="1:13" x14ac:dyDescent="0.55000000000000004">
      <c r="A1750">
        <v>1745</v>
      </c>
      <c r="C1750">
        <f t="shared" si="87"/>
        <v>-0.17372664886097436</v>
      </c>
      <c r="D1750">
        <f t="shared" si="88"/>
        <v>-2.8120278630738556E-4</v>
      </c>
      <c r="E1750" s="2">
        <f t="shared" si="89"/>
        <v>3.5727314625413835E-2</v>
      </c>
      <c r="K1750">
        <v>1745</v>
      </c>
      <c r="L1750" s="14">
        <v>-6.61218288197425E-4</v>
      </c>
      <c r="M1750" s="14">
        <v>1.52900557590508E-2</v>
      </c>
    </row>
    <row r="1751" spans="1:13" x14ac:dyDescent="0.55000000000000004">
      <c r="A1751">
        <v>1746</v>
      </c>
      <c r="C1751">
        <f t="shared" si="87"/>
        <v>-0.22462069409647409</v>
      </c>
      <c r="D1751">
        <f t="shared" si="88"/>
        <v>5.2776274823926709E-5</v>
      </c>
      <c r="E1751" s="2">
        <f t="shared" si="89"/>
        <v>1.61461902179574E-2</v>
      </c>
      <c r="K1751">
        <v>1746</v>
      </c>
      <c r="L1751" s="14">
        <v>-5.0797216916765502E-4</v>
      </c>
      <c r="M1751" s="14">
        <v>-9.7553034096152194E-2</v>
      </c>
    </row>
    <row r="1752" spans="1:13" x14ac:dyDescent="0.55000000000000004">
      <c r="A1752">
        <v>1747</v>
      </c>
      <c r="C1752">
        <f t="shared" si="87"/>
        <v>-0.21913967974286944</v>
      </c>
      <c r="D1752">
        <f t="shared" si="88"/>
        <v>3.7350960341228163E-4</v>
      </c>
      <c r="E1752" s="2">
        <f t="shared" si="89"/>
        <v>1.1006680996575643E-3</v>
      </c>
      <c r="K1752">
        <v>1747</v>
      </c>
      <c r="L1752" s="14">
        <v>-2.2750126913928699E-4</v>
      </c>
      <c r="M1752" s="14">
        <v>-0.18596336138688599</v>
      </c>
    </row>
    <row r="1753" spans="1:13" x14ac:dyDescent="0.55000000000000004">
      <c r="A1753">
        <v>1748</v>
      </c>
      <c r="C1753">
        <f t="shared" si="87"/>
        <v>-0.15865922487235704</v>
      </c>
      <c r="D1753">
        <f t="shared" si="88"/>
        <v>6.0049989450078128E-4</v>
      </c>
      <c r="E1753" s="2">
        <f t="shared" si="89"/>
        <v>4.7801717728313516E-3</v>
      </c>
      <c r="K1753">
        <v>1748</v>
      </c>
      <c r="L1753" s="14">
        <v>1.09948735060426E-4</v>
      </c>
      <c r="M1753" s="14">
        <v>-0.22779801118533299</v>
      </c>
    </row>
    <row r="1754" spans="1:13" x14ac:dyDescent="0.55000000000000004">
      <c r="A1754">
        <v>1749</v>
      </c>
      <c r="C1754">
        <f t="shared" si="87"/>
        <v>-5.835864883055402E-2</v>
      </c>
      <c r="D1754">
        <f t="shared" si="88"/>
        <v>6.7677736960517572E-4</v>
      </c>
      <c r="E1754" s="2">
        <f t="shared" si="89"/>
        <v>2.3783989484109685E-2</v>
      </c>
      <c r="K1754">
        <v>1749</v>
      </c>
      <c r="L1754" s="14">
        <v>4.1986139649182402E-4</v>
      </c>
      <c r="M1754" s="14">
        <v>-0.212579235926148</v>
      </c>
    </row>
    <row r="1755" spans="1:13" x14ac:dyDescent="0.55000000000000004">
      <c r="A1755">
        <v>1750</v>
      </c>
      <c r="C1755">
        <f t="shared" si="87"/>
        <v>5.6588717965605453E-2</v>
      </c>
      <c r="D1755">
        <f t="shared" si="88"/>
        <v>5.8319799027488535E-4</v>
      </c>
      <c r="E1755" s="2">
        <f t="shared" si="89"/>
        <v>4.0283456500574195E-2</v>
      </c>
      <c r="K1755">
        <v>1750</v>
      </c>
      <c r="L1755" s="14">
        <v>6.24617166540835E-4</v>
      </c>
      <c r="M1755" s="14">
        <v>-0.14411867228341901</v>
      </c>
    </row>
    <row r="1756" spans="1:13" x14ac:dyDescent="0.55000000000000004">
      <c r="A1756">
        <v>1751</v>
      </c>
      <c r="C1756">
        <f t="shared" si="87"/>
        <v>0.15733350934732346</v>
      </c>
      <c r="D1756">
        <f t="shared" si="88"/>
        <v>3.4324820822598896E-4</v>
      </c>
      <c r="E1756" s="2">
        <f t="shared" si="89"/>
        <v>3.8768114546042912E-2</v>
      </c>
      <c r="K1756">
        <v>1751</v>
      </c>
      <c r="L1756" s="14">
        <v>6.7293369238610604E-4</v>
      </c>
      <c r="M1756" s="14">
        <v>-3.9562693119973798E-2</v>
      </c>
    </row>
    <row r="1757" spans="1:13" x14ac:dyDescent="0.55000000000000004">
      <c r="A1757">
        <v>1752</v>
      </c>
      <c r="C1757">
        <f t="shared" si="87"/>
        <v>0.21859090621066354</v>
      </c>
      <c r="D1757">
        <f t="shared" si="88"/>
        <v>1.7150361011745488E-5</v>
      </c>
      <c r="E1757" s="2">
        <f t="shared" si="89"/>
        <v>2.0646499479196428E-2</v>
      </c>
      <c r="K1757">
        <v>1752</v>
      </c>
      <c r="L1757" s="14">
        <v>5.5270980039572298E-4</v>
      </c>
      <c r="M1757" s="14">
        <v>7.4902007964499695E-2</v>
      </c>
    </row>
    <row r="1758" spans="1:13" x14ac:dyDescent="0.55000000000000004">
      <c r="A1758">
        <v>1753</v>
      </c>
      <c r="C1758">
        <f t="shared" si="87"/>
        <v>0.22498659314645586</v>
      </c>
      <c r="D1758">
        <f t="shared" si="88"/>
        <v>-3.1325186531764194E-4</v>
      </c>
      <c r="E1758" s="2">
        <f t="shared" si="89"/>
        <v>2.9571361815066634E-3</v>
      </c>
      <c r="K1758">
        <v>1753</v>
      </c>
      <c r="L1758" s="14">
        <v>2.9405631013355702E-4</v>
      </c>
      <c r="M1758" s="14">
        <v>0.17060703649594</v>
      </c>
    </row>
    <row r="1759" spans="1:13" x14ac:dyDescent="0.55000000000000004">
      <c r="A1759">
        <v>1754</v>
      </c>
      <c r="C1759">
        <f t="shared" si="87"/>
        <v>0.17491538754413333</v>
      </c>
      <c r="D1759">
        <f t="shared" si="88"/>
        <v>-5.6503447627636824E-4</v>
      </c>
      <c r="E1759" s="2">
        <f t="shared" si="89"/>
        <v>2.3684853398980273E-3</v>
      </c>
      <c r="K1759">
        <v>1754</v>
      </c>
      <c r="L1759" s="14">
        <v>-3.82454071944704E-5</v>
      </c>
      <c r="M1759" s="14">
        <v>0.223582474367756</v>
      </c>
    </row>
    <row r="1760" spans="1:13" x14ac:dyDescent="0.55000000000000004">
      <c r="A1760">
        <v>1755</v>
      </c>
      <c r="C1760">
        <f t="shared" si="87"/>
        <v>8.0944106591902223E-2</v>
      </c>
      <c r="D1760">
        <f t="shared" si="88"/>
        <v>-6.7500534367367915E-4</v>
      </c>
      <c r="E1760" s="2">
        <f t="shared" si="89"/>
        <v>1.9492679934140906E-2</v>
      </c>
      <c r="K1760">
        <v>1755</v>
      </c>
      <c r="L1760" s="14">
        <v>-3.6096832503336099E-4</v>
      </c>
      <c r="M1760" s="14">
        <v>0.22056029452919301</v>
      </c>
    </row>
    <row r="1761" spans="1:13" x14ac:dyDescent="0.55000000000000004">
      <c r="A1761">
        <v>1756</v>
      </c>
      <c r="C1761">
        <f t="shared" si="87"/>
        <v>-3.334243894767825E-2</v>
      </c>
      <c r="D1761">
        <f t="shared" si="88"/>
        <v>-6.1556409779365575E-4</v>
      </c>
      <c r="E1761" s="2">
        <f t="shared" si="89"/>
        <v>3.8274954670857439E-2</v>
      </c>
      <c r="K1761">
        <v>1756</v>
      </c>
      <c r="L1761" s="14">
        <v>-5.9328448658272997E-4</v>
      </c>
      <c r="M1761" s="14">
        <v>0.162297420669061</v>
      </c>
    </row>
    <row r="1762" spans="1:13" x14ac:dyDescent="0.55000000000000004">
      <c r="A1762">
        <v>1757</v>
      </c>
      <c r="C1762">
        <f t="shared" si="87"/>
        <v>-0.13926073511435869</v>
      </c>
      <c r="D1762">
        <f t="shared" si="88"/>
        <v>-4.0162923843128023E-4</v>
      </c>
      <c r="E1762" s="2">
        <f t="shared" si="89"/>
        <v>4.1065760444655992E-2</v>
      </c>
      <c r="K1762">
        <v>1757</v>
      </c>
      <c r="L1762" s="14">
        <v>-6.7700886799769997E-4</v>
      </c>
      <c r="M1762" s="14">
        <v>6.3386150982260095E-2</v>
      </c>
    </row>
    <row r="1763" spans="1:13" x14ac:dyDescent="0.55000000000000004">
      <c r="A1763">
        <v>1758</v>
      </c>
      <c r="C1763">
        <f t="shared" si="87"/>
        <v>-0.21022752215155097</v>
      </c>
      <c r="D1763">
        <f t="shared" si="88"/>
        <v>-8.6893905894270483E-5</v>
      </c>
      <c r="E1763" s="2">
        <f t="shared" si="89"/>
        <v>2.5225999637917041E-2</v>
      </c>
      <c r="K1763">
        <v>1758</v>
      </c>
      <c r="L1763" s="14">
        <v>-5.9117217856453897E-4</v>
      </c>
      <c r="M1763" s="14">
        <v>-5.1400573437181199E-2</v>
      </c>
    </row>
    <row r="1764" spans="1:13" x14ac:dyDescent="0.55000000000000004">
      <c r="A1764">
        <v>1759</v>
      </c>
      <c r="C1764">
        <f t="shared" si="87"/>
        <v>-0.22843163237335495</v>
      </c>
      <c r="D1764">
        <f t="shared" si="88"/>
        <v>2.4964996544170098E-4</v>
      </c>
      <c r="E1764" s="2">
        <f t="shared" si="89"/>
        <v>5.6427029567897927E-3</v>
      </c>
      <c r="K1764">
        <v>1759</v>
      </c>
      <c r="L1764" s="14">
        <v>-3.5727274964394301E-4</v>
      </c>
      <c r="M1764" s="14">
        <v>-0.15331370537327199</v>
      </c>
    </row>
    <row r="1765" spans="1:13" x14ac:dyDescent="0.55000000000000004">
      <c r="A1765">
        <v>1760</v>
      </c>
      <c r="C1765">
        <f t="shared" si="87"/>
        <v>-0.18930421782702359</v>
      </c>
      <c r="D1765">
        <f t="shared" si="88"/>
        <v>5.235369576564316E-4</v>
      </c>
      <c r="E1765" s="2">
        <f t="shared" si="89"/>
        <v>7.5758438663864097E-4</v>
      </c>
      <c r="K1765">
        <v>1760</v>
      </c>
      <c r="L1765" s="14">
        <v>-3.3892144215790297E-5</v>
      </c>
      <c r="M1765" s="14">
        <v>-0.216828468709448</v>
      </c>
    </row>
    <row r="1766" spans="1:13" x14ac:dyDescent="0.55000000000000004">
      <c r="A1766">
        <v>1761</v>
      </c>
      <c r="C1766">
        <f t="shared" si="87"/>
        <v>-0.10266543482234132</v>
      </c>
      <c r="D1766">
        <f t="shared" si="88"/>
        <v>6.6602720878516681E-4</v>
      </c>
      <c r="E1766" s="2">
        <f t="shared" si="89"/>
        <v>1.5220591690774013E-2</v>
      </c>
      <c r="K1766">
        <v>1761</v>
      </c>
      <c r="L1766" s="14">
        <v>2.9797695898280602E-4</v>
      </c>
      <c r="M1766" s="14">
        <v>-0.22603719695117699</v>
      </c>
    </row>
    <row r="1767" spans="1:13" x14ac:dyDescent="0.55000000000000004">
      <c r="A1767">
        <v>1762</v>
      </c>
      <c r="C1767">
        <f t="shared" si="87"/>
        <v>9.7402083062511045E-3</v>
      </c>
      <c r="D1767">
        <f t="shared" si="88"/>
        <v>6.4135866924927988E-4</v>
      </c>
      <c r="E1767" s="2">
        <f t="shared" si="89"/>
        <v>3.5484656612070231E-2</v>
      </c>
      <c r="K1767">
        <v>1762</v>
      </c>
      <c r="L1767" s="14">
        <v>5.5521588428930602E-4</v>
      </c>
      <c r="M1767" s="14">
        <v>-0.17863350698351599</v>
      </c>
    </row>
    <row r="1768" spans="1:13" x14ac:dyDescent="0.55000000000000004">
      <c r="A1768">
        <v>1763</v>
      </c>
      <c r="C1768">
        <f t="shared" si="87"/>
        <v>0.11970126445730997</v>
      </c>
      <c r="D1768">
        <f t="shared" si="88"/>
        <v>4.5572262250219626E-4</v>
      </c>
      <c r="E1768" s="2">
        <f t="shared" si="89"/>
        <v>4.2514815694608132E-2</v>
      </c>
      <c r="K1768">
        <v>1763</v>
      </c>
      <c r="L1768" s="14">
        <v>6.7339754706625997E-4</v>
      </c>
      <c r="M1768" s="14">
        <v>-8.6489947030008604E-2</v>
      </c>
    </row>
    <row r="1769" spans="1:13" x14ac:dyDescent="0.55000000000000004">
      <c r="A1769">
        <v>1764</v>
      </c>
      <c r="C1769">
        <f t="shared" si="87"/>
        <v>0.19961982633287878</v>
      </c>
      <c r="D1769">
        <f t="shared" si="88"/>
        <v>1.5570980337698296E-4</v>
      </c>
      <c r="E1769" s="2">
        <f t="shared" si="89"/>
        <v>2.9688761333084606E-2</v>
      </c>
      <c r="K1769">
        <v>1764</v>
      </c>
      <c r="L1769" s="14">
        <v>6.2292261672537003E-4</v>
      </c>
      <c r="M1769" s="14">
        <v>2.7315556701843199E-2</v>
      </c>
    </row>
    <row r="1770" spans="1:13" x14ac:dyDescent="0.55000000000000004">
      <c r="A1770">
        <v>1765</v>
      </c>
      <c r="C1770">
        <f t="shared" si="87"/>
        <v>0.22943801945097275</v>
      </c>
      <c r="D1770">
        <f t="shared" si="88"/>
        <v>-1.8338289429124335E-4</v>
      </c>
      <c r="E1770" s="2">
        <f t="shared" si="89"/>
        <v>9.0551038948109095E-3</v>
      </c>
      <c r="K1770">
        <v>1765</v>
      </c>
      <c r="L1770" s="14">
        <v>4.1643285269424703E-4</v>
      </c>
      <c r="M1770" s="14">
        <v>0.13427970980430601</v>
      </c>
    </row>
    <row r="1771" spans="1:13" x14ac:dyDescent="0.55000000000000004">
      <c r="A1771">
        <v>1766</v>
      </c>
      <c r="C1771">
        <f t="shared" si="87"/>
        <v>0.20167210585701126</v>
      </c>
      <c r="D1771">
        <f t="shared" si="88"/>
        <v>-4.7645035089947799E-4</v>
      </c>
      <c r="E1771" s="2">
        <f t="shared" si="89"/>
        <v>3.5290380460629204E-5</v>
      </c>
      <c r="K1771">
        <v>1766</v>
      </c>
      <c r="L1771" s="14">
        <v>1.05644897343982E-4</v>
      </c>
      <c r="M1771" s="14">
        <v>0.207612676575438</v>
      </c>
    </row>
    <row r="1772" spans="1:13" x14ac:dyDescent="0.55000000000000004">
      <c r="A1772">
        <v>1767</v>
      </c>
      <c r="C1772">
        <f t="shared" si="87"/>
        <v>0.12329074460434941</v>
      </c>
      <c r="D1772">
        <f t="shared" si="88"/>
        <v>-6.4993881220781302E-4</v>
      </c>
      <c r="E1772" s="2">
        <f t="shared" si="89"/>
        <v>1.1163405021225262E-2</v>
      </c>
      <c r="K1772">
        <v>1767</v>
      </c>
      <c r="L1772" s="14">
        <v>-2.3160247791944501E-4</v>
      </c>
      <c r="M1772" s="14">
        <v>0.22894776056270999</v>
      </c>
    </row>
    <row r="1773" spans="1:13" x14ac:dyDescent="0.55000000000000004">
      <c r="A1773">
        <v>1768</v>
      </c>
      <c r="C1773">
        <f t="shared" si="87"/>
        <v>1.3966005219129976E-2</v>
      </c>
      <c r="D1773">
        <f t="shared" si="88"/>
        <v>-6.6030633127745365E-4</v>
      </c>
      <c r="E1773" s="2">
        <f t="shared" si="89"/>
        <v>3.2032212565051697E-2</v>
      </c>
      <c r="K1773">
        <v>1768</v>
      </c>
      <c r="L1773" s="14">
        <v>-5.1084357583048299E-4</v>
      </c>
      <c r="M1773" s="14">
        <v>0.19294145762825701</v>
      </c>
    </row>
    <row r="1774" spans="1:13" x14ac:dyDescent="0.55000000000000004">
      <c r="A1774">
        <v>1769</v>
      </c>
      <c r="C1774">
        <f t="shared" si="87"/>
        <v>-9.8863907096762446E-2</v>
      </c>
      <c r="D1774">
        <f t="shared" si="88"/>
        <v>-5.0495087935027889E-4</v>
      </c>
      <c r="E1774" s="2">
        <f t="shared" si="89"/>
        <v>4.3046156465967697E-2</v>
      </c>
      <c r="K1774">
        <v>1769</v>
      </c>
      <c r="L1774" s="14">
        <v>-6.6214073113130402E-4</v>
      </c>
      <c r="M1774" s="14">
        <v>0.10861176970890001</v>
      </c>
    </row>
    <row r="1775" spans="1:13" x14ac:dyDescent="0.55000000000000004">
      <c r="A1775">
        <v>1770</v>
      </c>
      <c r="C1775">
        <f t="shared" si="87"/>
        <v>-0.18688106261670015</v>
      </c>
      <c r="D1775">
        <f t="shared" si="88"/>
        <v>-2.2286340022854281E-4</v>
      </c>
      <c r="E1775" s="2">
        <f t="shared" si="89"/>
        <v>3.3841521816919969E-2</v>
      </c>
      <c r="K1775">
        <v>1770</v>
      </c>
      <c r="L1775" s="14">
        <v>-6.4760063269740696E-4</v>
      </c>
      <c r="M1775" s="14">
        <v>-2.9204097125533702E-3</v>
      </c>
    </row>
    <row r="1776" spans="1:13" x14ac:dyDescent="0.55000000000000004">
      <c r="A1776">
        <v>1771</v>
      </c>
      <c r="C1776">
        <f t="shared" si="87"/>
        <v>-0.22799501056075686</v>
      </c>
      <c r="D1776">
        <f t="shared" si="88"/>
        <v>1.1515809476202146E-4</v>
      </c>
      <c r="E1776" s="2">
        <f t="shared" si="89"/>
        <v>1.3058514200800083E-2</v>
      </c>
      <c r="K1776">
        <v>1771</v>
      </c>
      <c r="L1776" s="14">
        <v>-4.7086493838178301E-4</v>
      </c>
      <c r="M1776" s="14">
        <v>-0.113721154404591</v>
      </c>
    </row>
    <row r="1777" spans="1:13" x14ac:dyDescent="0.55000000000000004">
      <c r="A1777">
        <v>1772</v>
      </c>
      <c r="C1777">
        <f t="shared" si="87"/>
        <v>-0.21188701660806092</v>
      </c>
      <c r="D1777">
        <f t="shared" si="88"/>
        <v>4.2427733530968581E-4</v>
      </c>
      <c r="E1777" s="2">
        <f t="shared" si="89"/>
        <v>2.51136476953499E-4</v>
      </c>
      <c r="K1777">
        <v>1772</v>
      </c>
      <c r="L1777" s="14">
        <v>-1.7619819921443E-4</v>
      </c>
      <c r="M1777" s="14">
        <v>-0.19603973050117501</v>
      </c>
    </row>
    <row r="1778" spans="1:13" x14ac:dyDescent="0.55000000000000004">
      <c r="A1778">
        <v>1773</v>
      </c>
      <c r="C1778">
        <f t="shared" si="87"/>
        <v>-0.14259984771133591</v>
      </c>
      <c r="D1778">
        <f t="shared" si="88"/>
        <v>6.2691190775033601E-4</v>
      </c>
      <c r="E1778" s="2">
        <f t="shared" si="89"/>
        <v>7.5097982678968955E-3</v>
      </c>
      <c r="K1778">
        <v>1773</v>
      </c>
      <c r="L1778" s="14">
        <v>1.6259847200044799E-4</v>
      </c>
      <c r="M1778" s="14">
        <v>-0.22925893995154401</v>
      </c>
    </row>
    <row r="1779" spans="1:13" x14ac:dyDescent="0.55000000000000004">
      <c r="A1779">
        <v>1774</v>
      </c>
      <c r="C1779">
        <f t="shared" si="87"/>
        <v>-3.7523122805867851E-2</v>
      </c>
      <c r="D1779">
        <f t="shared" si="88"/>
        <v>6.7220480560240274E-4</v>
      </c>
      <c r="E1779" s="2">
        <f t="shared" si="89"/>
        <v>2.8068211734794301E-2</v>
      </c>
      <c r="K1779">
        <v>1774</v>
      </c>
      <c r="L1779" s="14">
        <v>4.6067134721512499E-4</v>
      </c>
      <c r="M1779" s="14">
        <v>-0.205058825671837</v>
      </c>
    </row>
    <row r="1780" spans="1:13" x14ac:dyDescent="0.55000000000000004">
      <c r="A1780">
        <v>1775</v>
      </c>
      <c r="C1780">
        <f t="shared" si="87"/>
        <v>7.6971114999853665E-2</v>
      </c>
      <c r="D1780">
        <f t="shared" si="88"/>
        <v>5.4878846620227116E-4</v>
      </c>
      <c r="E1780" s="2">
        <f t="shared" si="89"/>
        <v>4.2630509800461729E-2</v>
      </c>
      <c r="K1780">
        <v>1775</v>
      </c>
      <c r="L1780" s="14">
        <v>6.4336622572221201E-4</v>
      </c>
      <c r="M1780" s="14">
        <v>-0.12950045641001801</v>
      </c>
    </row>
    <row r="1781" spans="1:13" x14ac:dyDescent="0.55000000000000004">
      <c r="A1781">
        <v>1776</v>
      </c>
      <c r="C1781">
        <f t="shared" si="87"/>
        <v>0.17214722536243413</v>
      </c>
      <c r="D1781">
        <f t="shared" si="88"/>
        <v>2.8763778933064705E-4</v>
      </c>
      <c r="E1781" s="2">
        <f t="shared" si="89"/>
        <v>3.7502305440336406E-2</v>
      </c>
      <c r="K1781">
        <v>1776</v>
      </c>
      <c r="L1781" s="14">
        <v>6.6492604184286298E-4</v>
      </c>
      <c r="M1781" s="14">
        <v>-2.1507894477802499E-2</v>
      </c>
    </row>
    <row r="1782" spans="1:13" x14ac:dyDescent="0.55000000000000004">
      <c r="A1782">
        <v>1777</v>
      </c>
      <c r="C1782">
        <f t="shared" si="87"/>
        <v>0.22411801073525461</v>
      </c>
      <c r="D1782">
        <f t="shared" si="88"/>
        <v>-4.5703909738414313E-5</v>
      </c>
      <c r="E1782" s="2">
        <f t="shared" si="89"/>
        <v>1.7489152019157836E-2</v>
      </c>
      <c r="K1782">
        <v>1777</v>
      </c>
      <c r="L1782" s="14">
        <v>5.1995100588227302E-4</v>
      </c>
      <c r="M1782" s="14">
        <v>9.1871453051669397E-2</v>
      </c>
    </row>
    <row r="1783" spans="1:13" x14ac:dyDescent="0.55000000000000004">
      <c r="A1783">
        <v>1778</v>
      </c>
      <c r="C1783">
        <f t="shared" si="87"/>
        <v>0.21983989944691887</v>
      </c>
      <c r="D1783">
        <f t="shared" si="88"/>
        <v>-3.6757489082734317E-4</v>
      </c>
      <c r="E1783" s="2">
        <f t="shared" si="89"/>
        <v>1.4136753419862517E-3</v>
      </c>
      <c r="K1783">
        <v>1778</v>
      </c>
      <c r="L1783" s="14">
        <v>2.4475101495660098E-4</v>
      </c>
      <c r="M1783" s="14">
        <v>0.182241025235232</v>
      </c>
    </row>
    <row r="1784" spans="1:13" x14ac:dyDescent="0.55000000000000004">
      <c r="A1784">
        <v>1779</v>
      </c>
      <c r="C1784">
        <f t="shared" si="87"/>
        <v>0.16038660725541312</v>
      </c>
      <c r="D1784">
        <f t="shared" si="88"/>
        <v>-5.9719232218139785E-4</v>
      </c>
      <c r="E1784" s="2">
        <f t="shared" si="89"/>
        <v>4.432975610842823E-3</v>
      </c>
      <c r="K1784">
        <v>1779</v>
      </c>
      <c r="L1784" s="14">
        <v>-9.1748385990018298E-5</v>
      </c>
      <c r="M1784" s="14">
        <v>0.22696720210738799</v>
      </c>
    </row>
    <row r="1785" spans="1:13" x14ac:dyDescent="0.55000000000000004">
      <c r="A1785">
        <v>1780</v>
      </c>
      <c r="C1785">
        <f t="shared" si="87"/>
        <v>6.0679657324002483E-2</v>
      </c>
      <c r="D1785">
        <f t="shared" si="88"/>
        <v>-6.7692706848536898E-4</v>
      </c>
      <c r="E1785" s="2">
        <f t="shared" si="89"/>
        <v>2.3767888739829525E-2</v>
      </c>
      <c r="K1785">
        <v>1780</v>
      </c>
      <c r="L1785" s="14">
        <v>-4.0526883449977199E-4</v>
      </c>
      <c r="M1785" s="14">
        <v>0.21484803520944801</v>
      </c>
    </row>
    <row r="1786" spans="1:13" x14ac:dyDescent="0.55000000000000004">
      <c r="A1786">
        <v>1781</v>
      </c>
      <c r="C1786">
        <f t="shared" si="87"/>
        <v>-5.425660756922885E-2</v>
      </c>
      <c r="D1786">
        <f t="shared" si="88"/>
        <v>-5.8676738909121994E-4</v>
      </c>
      <c r="E1786" s="2">
        <f t="shared" si="89"/>
        <v>4.1280264556314838E-2</v>
      </c>
      <c r="K1786">
        <v>1781</v>
      </c>
      <c r="L1786" s="14">
        <v>-6.1728718930373295E-4</v>
      </c>
      <c r="M1786" s="14">
        <v>0.148918845072853</v>
      </c>
    </row>
    <row r="1787" spans="1:13" x14ac:dyDescent="0.55000000000000004">
      <c r="A1787">
        <v>1782</v>
      </c>
      <c r="C1787">
        <f t="shared" si="87"/>
        <v>-0.15557560760132144</v>
      </c>
      <c r="D1787">
        <f t="shared" si="88"/>
        <v>-3.4934146311247006E-4</v>
      </c>
      <c r="E1787" s="2">
        <f t="shared" si="89"/>
        <v>4.0508652430616153E-2</v>
      </c>
      <c r="K1787">
        <v>1782</v>
      </c>
      <c r="L1787" s="14">
        <v>-6.7470213817486305E-4</v>
      </c>
      <c r="M1787" s="14">
        <v>4.5692006362316899E-2</v>
      </c>
    </row>
    <row r="1788" spans="1:13" x14ac:dyDescent="0.55000000000000004">
      <c r="A1788">
        <v>1783</v>
      </c>
      <c r="C1788">
        <f t="shared" si="87"/>
        <v>-0.21784840939990968</v>
      </c>
      <c r="D1788">
        <f t="shared" si="88"/>
        <v>-2.4238193425048873E-5</v>
      </c>
      <c r="E1788" s="2">
        <f t="shared" si="89"/>
        <v>2.2162196690589685E-2</v>
      </c>
      <c r="K1788">
        <v>1783</v>
      </c>
      <c r="L1788" s="14">
        <v>-5.6313375099190295E-4</v>
      </c>
      <c r="M1788" s="14">
        <v>-6.8978678794290302E-2</v>
      </c>
    </row>
    <row r="1789" spans="1:13" x14ac:dyDescent="0.55000000000000004">
      <c r="A1789">
        <v>1784</v>
      </c>
      <c r="C1789">
        <f t="shared" si="87"/>
        <v>-0.22544585231940603</v>
      </c>
      <c r="D1789">
        <f t="shared" si="88"/>
        <v>3.0694835190928402E-4</v>
      </c>
      <c r="E1789" s="2">
        <f t="shared" si="89"/>
        <v>3.4895751880449585E-3</v>
      </c>
      <c r="K1789">
        <v>1784</v>
      </c>
      <c r="L1789" s="14">
        <v>-3.1052502244485199E-4</v>
      </c>
      <c r="M1789" s="14">
        <v>-0.16637322593421</v>
      </c>
    </row>
    <row r="1790" spans="1:13" x14ac:dyDescent="0.55000000000000004">
      <c r="A1790">
        <v>1785</v>
      </c>
      <c r="C1790">
        <f t="shared" si="87"/>
        <v>-0.17646113832904764</v>
      </c>
      <c r="D1790">
        <f t="shared" si="88"/>
        <v>5.6109733087337317E-4</v>
      </c>
      <c r="E1790" s="2">
        <f t="shared" si="89"/>
        <v>2.0827748531936719E-3</v>
      </c>
      <c r="K1790">
        <v>1785</v>
      </c>
      <c r="L1790" s="14">
        <v>1.9856624330897E-5</v>
      </c>
      <c r="M1790" s="14">
        <v>-0.22209856653434501</v>
      </c>
    </row>
    <row r="1791" spans="1:13" x14ac:dyDescent="0.55000000000000004">
      <c r="A1791">
        <v>1786</v>
      </c>
      <c r="C1791">
        <f t="shared" si="87"/>
        <v>-8.3188398123617141E-2</v>
      </c>
      <c r="D1791">
        <f t="shared" si="88"/>
        <v>6.7442270678377012E-4</v>
      </c>
      <c r="E1791" s="2">
        <f t="shared" si="89"/>
        <v>1.9323653663065207E-2</v>
      </c>
      <c r="K1791">
        <v>1786</v>
      </c>
      <c r="L1791" s="14">
        <v>3.4526505636141899E-4</v>
      </c>
      <c r="M1791" s="14">
        <v>-0.222197943346473</v>
      </c>
    </row>
    <row r="1792" spans="1:13" x14ac:dyDescent="0.55000000000000004">
      <c r="A1792">
        <v>1787</v>
      </c>
      <c r="C1792">
        <f t="shared" si="87"/>
        <v>3.0962876537709915E-2</v>
      </c>
      <c r="D1792">
        <f t="shared" si="88"/>
        <v>6.1848219899516524E-4</v>
      </c>
      <c r="E1792" s="2">
        <f t="shared" si="89"/>
        <v>3.9049452586814255E-2</v>
      </c>
      <c r="K1792">
        <v>1787</v>
      </c>
      <c r="L1792" s="14">
        <v>5.84199713157314E-4</v>
      </c>
      <c r="M1792" s="14">
        <v>-0.16664646683150999</v>
      </c>
    </row>
    <row r="1793" spans="1:13" x14ac:dyDescent="0.55000000000000004">
      <c r="A1793">
        <v>1788</v>
      </c>
      <c r="C1793">
        <f t="shared" si="87"/>
        <v>0.13734312183383468</v>
      </c>
      <c r="D1793">
        <f t="shared" si="88"/>
        <v>4.0731569583133249E-4</v>
      </c>
      <c r="E1793" s="2">
        <f t="shared" si="89"/>
        <v>4.2725084601162581E-2</v>
      </c>
      <c r="K1793">
        <v>1788</v>
      </c>
      <c r="L1793" s="14">
        <v>6.7681792768104897E-4</v>
      </c>
      <c r="M1793" s="14">
        <v>-6.9357348898968899E-2</v>
      </c>
    </row>
    <row r="1794" spans="1:13" x14ac:dyDescent="0.55000000000000004">
      <c r="A1794">
        <v>1789</v>
      </c>
      <c r="C1794">
        <f t="shared" si="87"/>
        <v>0.2092531385138032</v>
      </c>
      <c r="D1794">
        <f t="shared" si="88"/>
        <v>9.3921538546487703E-5</v>
      </c>
      <c r="E1794" s="2">
        <f t="shared" si="89"/>
        <v>2.6879730770281173E-2</v>
      </c>
      <c r="K1794">
        <v>1789</v>
      </c>
      <c r="L1794" s="14">
        <v>5.9992289354346396E-4</v>
      </c>
      <c r="M1794" s="14">
        <v>4.53027473270751E-2</v>
      </c>
    </row>
    <row r="1795" spans="1:13" x14ac:dyDescent="0.55000000000000004">
      <c r="A1795">
        <v>1790</v>
      </c>
      <c r="C1795">
        <f t="shared" si="87"/>
        <v>0.22864502813307194</v>
      </c>
      <c r="D1795">
        <f t="shared" si="88"/>
        <v>-2.4304494520227299E-4</v>
      </c>
      <c r="E1795" s="2">
        <f t="shared" si="89"/>
        <v>6.4045670041941805E-3</v>
      </c>
      <c r="K1795">
        <v>1790</v>
      </c>
      <c r="L1795" s="14">
        <v>3.7277344906647901E-4</v>
      </c>
      <c r="M1795" s="14">
        <v>0.14861648944721201</v>
      </c>
    </row>
    <row r="1796" spans="1:13" x14ac:dyDescent="0.55000000000000004">
      <c r="A1796">
        <v>1791</v>
      </c>
      <c r="C1796">
        <f t="shared" si="87"/>
        <v>0.19065183514607836</v>
      </c>
      <c r="D1796">
        <f t="shared" si="88"/>
        <v>-5.1901227068866735E-4</v>
      </c>
      <c r="E1796" s="2">
        <f t="shared" si="89"/>
        <v>5.7871397448408263E-4</v>
      </c>
      <c r="K1796">
        <v>1791</v>
      </c>
      <c r="L1796" s="14">
        <v>5.2260581752204702E-5</v>
      </c>
      <c r="M1796" s="14">
        <v>0.21470830983552699</v>
      </c>
    </row>
    <row r="1797" spans="1:13" x14ac:dyDescent="0.55000000000000004">
      <c r="A1797">
        <v>1792</v>
      </c>
      <c r="C1797">
        <f t="shared" si="87"/>
        <v>0.10480905015999145</v>
      </c>
      <c r="D1797">
        <f t="shared" si="88"/>
        <v>-6.6471845614238451E-4</v>
      </c>
      <c r="E1797" s="2">
        <f t="shared" si="89"/>
        <v>1.4936763344929683E-2</v>
      </c>
      <c r="K1797">
        <v>1792</v>
      </c>
      <c r="L1797" s="14">
        <v>-2.8134127246302101E-4</v>
      </c>
      <c r="M1797" s="14">
        <v>0.22702510207188101</v>
      </c>
    </row>
    <row r="1798" spans="1:13" x14ac:dyDescent="0.55000000000000004">
      <c r="A1798">
        <v>1793</v>
      </c>
      <c r="C1798">
        <f t="shared" ref="C1798:C1861" si="90">$D$1*COS($B$2*(A1798-$L$2)+$B$1)</f>
        <v>-7.3385972163936804E-3</v>
      </c>
      <c r="D1798">
        <f t="shared" ref="D1798:D1861" si="91">$D$2*COS($B$2*(A1798-$L$3)+$B$3)</f>
        <v>-6.4359432026005789E-4</v>
      </c>
      <c r="E1798" s="2">
        <f t="shared" ref="E1798:E1861" si="92">(M1798-C1798)^2</f>
        <v>3.603187778044236E-2</v>
      </c>
      <c r="K1798">
        <v>1793</v>
      </c>
      <c r="L1798" s="14">
        <v>-5.4447945967533897E-4</v>
      </c>
      <c r="M1798" s="14">
        <v>0.18248204913284399</v>
      </c>
    </row>
    <row r="1799" spans="1:13" x14ac:dyDescent="0.55000000000000004">
      <c r="A1799">
        <v>1794</v>
      </c>
      <c r="C1799">
        <f t="shared" si="90"/>
        <v>-0.11764441137756244</v>
      </c>
      <c r="D1799">
        <f t="shared" si="91"/>
        <v>-4.6094157588481767E-4</v>
      </c>
      <c r="E1799" s="2">
        <f t="shared" si="92"/>
        <v>4.4049465943439302E-2</v>
      </c>
      <c r="K1799">
        <v>1794</v>
      </c>
      <c r="L1799" s="14">
        <v>-6.7124938850662104E-4</v>
      </c>
      <c r="M1799" s="14">
        <v>9.2235234952040696E-2</v>
      </c>
    </row>
    <row r="1800" spans="1:13" x14ac:dyDescent="0.55000000000000004">
      <c r="A1800">
        <v>1795</v>
      </c>
      <c r="C1800">
        <f t="shared" si="90"/>
        <v>-0.1984239580299817</v>
      </c>
      <c r="D1800">
        <f t="shared" si="91"/>
        <v>-1.6260221184239825E-4</v>
      </c>
      <c r="E1800" s="2">
        <f t="shared" si="92"/>
        <v>3.1439365202933965E-2</v>
      </c>
      <c r="K1800">
        <v>1795</v>
      </c>
      <c r="L1800" s="14">
        <v>-6.2990074385752904E-4</v>
      </c>
      <c r="M1800" s="14">
        <v>-2.1112466008359001E-2</v>
      </c>
    </row>
    <row r="1801" spans="1:13" x14ac:dyDescent="0.55000000000000004">
      <c r="A1801">
        <v>1796</v>
      </c>
      <c r="C1801">
        <f t="shared" si="90"/>
        <v>-0.22940327366275745</v>
      </c>
      <c r="D1801">
        <f t="shared" si="91"/>
        <v>1.7654687998920726E-4</v>
      </c>
      <c r="E1801" s="2">
        <f t="shared" si="92"/>
        <v>1.0046224249533229E-2</v>
      </c>
      <c r="K1801">
        <v>1796</v>
      </c>
      <c r="L1801" s="14">
        <v>-4.3078955028879597E-4</v>
      </c>
      <c r="M1801" s="14">
        <v>-0.12917241888473399</v>
      </c>
    </row>
    <row r="1802" spans="1:13" x14ac:dyDescent="0.55000000000000004">
      <c r="A1802">
        <v>1797</v>
      </c>
      <c r="C1802">
        <f t="shared" si="90"/>
        <v>-0.2028072030439442</v>
      </c>
      <c r="D1802">
        <f t="shared" si="91"/>
        <v>4.713864262588775E-4</v>
      </c>
      <c r="E1802" s="2">
        <f t="shared" si="92"/>
        <v>4.2978890598180121E-6</v>
      </c>
      <c r="K1802">
        <v>1797</v>
      </c>
      <c r="L1802" s="14">
        <v>-1.2378444142588201E-4</v>
      </c>
      <c r="M1802" s="14">
        <v>-0.20488033812391801</v>
      </c>
    </row>
    <row r="1803" spans="1:13" x14ac:dyDescent="0.55000000000000004">
      <c r="A1803">
        <v>1798</v>
      </c>
      <c r="C1803">
        <f t="shared" si="90"/>
        <v>-0.12531079929845604</v>
      </c>
      <c r="D1803">
        <f t="shared" si="91"/>
        <v>6.4791791557435182E-4</v>
      </c>
      <c r="E1803" s="2">
        <f t="shared" si="92"/>
        <v>1.0808493833150549E-2</v>
      </c>
      <c r="K1803">
        <v>1798</v>
      </c>
      <c r="L1803" s="14">
        <v>2.14223248695069E-4</v>
      </c>
      <c r="M1803" s="14">
        <v>-0.22927470569462099</v>
      </c>
    </row>
    <row r="1804" spans="1:13" x14ac:dyDescent="0.55000000000000004">
      <c r="A1804">
        <v>1799</v>
      </c>
      <c r="C1804">
        <f t="shared" si="90"/>
        <v>-1.6364026271571148E-2</v>
      </c>
      <c r="D1804">
        <f t="shared" si="91"/>
        <v>6.6183566510900221E-4</v>
      </c>
      <c r="E1804" s="2">
        <f t="shared" si="92"/>
        <v>3.2357452846024676E-2</v>
      </c>
      <c r="K1804">
        <v>1799</v>
      </c>
      <c r="L1804" s="14">
        <v>4.9857739723578696E-4</v>
      </c>
      <c r="M1804" s="14">
        <v>-0.19624580090709301</v>
      </c>
    </row>
    <row r="1805" spans="1:13" x14ac:dyDescent="0.55000000000000004">
      <c r="A1805">
        <v>1800</v>
      </c>
      <c r="C1805">
        <f t="shared" si="90"/>
        <v>9.6689772423871501E-2</v>
      </c>
      <c r="D1805">
        <f t="shared" si="91"/>
        <v>5.0964661309094259E-4</v>
      </c>
      <c r="E1805" s="2">
        <f t="shared" si="92"/>
        <v>4.4417960987797891E-2</v>
      </c>
      <c r="K1805">
        <v>1800</v>
      </c>
      <c r="L1805" s="14">
        <v>6.5805974368917698E-4</v>
      </c>
      <c r="M1805" s="14">
        <v>-0.11406591786181899</v>
      </c>
    </row>
    <row r="1806" spans="1:13" x14ac:dyDescent="0.55000000000000004">
      <c r="A1806">
        <v>1801</v>
      </c>
      <c r="C1806">
        <f t="shared" si="90"/>
        <v>0.18547647629912517</v>
      </c>
      <c r="D1806">
        <f t="shared" si="91"/>
        <v>2.2954700368762044E-4</v>
      </c>
      <c r="E1806" s="2">
        <f t="shared" si="92"/>
        <v>3.5643172311537255E-2</v>
      </c>
      <c r="K1806">
        <v>1801</v>
      </c>
      <c r="L1806" s="14">
        <v>6.5272694502933697E-4</v>
      </c>
      <c r="M1806" s="14">
        <v>-3.3175180744704599E-3</v>
      </c>
    </row>
    <row r="1807" spans="1:13" x14ac:dyDescent="0.55000000000000004">
      <c r="A1807">
        <v>1802</v>
      </c>
      <c r="C1807">
        <f t="shared" si="90"/>
        <v>0.22771249415787376</v>
      </c>
      <c r="D1807">
        <f t="shared" si="91"/>
        <v>-1.0816406517355187E-4</v>
      </c>
      <c r="E1807" s="2">
        <f t="shared" si="92"/>
        <v>1.4268474380194107E-2</v>
      </c>
      <c r="K1807">
        <v>1802</v>
      </c>
      <c r="L1807" s="14">
        <v>4.8391463376290598E-4</v>
      </c>
      <c r="M1807" s="14">
        <v>0.10826177469501699</v>
      </c>
    </row>
    <row r="1808" spans="1:13" x14ac:dyDescent="0.55000000000000004">
      <c r="A1808">
        <v>1803</v>
      </c>
      <c r="C1808">
        <f t="shared" si="90"/>
        <v>0.21279747578202715</v>
      </c>
      <c r="D1808">
        <f t="shared" si="91"/>
        <v>-4.1872823359607488E-4</v>
      </c>
      <c r="E1808" s="2">
        <f t="shared" si="92"/>
        <v>4.0285473122391786E-4</v>
      </c>
      <c r="K1808">
        <v>1803</v>
      </c>
      <c r="L1808" s="14">
        <v>1.93902900482111E-4</v>
      </c>
      <c r="M1808" s="14">
        <v>0.19272623438484601</v>
      </c>
    </row>
    <row r="1809" spans="1:13" x14ac:dyDescent="0.55000000000000004">
      <c r="A1809">
        <v>1804</v>
      </c>
      <c r="C1809">
        <f t="shared" si="90"/>
        <v>0.14447477640043718</v>
      </c>
      <c r="D1809">
        <f t="shared" si="91"/>
        <v>-6.2420044147589284E-4</v>
      </c>
      <c r="E1809" s="2">
        <f t="shared" si="92"/>
        <v>7.1312006689277854E-3</v>
      </c>
      <c r="K1809">
        <v>1804</v>
      </c>
      <c r="L1809" s="14">
        <v>-1.4467301711069299E-4</v>
      </c>
      <c r="M1809" s="14">
        <v>0.22892121308623101</v>
      </c>
    </row>
    <row r="1810" spans="1:13" x14ac:dyDescent="0.55000000000000004">
      <c r="A1810">
        <v>1805</v>
      </c>
      <c r="C1810">
        <f t="shared" si="90"/>
        <v>3.989195342868538E-2</v>
      </c>
      <c r="D1810">
        <f t="shared" si="91"/>
        <v>-6.7301149564856109E-4</v>
      </c>
      <c r="E1810" s="2">
        <f t="shared" si="92"/>
        <v>2.8186884350397314E-2</v>
      </c>
      <c r="K1810">
        <v>1805</v>
      </c>
      <c r="L1810" s="14">
        <v>-4.4701468008188401E-4</v>
      </c>
      <c r="M1810" s="14">
        <v>0.207781453846065</v>
      </c>
    </row>
    <row r="1811" spans="1:13" x14ac:dyDescent="0.55000000000000004">
      <c r="A1811">
        <v>1806</v>
      </c>
      <c r="C1811">
        <f t="shared" si="90"/>
        <v>-7.47029089972161E-2</v>
      </c>
      <c r="D1811">
        <f t="shared" si="91"/>
        <v>-5.5291085037161404E-4</v>
      </c>
      <c r="E1811" s="2">
        <f t="shared" si="92"/>
        <v>4.3808352582510757E-2</v>
      </c>
      <c r="K1811">
        <v>1806</v>
      </c>
      <c r="L1811" s="14">
        <v>-6.3739874334881703E-4</v>
      </c>
      <c r="M1811" s="14">
        <v>0.13460154050759199</v>
      </c>
    </row>
    <row r="1812" spans="1:13" x14ac:dyDescent="0.55000000000000004">
      <c r="A1812">
        <v>1807</v>
      </c>
      <c r="C1812">
        <f t="shared" si="90"/>
        <v>-0.17054891587746496</v>
      </c>
      <c r="D1812">
        <f t="shared" si="91"/>
        <v>-2.9404123608935465E-4</v>
      </c>
      <c r="E1812" s="2">
        <f t="shared" si="92"/>
        <v>3.930653283148304E-2</v>
      </c>
      <c r="K1812">
        <v>1807</v>
      </c>
      <c r="L1812" s="14">
        <v>-6.6814233720930403E-4</v>
      </c>
      <c r="M1812" s="14">
        <v>2.77098363416566E-2</v>
      </c>
    </row>
    <row r="1813" spans="1:13" x14ac:dyDescent="0.55000000000000004">
      <c r="A1813">
        <v>1808</v>
      </c>
      <c r="C1813">
        <f t="shared" si="90"/>
        <v>-0.22359073975917201</v>
      </c>
      <c r="D1813">
        <f t="shared" si="91"/>
        <v>3.8626530555265709E-5</v>
      </c>
      <c r="E1813" s="2">
        <f t="shared" si="92"/>
        <v>1.8897663144257337E-2</v>
      </c>
      <c r="K1813">
        <v>1808</v>
      </c>
      <c r="L1813" s="14">
        <v>-5.3154553786157702E-4</v>
      </c>
      <c r="M1813" s="14">
        <v>-8.6121968235391602E-2</v>
      </c>
    </row>
    <row r="1814" spans="1:13" x14ac:dyDescent="0.55000000000000004">
      <c r="A1814">
        <v>1809</v>
      </c>
      <c r="C1814">
        <f t="shared" si="90"/>
        <v>-0.22051600088040796</v>
      </c>
      <c r="D1814">
        <f t="shared" si="91"/>
        <v>3.6159985221109541E-4</v>
      </c>
      <c r="E1814" s="2">
        <f t="shared" si="92"/>
        <v>1.7751062055003145E-3</v>
      </c>
      <c r="K1814">
        <v>1809</v>
      </c>
      <c r="L1814" s="14">
        <v>-2.6181986108729603E-4</v>
      </c>
      <c r="M1814" s="14">
        <v>-0.17838399160598201</v>
      </c>
    </row>
    <row r="1815" spans="1:13" x14ac:dyDescent="0.55000000000000004">
      <c r="A1815">
        <v>1810</v>
      </c>
      <c r="C1815">
        <f t="shared" si="90"/>
        <v>-0.16209639388993691</v>
      </c>
      <c r="D1815">
        <f t="shared" si="91"/>
        <v>5.9381923288334422E-4</v>
      </c>
      <c r="E1815" s="2">
        <f t="shared" si="92"/>
        <v>4.0796635248497148E-3</v>
      </c>
      <c r="K1815">
        <v>1810</v>
      </c>
      <c r="L1815" s="14">
        <v>7.3480224108797906E-5</v>
      </c>
      <c r="M1815" s="14">
        <v>-0.22596863766491099</v>
      </c>
    </row>
    <row r="1816" spans="1:13" x14ac:dyDescent="0.55000000000000004">
      <c r="A1816">
        <v>1811</v>
      </c>
      <c r="C1816">
        <f t="shared" si="90"/>
        <v>-6.2994008753746597E-2</v>
      </c>
      <c r="D1816">
        <f t="shared" si="91"/>
        <v>6.7700250282025376E-4</v>
      </c>
      <c r="E1816" s="2">
        <f t="shared" si="92"/>
        <v>2.3704921874646494E-2</v>
      </c>
      <c r="K1816">
        <v>1811</v>
      </c>
      <c r="L1816" s="14">
        <v>3.9037673133862698E-4</v>
      </c>
      <c r="M1816" s="14">
        <v>-0.216958036613005</v>
      </c>
    </row>
    <row r="1817" spans="1:13" x14ac:dyDescent="0.55000000000000004">
      <c r="A1817">
        <v>1812</v>
      </c>
      <c r="C1817">
        <f t="shared" si="90"/>
        <v>5.1918544770470636E-2</v>
      </c>
      <c r="D1817">
        <f t="shared" si="91"/>
        <v>5.9027241463099434E-4</v>
      </c>
      <c r="E1817" s="2">
        <f t="shared" si="92"/>
        <v>4.2241550852357909E-2</v>
      </c>
      <c r="K1817">
        <v>1812</v>
      </c>
      <c r="L1817" s="14">
        <v>6.0950096448327299E-4</v>
      </c>
      <c r="M1817" s="14">
        <v>-0.153608949381426</v>
      </c>
    </row>
    <row r="1818" spans="1:13" x14ac:dyDescent="0.55000000000000004">
      <c r="A1818">
        <v>1813</v>
      </c>
      <c r="C1818">
        <f t="shared" si="90"/>
        <v>0.15380063791357568</v>
      </c>
      <c r="D1818">
        <f t="shared" si="91"/>
        <v>3.5539639232673941E-4</v>
      </c>
      <c r="E1818" s="2">
        <f t="shared" si="92"/>
        <v>4.226650212824315E-2</v>
      </c>
      <c r="K1818">
        <v>1813</v>
      </c>
      <c r="L1818" s="14">
        <v>6.7597190000360402E-4</v>
      </c>
      <c r="M1818" s="14">
        <v>-5.1787547856529198E-2</v>
      </c>
    </row>
    <row r="1819" spans="1:13" x14ac:dyDescent="0.55000000000000004">
      <c r="A1819">
        <v>1814</v>
      </c>
      <c r="C1819">
        <f t="shared" si="90"/>
        <v>0.21708201280141012</v>
      </c>
      <c r="D1819">
        <f t="shared" si="91"/>
        <v>3.1323366708835252E-5</v>
      </c>
      <c r="E1819" s="2">
        <f t="shared" si="92"/>
        <v>2.3739921152751236E-2</v>
      </c>
      <c r="K1819">
        <v>1814</v>
      </c>
      <c r="L1819" s="14">
        <v>5.73141479742807E-4</v>
      </c>
      <c r="M1819" s="14">
        <v>6.3004366295658906E-2</v>
      </c>
    </row>
    <row r="1820" spans="1:13" x14ac:dyDescent="0.55000000000000004">
      <c r="A1820">
        <v>1815</v>
      </c>
      <c r="C1820">
        <f t="shared" si="90"/>
        <v>0.2258803782020089</v>
      </c>
      <c r="D1820">
        <f t="shared" si="91"/>
        <v>-3.0061116370659613E-4</v>
      </c>
      <c r="E1820" s="2">
        <f t="shared" si="92"/>
        <v>4.0786018288452705E-3</v>
      </c>
      <c r="K1820">
        <v>1815</v>
      </c>
      <c r="L1820" s="14">
        <v>3.2676422036881299E-4</v>
      </c>
      <c r="M1820" s="14">
        <v>0.162016446058386</v>
      </c>
    </row>
    <row r="1821" spans="1:13" x14ac:dyDescent="0.55000000000000004">
      <c r="A1821">
        <v>1816</v>
      </c>
      <c r="C1821">
        <f t="shared" si="90"/>
        <v>0.17798752985477329</v>
      </c>
      <c r="D1821">
        <f t="shared" si="91"/>
        <v>-5.5709862841470689E-4</v>
      </c>
      <c r="E1821" s="2">
        <f t="shared" si="92"/>
        <v>1.8031039888608631E-3</v>
      </c>
      <c r="K1821">
        <v>1816</v>
      </c>
      <c r="L1821" s="14">
        <v>-1.4531650946058E-6</v>
      </c>
      <c r="M1821" s="14">
        <v>0.220450501828728</v>
      </c>
    </row>
    <row r="1822" spans="1:13" x14ac:dyDescent="0.55000000000000004">
      <c r="A1822">
        <v>1817</v>
      </c>
      <c r="C1822">
        <f t="shared" si="90"/>
        <v>8.5423563194218899E-2</v>
      </c>
      <c r="D1822">
        <f t="shared" si="91"/>
        <v>-6.7376608009785436E-4</v>
      </c>
      <c r="E1822" s="2">
        <f t="shared" si="92"/>
        <v>1.9112453830525268E-2</v>
      </c>
      <c r="K1822">
        <v>1817</v>
      </c>
      <c r="L1822" s="14">
        <v>-3.2930659634529901E-4</v>
      </c>
      <c r="M1822" s="14">
        <v>0.22367136184043701</v>
      </c>
    </row>
    <row r="1823" spans="1:13" x14ac:dyDescent="0.55000000000000004">
      <c r="A1823">
        <v>1818</v>
      </c>
      <c r="C1823">
        <f t="shared" si="90"/>
        <v>-2.8579917241937227E-2</v>
      </c>
      <c r="D1823">
        <f t="shared" si="91"/>
        <v>-6.2133244754094825E-4</v>
      </c>
      <c r="E1823" s="2">
        <f t="shared" si="92"/>
        <v>3.9781203606142991E-2</v>
      </c>
      <c r="K1823">
        <v>1818</v>
      </c>
      <c r="L1823" s="14">
        <v>-5.7468314767150099E-4</v>
      </c>
      <c r="M1823" s="14">
        <v>0.17087234172281601</v>
      </c>
    </row>
    <row r="1824" spans="1:13" x14ac:dyDescent="0.55000000000000004">
      <c r="A1824">
        <v>1819</v>
      </c>
      <c r="C1824">
        <f t="shared" si="90"/>
        <v>-0.13541044086799889</v>
      </c>
      <c r="D1824">
        <f t="shared" si="91"/>
        <v>-4.1295746730035362E-4</v>
      </c>
      <c r="E1824" s="2">
        <f t="shared" si="92"/>
        <v>4.4389317243890634E-2</v>
      </c>
      <c r="K1824">
        <v>1819</v>
      </c>
      <c r="L1824" s="14">
        <v>-6.7612673958795098E-4</v>
      </c>
      <c r="M1824" s="14">
        <v>7.5277283605665296E-2</v>
      </c>
    </row>
    <row r="1825" spans="1:13" x14ac:dyDescent="0.55000000000000004">
      <c r="A1825">
        <v>1820</v>
      </c>
      <c r="C1825">
        <f t="shared" si="90"/>
        <v>-0.20825579806146918</v>
      </c>
      <c r="D1825">
        <f t="shared" si="91"/>
        <v>-1.0093886722256682E-4</v>
      </c>
      <c r="E1825" s="2">
        <f t="shared" si="92"/>
        <v>2.8589521095746816E-2</v>
      </c>
      <c r="K1825">
        <v>1820</v>
      </c>
      <c r="L1825" s="14">
        <v>-6.0823019518881701E-4</v>
      </c>
      <c r="M1825" s="14">
        <v>-3.9171437176889402E-2</v>
      </c>
    </row>
    <row r="1826" spans="1:13" x14ac:dyDescent="0.55000000000000004">
      <c r="A1826">
        <v>1821</v>
      </c>
      <c r="C1826">
        <f t="shared" si="90"/>
        <v>-0.22883333962617189</v>
      </c>
      <c r="D1826">
        <f t="shared" si="91"/>
        <v>2.3641326090522192E-4</v>
      </c>
      <c r="E1826" s="2">
        <f t="shared" si="92"/>
        <v>7.2290654603790958E-3</v>
      </c>
      <c r="K1826">
        <v>1821</v>
      </c>
      <c r="L1826" s="14">
        <v>-3.8799862521844702E-4</v>
      </c>
      <c r="M1826" s="14">
        <v>-0.143809428516537</v>
      </c>
    </row>
    <row r="1827" spans="1:13" x14ac:dyDescent="0.55000000000000004">
      <c r="A1827">
        <v>1822</v>
      </c>
      <c r="C1827">
        <f t="shared" si="90"/>
        <v>-0.19197853636914355</v>
      </c>
      <c r="D1827">
        <f t="shared" si="91"/>
        <v>5.1443064374438665E-4</v>
      </c>
      <c r="E1827" s="2">
        <f t="shared" si="92"/>
        <v>4.182401282798871E-4</v>
      </c>
      <c r="K1827">
        <v>1822</v>
      </c>
      <c r="L1827" s="14">
        <v>-7.0590392593390997E-5</v>
      </c>
      <c r="M1827" s="14">
        <v>-0.21242945635529301</v>
      </c>
    </row>
    <row r="1828" spans="1:13" x14ac:dyDescent="0.55000000000000004">
      <c r="A1828">
        <v>1823</v>
      </c>
      <c r="C1828">
        <f t="shared" si="90"/>
        <v>-0.10694116707067139</v>
      </c>
      <c r="D1828">
        <f t="shared" si="91"/>
        <v>6.6333677834082977E-4</v>
      </c>
      <c r="E1828" s="2">
        <f t="shared" si="92"/>
        <v>1.4617787362874703E-2</v>
      </c>
      <c r="K1828">
        <v>1823</v>
      </c>
      <c r="L1828" s="14">
        <v>2.6449764176768298E-4</v>
      </c>
      <c r="M1828" s="14">
        <v>-0.227845209033191</v>
      </c>
    </row>
    <row r="1829" spans="1:13" x14ac:dyDescent="0.55000000000000004">
      <c r="A1829">
        <v>1824</v>
      </c>
      <c r="C1829">
        <f t="shared" si="90"/>
        <v>4.9361810212135036E-3</v>
      </c>
      <c r="D1829">
        <f t="shared" si="91"/>
        <v>6.4575936360595728E-4</v>
      </c>
      <c r="E1829" s="2">
        <f t="shared" si="92"/>
        <v>3.65314019288304E-2</v>
      </c>
      <c r="K1829">
        <v>1824</v>
      </c>
      <c r="L1829" s="14">
        <v>5.3334060092379498E-4</v>
      </c>
      <c r="M1829" s="14">
        <v>-0.186195715659666</v>
      </c>
    </row>
    <row r="1830" spans="1:13" x14ac:dyDescent="0.55000000000000004">
      <c r="A1830">
        <v>1825</v>
      </c>
      <c r="C1830">
        <f t="shared" si="90"/>
        <v>0.11557465172395276</v>
      </c>
      <c r="D1830">
        <f t="shared" si="91"/>
        <v>4.6610996013386844E-4</v>
      </c>
      <c r="E1830" s="2">
        <f t="shared" si="92"/>
        <v>4.5576700001073549E-2</v>
      </c>
      <c r="K1830">
        <v>1825</v>
      </c>
      <c r="L1830" s="14">
        <v>6.6860509797365898E-4</v>
      </c>
      <c r="M1830" s="14">
        <v>-9.7912350224815897E-2</v>
      </c>
    </row>
    <row r="1831" spans="1:13" x14ac:dyDescent="0.55000000000000004">
      <c r="A1831">
        <v>1826</v>
      </c>
      <c r="C1831">
        <f t="shared" si="90"/>
        <v>0.19720632096391902</v>
      </c>
      <c r="D1831">
        <f t="shared" si="91"/>
        <v>1.6947678148897859E-4</v>
      </c>
      <c r="E1831" s="2">
        <f t="shared" si="92"/>
        <v>3.3237865973538019E-2</v>
      </c>
      <c r="K1831">
        <v>1826</v>
      </c>
      <c r="L1831" s="14">
        <v>6.3641330051111605E-4</v>
      </c>
      <c r="M1831" s="14">
        <v>1.4893770727962901E-2</v>
      </c>
    </row>
    <row r="1832" spans="1:13" x14ac:dyDescent="0.55000000000000004">
      <c r="A1832">
        <v>1827</v>
      </c>
      <c r="C1832">
        <f t="shared" si="90"/>
        <v>0.22934336042206632</v>
      </c>
      <c r="D1832">
        <f t="shared" si="91"/>
        <v>-1.6969149702193402E-4</v>
      </c>
      <c r="E1832" s="2">
        <f t="shared" si="92"/>
        <v>1.1103617919206948E-2</v>
      </c>
      <c r="K1832">
        <v>1827</v>
      </c>
      <c r="L1832" s="14">
        <v>4.4482784391407302E-4</v>
      </c>
      <c r="M1832" s="14">
        <v>0.123969654407677</v>
      </c>
    </row>
    <row r="1833" spans="1:13" x14ac:dyDescent="0.55000000000000004">
      <c r="A1833">
        <v>1828</v>
      </c>
      <c r="C1833">
        <f t="shared" si="90"/>
        <v>0.2039200505891747</v>
      </c>
      <c r="D1833">
        <f t="shared" si="91"/>
        <v>-4.6627078659568292E-4</v>
      </c>
      <c r="E1833" s="2">
        <f t="shared" si="92"/>
        <v>3.6997810811834652E-6</v>
      </c>
      <c r="K1833">
        <v>1828</v>
      </c>
      <c r="L1833" s="14">
        <v>1.4183249429714699E-4</v>
      </c>
      <c r="M1833" s="14">
        <v>0.201996569089086</v>
      </c>
    </row>
    <row r="1834" spans="1:13" x14ac:dyDescent="0.55000000000000004">
      <c r="A1834">
        <v>1829</v>
      </c>
      <c r="C1834">
        <f t="shared" si="90"/>
        <v>0.12731710635271559</v>
      </c>
      <c r="D1834">
        <f t="shared" si="91"/>
        <v>-6.4582593694154468E-4</v>
      </c>
      <c r="E1834" s="2">
        <f t="shared" si="92"/>
        <v>1.0427490297343725E-2</v>
      </c>
      <c r="K1834">
        <v>1829</v>
      </c>
      <c r="L1834" s="14">
        <v>-1.9668568338141501E-4</v>
      </c>
      <c r="M1834" s="14">
        <v>0.229432189946393</v>
      </c>
    </row>
    <row r="1835" spans="1:13" x14ac:dyDescent="0.55000000000000004">
      <c r="A1835">
        <v>1830</v>
      </c>
      <c r="C1835">
        <f t="shared" si="90"/>
        <v>1.8760252053013019E-2</v>
      </c>
      <c r="D1835">
        <f t="shared" si="91"/>
        <v>-6.6329239004750548E-4</v>
      </c>
      <c r="E1835" s="2">
        <f t="shared" si="92"/>
        <v>3.2632559477589355E-2</v>
      </c>
      <c r="K1835">
        <v>1830</v>
      </c>
      <c r="L1835" s="14">
        <v>-4.85942711507706E-4</v>
      </c>
      <c r="M1835" s="14">
        <v>0.19940509553765101</v>
      </c>
    </row>
    <row r="1836" spans="1:13" x14ac:dyDescent="0.55000000000000004">
      <c r="A1836">
        <v>1831</v>
      </c>
      <c r="C1836">
        <f t="shared" si="90"/>
        <v>-9.4505030076497437E-2</v>
      </c>
      <c r="D1836">
        <f t="shared" si="91"/>
        <v>-5.1428643434740491E-4</v>
      </c>
      <c r="E1836" s="2">
        <f t="shared" si="92"/>
        <v>4.5770660773738779E-2</v>
      </c>
      <c r="K1836">
        <v>1831</v>
      </c>
      <c r="L1836" s="14">
        <v>-6.5349237296716603E-4</v>
      </c>
      <c r="M1836" s="14">
        <v>0.119435757932098</v>
      </c>
    </row>
    <row r="1837" spans="1:13" x14ac:dyDescent="0.55000000000000004">
      <c r="A1837">
        <v>1832</v>
      </c>
      <c r="C1837">
        <f t="shared" si="90"/>
        <v>-0.18405154166511989</v>
      </c>
      <c r="D1837">
        <f t="shared" si="91"/>
        <v>-2.3620542392583974E-4</v>
      </c>
      <c r="E1837" s="2">
        <f t="shared" si="92"/>
        <v>3.7482716163042253E-2</v>
      </c>
      <c r="K1837">
        <v>1832</v>
      </c>
      <c r="L1837" s="14">
        <v>-6.5737081564463604E-4</v>
      </c>
      <c r="M1837" s="14">
        <v>9.5529938268004797E-3</v>
      </c>
    </row>
    <row r="1838" spans="1:13" x14ac:dyDescent="0.55000000000000004">
      <c r="A1838">
        <v>1833</v>
      </c>
      <c r="C1838">
        <f t="shared" si="90"/>
        <v>-0.22740499579523971</v>
      </c>
      <c r="D1838">
        <f t="shared" si="91"/>
        <v>1.0115816908741766E-4</v>
      </c>
      <c r="E1838" s="2">
        <f t="shared" si="92"/>
        <v>1.5545755468318104E-2</v>
      </c>
      <c r="K1838">
        <v>1833</v>
      </c>
      <c r="L1838" s="14">
        <v>-4.9660665951143095E-4</v>
      </c>
      <c r="M1838" s="14">
        <v>-0.10272237684489</v>
      </c>
    </row>
    <row r="1839" spans="1:13" x14ac:dyDescent="0.55000000000000004">
      <c r="A1839">
        <v>1834</v>
      </c>
      <c r="C1839">
        <f t="shared" si="90"/>
        <v>-0.21368458929804696</v>
      </c>
      <c r="D1839">
        <f t="shared" si="91"/>
        <v>4.1313319390280472E-4</v>
      </c>
      <c r="E1839" s="2">
        <f t="shared" si="92"/>
        <v>5.9605796175628625E-4</v>
      </c>
      <c r="K1839">
        <v>1834</v>
      </c>
      <c r="L1839" s="14">
        <v>-2.1146428477953201E-4</v>
      </c>
      <c r="M1839" s="14">
        <v>-0.18927029099241699</v>
      </c>
    </row>
    <row r="1840" spans="1:13" x14ac:dyDescent="0.55000000000000004">
      <c r="A1840">
        <v>1835</v>
      </c>
      <c r="C1840">
        <f t="shared" si="90"/>
        <v>-0.14633385500156473</v>
      </c>
      <c r="D1840">
        <f t="shared" si="91"/>
        <v>6.2142049520682978E-4</v>
      </c>
      <c r="E1840" s="2">
        <f t="shared" si="92"/>
        <v>6.7371972535605418E-3</v>
      </c>
      <c r="K1840">
        <v>1835</v>
      </c>
      <c r="L1840" s="14">
        <v>1.2664063190458399E-4</v>
      </c>
      <c r="M1840" s="14">
        <v>-0.22841428661325</v>
      </c>
    </row>
    <row r="1841" spans="1:13" x14ac:dyDescent="0.55000000000000004">
      <c r="A1841">
        <v>1836</v>
      </c>
      <c r="C1841">
        <f t="shared" si="90"/>
        <v>-4.2256407572313477E-2</v>
      </c>
      <c r="D1841">
        <f t="shared" si="91"/>
        <v>6.7374435072063775E-4</v>
      </c>
      <c r="E1841" s="2">
        <f t="shared" si="92"/>
        <v>2.825562632037457E-2</v>
      </c>
      <c r="K1841">
        <v>1836</v>
      </c>
      <c r="L1841" s="14">
        <v>4.3302761670675299E-4</v>
      </c>
      <c r="M1841" s="14">
        <v>-0.21035050717243201</v>
      </c>
    </row>
    <row r="1842" spans="1:13" x14ac:dyDescent="0.55000000000000004">
      <c r="A1842">
        <v>1837</v>
      </c>
      <c r="C1842">
        <f t="shared" si="90"/>
        <v>7.2426507462396372E-2</v>
      </c>
      <c r="D1842">
        <f t="shared" si="91"/>
        <v>5.5697257560907731E-4</v>
      </c>
      <c r="E1842" s="2">
        <f t="shared" si="92"/>
        <v>4.4956570678086005E-2</v>
      </c>
      <c r="K1842">
        <v>1837</v>
      </c>
      <c r="L1842" s="14">
        <v>6.3096014859640695E-4</v>
      </c>
      <c r="M1842" s="14">
        <v>-0.13960313829047</v>
      </c>
    </row>
    <row r="1843" spans="1:13" x14ac:dyDescent="0.55000000000000004">
      <c r="A1843">
        <v>1838</v>
      </c>
      <c r="C1843">
        <f t="shared" si="90"/>
        <v>0.16893189575394812</v>
      </c>
      <c r="D1843">
        <f t="shared" si="91"/>
        <v>3.0041242407199053E-4</v>
      </c>
      <c r="E1843" s="2">
        <f t="shared" si="92"/>
        <v>4.1137247676565174E-2</v>
      </c>
      <c r="K1843">
        <v>1838</v>
      </c>
      <c r="L1843" s="14">
        <v>6.708647970775E-4</v>
      </c>
      <c r="M1843" s="14">
        <v>-3.3891297388663602E-2</v>
      </c>
    </row>
    <row r="1844" spans="1:13" x14ac:dyDescent="0.55000000000000004">
      <c r="A1844">
        <v>1839</v>
      </c>
      <c r="C1844">
        <f t="shared" si="90"/>
        <v>0.22303893901388377</v>
      </c>
      <c r="D1844">
        <f t="shared" si="91"/>
        <v>-3.1544913717090421E-5</v>
      </c>
      <c r="E1844" s="2">
        <f t="shared" si="92"/>
        <v>2.0371884250201221E-2</v>
      </c>
      <c r="K1844">
        <v>1839</v>
      </c>
      <c r="L1844" s="14">
        <v>5.4274719538747302E-4</v>
      </c>
      <c r="M1844" s="14">
        <v>8.0308829190478895E-2</v>
      </c>
    </row>
    <row r="1845" spans="1:13" x14ac:dyDescent="0.55000000000000004">
      <c r="A1845">
        <v>1840</v>
      </c>
      <c r="C1845">
        <f t="shared" si="90"/>
        <v>0.2211679098693704</v>
      </c>
      <c r="D1845">
        <f t="shared" si="91"/>
        <v>-3.5558514307510976E-4</v>
      </c>
      <c r="E1845" s="2">
        <f t="shared" si="92"/>
        <v>2.1876946860989255E-3</v>
      </c>
      <c r="K1845">
        <v>1840</v>
      </c>
      <c r="L1845" s="14">
        <v>2.7869519165349302E-4</v>
      </c>
      <c r="M1845" s="14">
        <v>0.17439511129905899</v>
      </c>
    </row>
    <row r="1846" spans="1:13" x14ac:dyDescent="0.55000000000000004">
      <c r="A1846">
        <v>1841</v>
      </c>
      <c r="C1846">
        <f t="shared" si="90"/>
        <v>0.16378839719748939</v>
      </c>
      <c r="D1846">
        <f t="shared" si="91"/>
        <v>-5.9038099666385545E-4</v>
      </c>
      <c r="E1846" s="2">
        <f t="shared" si="92"/>
        <v>3.7227885782998293E-3</v>
      </c>
      <c r="K1846">
        <v>1841</v>
      </c>
      <c r="L1846" s="14">
        <v>-5.5157751729554399E-5</v>
      </c>
      <c r="M1846" s="14">
        <v>0.22480305591406199</v>
      </c>
    </row>
    <row r="1847" spans="1:13" x14ac:dyDescent="0.55000000000000004">
      <c r="A1847">
        <v>1842</v>
      </c>
      <c r="C1847">
        <f t="shared" si="90"/>
        <v>6.5301449215324228E-2</v>
      </c>
      <c r="D1847">
        <f t="shared" si="91"/>
        <v>-6.7700366433398975E-4</v>
      </c>
      <c r="E1847" s="2">
        <f t="shared" si="92"/>
        <v>2.3594874319734359E-2</v>
      </c>
      <c r="K1847">
        <v>1842</v>
      </c>
      <c r="L1847" s="14">
        <v>-3.7519609401808499E-4</v>
      </c>
      <c r="M1847" s="14">
        <v>0.21890768059847601</v>
      </c>
    </row>
    <row r="1848" spans="1:13" x14ac:dyDescent="0.55000000000000004">
      <c r="A1848">
        <v>1843</v>
      </c>
      <c r="C1848">
        <f t="shared" si="90"/>
        <v>-4.9574786074320636E-2</v>
      </c>
      <c r="D1848">
        <f t="shared" si="91"/>
        <v>-5.9371268236367287E-4</v>
      </c>
      <c r="E1848" s="2">
        <f t="shared" si="92"/>
        <v>4.3164344228426139E-2</v>
      </c>
      <c r="K1848">
        <v>1843</v>
      </c>
      <c r="L1848" s="14">
        <v>-6.0126424701219901E-4</v>
      </c>
      <c r="M1848" s="14">
        <v>0.15818551867234201</v>
      </c>
    </row>
    <row r="1849" spans="1:13" x14ac:dyDescent="0.55000000000000004">
      <c r="A1849">
        <v>1844</v>
      </c>
      <c r="C1849">
        <f t="shared" si="90"/>
        <v>-0.15200879501369047</v>
      </c>
      <c r="D1849">
        <f t="shared" si="91"/>
        <v>-3.6141233159047792E-4</v>
      </c>
      <c r="E1849" s="2">
        <f t="shared" si="92"/>
        <v>4.4038536495435841E-2</v>
      </c>
      <c r="K1849">
        <v>1844</v>
      </c>
      <c r="L1849" s="14">
        <v>-6.7674203936951398E-4</v>
      </c>
      <c r="M1849" s="14">
        <v>5.7844812283005399E-2</v>
      </c>
    </row>
    <row r="1850" spans="1:13" x14ac:dyDescent="0.55000000000000004">
      <c r="A1850">
        <v>1845</v>
      </c>
      <c r="C1850">
        <f t="shared" si="90"/>
        <v>-0.21629180049551761</v>
      </c>
      <c r="D1850">
        <f t="shared" si="91"/>
        <v>-3.8405103558038808E-5</v>
      </c>
      <c r="E1850" s="2">
        <f t="shared" si="92"/>
        <v>2.537913900821212E-2</v>
      </c>
      <c r="K1850">
        <v>1845</v>
      </c>
      <c r="L1850" s="14">
        <v>-5.8272558976391097E-4</v>
      </c>
      <c r="M1850" s="14">
        <v>-5.6983486185773799E-2</v>
      </c>
    </row>
    <row r="1851" spans="1:13" x14ac:dyDescent="0.55000000000000004">
      <c r="A1851">
        <v>1846</v>
      </c>
      <c r="C1851">
        <f t="shared" si="90"/>
        <v>-0.22629012312315097</v>
      </c>
      <c r="D1851">
        <f t="shared" si="91"/>
        <v>2.9424099595197999E-4</v>
      </c>
      <c r="E1851" s="2">
        <f t="shared" si="92"/>
        <v>4.7265908365525904E-3</v>
      </c>
      <c r="K1851">
        <v>1846</v>
      </c>
      <c r="L1851" s="14">
        <v>-3.4276190123482399E-4</v>
      </c>
      <c r="M1851" s="14">
        <v>-0.15753991703944101</v>
      </c>
    </row>
    <row r="1852" spans="1:13" x14ac:dyDescent="0.55000000000000004">
      <c r="A1852">
        <v>1847</v>
      </c>
      <c r="C1852">
        <f t="shared" si="90"/>
        <v>-0.17949439466448919</v>
      </c>
      <c r="D1852">
        <f t="shared" si="91"/>
        <v>5.5303880758860292E-4</v>
      </c>
      <c r="E1852" s="2">
        <f t="shared" si="92"/>
        <v>1.5323391436366858E-3</v>
      </c>
      <c r="K1852">
        <v>1847</v>
      </c>
      <c r="L1852" s="14">
        <v>-1.6951368201011998E-5</v>
      </c>
      <c r="M1852" s="14">
        <v>-0.21863949836388799</v>
      </c>
    </row>
    <row r="1853" spans="1:13" x14ac:dyDescent="0.55000000000000004">
      <c r="A1853">
        <v>1848</v>
      </c>
      <c r="C1853">
        <f t="shared" si="90"/>
        <v>-8.7649356587456692E-2</v>
      </c>
      <c r="D1853">
        <f t="shared" si="91"/>
        <v>6.7303553565335576E-4</v>
      </c>
      <c r="E1853" s="2">
        <f t="shared" si="92"/>
        <v>1.8859557573049399E-2</v>
      </c>
      <c r="K1853">
        <v>1848</v>
      </c>
      <c r="L1853" s="14">
        <v>3.1310474015739699E-4</v>
      </c>
      <c r="M1853" s="14">
        <v>-0.22497946098212099</v>
      </c>
    </row>
    <row r="1854" spans="1:13" x14ac:dyDescent="0.55000000000000004">
      <c r="A1854">
        <v>1849</v>
      </c>
      <c r="C1854">
        <f t="shared" si="90"/>
        <v>2.6193822490870176E-2</v>
      </c>
      <c r="D1854">
        <f t="shared" si="91"/>
        <v>6.2411453073496677E-4</v>
      </c>
      <c r="E1854" s="2">
        <f t="shared" si="92"/>
        <v>4.046765672684665E-2</v>
      </c>
      <c r="K1854">
        <v>1849</v>
      </c>
      <c r="L1854" s="14">
        <v>5.6474182398259397E-4</v>
      </c>
      <c r="M1854" s="14">
        <v>-0.17497192192613201</v>
      </c>
    </row>
    <row r="1855" spans="1:13" x14ac:dyDescent="0.55000000000000004">
      <c r="A1855">
        <v>1850</v>
      </c>
      <c r="C1855">
        <f t="shared" si="90"/>
        <v>0.13346290424673038</v>
      </c>
      <c r="D1855">
        <f t="shared" si="91"/>
        <v>4.1855393389287688E-4</v>
      </c>
      <c r="E1855" s="2">
        <f t="shared" si="92"/>
        <v>4.6055084477139102E-2</v>
      </c>
      <c r="K1855">
        <v>1850</v>
      </c>
      <c r="L1855" s="14">
        <v>6.7493581458742105E-4</v>
      </c>
      <c r="M1855" s="14">
        <v>-8.1141579576742201E-2</v>
      </c>
    </row>
    <row r="1856" spans="1:13" x14ac:dyDescent="0.55000000000000004">
      <c r="A1856">
        <v>1851</v>
      </c>
      <c r="C1856">
        <f t="shared" si="90"/>
        <v>0.20723561021111483</v>
      </c>
      <c r="D1856">
        <f t="shared" si="91"/>
        <v>1.079451220630235E-4</v>
      </c>
      <c r="E1856" s="2">
        <f t="shared" si="92"/>
        <v>3.0354153914023723E-2</v>
      </c>
      <c r="K1856">
        <v>1851</v>
      </c>
      <c r="L1856" s="14">
        <v>6.1608794343100896E-4</v>
      </c>
      <c r="M1856" s="14">
        <v>3.3011174743458001E-2</v>
      </c>
    </row>
    <row r="1857" spans="1:13" x14ac:dyDescent="0.55000000000000004">
      <c r="A1857">
        <v>1852</v>
      </c>
      <c r="C1857">
        <f t="shared" si="90"/>
        <v>0.22899654619331342</v>
      </c>
      <c r="D1857">
        <f t="shared" si="91"/>
        <v>-2.2975564010162722E-4</v>
      </c>
      <c r="E1857" s="2">
        <f t="shared" si="92"/>
        <v>8.1180948078583906E-3</v>
      </c>
      <c r="K1857">
        <v>1852</v>
      </c>
      <c r="L1857" s="14">
        <v>4.0293702491017101E-4</v>
      </c>
      <c r="M1857" s="14">
        <v>0.13889607556269801</v>
      </c>
    </row>
    <row r="1858" spans="1:13" x14ac:dyDescent="0.55000000000000004">
      <c r="A1858">
        <v>1853</v>
      </c>
      <c r="C1858">
        <f t="shared" si="90"/>
        <v>0.1932841759455578</v>
      </c>
      <c r="D1858">
        <f t="shared" si="91"/>
        <v>-5.0979257946784015E-4</v>
      </c>
      <c r="E1858" s="2">
        <f t="shared" si="92"/>
        <v>2.7920460521794961E-4</v>
      </c>
      <c r="K1858">
        <v>1853</v>
      </c>
      <c r="L1858" s="14">
        <v>8.8868028860753201E-5</v>
      </c>
      <c r="M1858" s="14">
        <v>0.20999359260856401</v>
      </c>
    </row>
    <row r="1859" spans="1:13" x14ac:dyDescent="0.55000000000000004">
      <c r="A1859">
        <v>1854</v>
      </c>
      <c r="C1859">
        <f t="shared" si="90"/>
        <v>0.10906155164337293</v>
      </c>
      <c r="D1859">
        <f t="shared" si="91"/>
        <v>-6.6188232696208146E-4</v>
      </c>
      <c r="E1859" s="2">
        <f t="shared" si="92"/>
        <v>1.4264805227064878E-2</v>
      </c>
      <c r="K1859">
        <v>1854</v>
      </c>
      <c r="L1859" s="14">
        <v>-2.4745851631406799E-4</v>
      </c>
      <c r="M1859" s="14">
        <v>0.22849691167994199</v>
      </c>
    </row>
    <row r="1860" spans="1:13" x14ac:dyDescent="0.55000000000000004">
      <c r="A1860">
        <v>1855</v>
      </c>
      <c r="C1860">
        <f t="shared" si="90"/>
        <v>-2.5332232866393917E-3</v>
      </c>
      <c r="D1860">
        <f t="shared" si="91"/>
        <v>-6.4785356176295017E-4</v>
      </c>
      <c r="E1860" s="2">
        <f t="shared" si="92"/>
        <v>3.6981207261922597E-2</v>
      </c>
      <c r="K1860">
        <v>1855</v>
      </c>
      <c r="L1860" s="14">
        <v>-5.2180754095684497E-4</v>
      </c>
      <c r="M1860" s="14">
        <v>0.189771761729149</v>
      </c>
    </row>
    <row r="1861" spans="1:13" x14ac:dyDescent="0.55000000000000004">
      <c r="A1861">
        <v>1856</v>
      </c>
      <c r="C1861">
        <f t="shared" si="90"/>
        <v>-0.11349221256708995</v>
      </c>
      <c r="D1861">
        <f t="shared" si="91"/>
        <v>-4.7122720823266799E-4</v>
      </c>
      <c r="E1861" s="2">
        <f t="shared" si="92"/>
        <v>4.7093040349701895E-2</v>
      </c>
      <c r="K1861">
        <v>1856</v>
      </c>
      <c r="L1861" s="14">
        <v>-6.6546662990800702E-4</v>
      </c>
      <c r="M1861" s="14">
        <v>0.10351709679474801</v>
      </c>
    </row>
    <row r="1862" spans="1:13" x14ac:dyDescent="0.55000000000000004">
      <c r="A1862">
        <v>1857</v>
      </c>
      <c r="C1862">
        <f t="shared" ref="C1862:C1925" si="93">$D$1*COS($B$2*(A1862-$L$2)+$B$1)</f>
        <v>-0.19596704871963264</v>
      </c>
      <c r="D1862">
        <f t="shared" ref="D1862:D1925" si="94">$D$2*COS($B$2*(A1862-$L$3)+$B$3)</f>
        <v>-1.7633275811909595E-4</v>
      </c>
      <c r="E1862" s="2">
        <f t="shared" ref="E1862:E1925" si="95">(M1862-C1862)^2</f>
        <v>3.5082406884142409E-2</v>
      </c>
      <c r="K1862">
        <v>1857</v>
      </c>
      <c r="L1862" s="14">
        <v>-6.4245547314344597E-4</v>
      </c>
      <c r="M1862" s="14">
        <v>-8.6640672053427802E-3</v>
      </c>
    </row>
    <row r="1863" spans="1:13" x14ac:dyDescent="0.55000000000000004">
      <c r="A1863">
        <v>1858</v>
      </c>
      <c r="C1863">
        <f t="shared" si="93"/>
        <v>-0.22925828630191547</v>
      </c>
      <c r="D1863">
        <f t="shared" si="94"/>
        <v>1.6281749748450362E-4</v>
      </c>
      <c r="E1863" s="2">
        <f t="shared" si="95"/>
        <v>1.2228605302266353E-2</v>
      </c>
      <c r="K1863">
        <v>1858</v>
      </c>
      <c r="L1863" s="14">
        <v>-4.5853735762570099E-4</v>
      </c>
      <c r="M1863" s="14">
        <v>-0.118675261825885</v>
      </c>
    </row>
    <row r="1864" spans="1:13" x14ac:dyDescent="0.55000000000000004">
      <c r="A1864">
        <v>1859</v>
      </c>
      <c r="C1864">
        <f t="shared" si="93"/>
        <v>-0.20501052640404527</v>
      </c>
      <c r="D1864">
        <f t="shared" si="94"/>
        <v>4.6110399313823271E-4</v>
      </c>
      <c r="E1864" s="2">
        <f t="shared" si="95"/>
        <v>3.6566517274124984E-5</v>
      </c>
      <c r="K1864">
        <v>1859</v>
      </c>
      <c r="L1864" s="14">
        <v>-1.5977571633134699E-4</v>
      </c>
      <c r="M1864" s="14">
        <v>-0.19896350091425899</v>
      </c>
    </row>
    <row r="1865" spans="1:13" x14ac:dyDescent="0.55000000000000004">
      <c r="A1865">
        <v>1860</v>
      </c>
      <c r="C1865">
        <f t="shared" si="93"/>
        <v>-0.12930944565851049</v>
      </c>
      <c r="D1865">
        <f t="shared" si="94"/>
        <v>6.4366310581689587E-4</v>
      </c>
      <c r="E1865" s="2">
        <f t="shared" si="95"/>
        <v>1.0022142495740283E-2</v>
      </c>
      <c r="K1865">
        <v>1860</v>
      </c>
      <c r="L1865" s="14">
        <v>1.7900274429477701E-4</v>
      </c>
      <c r="M1865" s="14">
        <v>-0.22942009691870499</v>
      </c>
    </row>
    <row r="1866" spans="1:13" x14ac:dyDescent="0.55000000000000004">
      <c r="A1866">
        <v>1861</v>
      </c>
      <c r="C1866">
        <f t="shared" si="93"/>
        <v>-2.1154419679166005E-2</v>
      </c>
      <c r="D1866">
        <f t="shared" si="94"/>
        <v>6.6467634627909969E-4</v>
      </c>
      <c r="E1866" s="2">
        <f t="shared" si="95"/>
        <v>3.2856125355932062E-2</v>
      </c>
      <c r="K1866">
        <v>1861</v>
      </c>
      <c r="L1866" s="14">
        <v>4.7294885715986799E-4</v>
      </c>
      <c r="M1866" s="14">
        <v>-0.20241700643090599</v>
      </c>
    </row>
    <row r="1867" spans="1:13" x14ac:dyDescent="0.55000000000000004">
      <c r="A1867">
        <v>1862</v>
      </c>
      <c r="C1867">
        <f t="shared" si="93"/>
        <v>9.2309919739097759E-2</v>
      </c>
      <c r="D1867">
        <f t="shared" si="94"/>
        <v>5.1886983409257521E-4</v>
      </c>
      <c r="E1867" s="2">
        <f t="shared" si="95"/>
        <v>4.7100823213512354E-2</v>
      </c>
      <c r="K1867">
        <v>1862</v>
      </c>
      <c r="L1867" s="14">
        <v>6.4844199478756497E-4</v>
      </c>
      <c r="M1867" s="14">
        <v>-0.124717320978542</v>
      </c>
    </row>
    <row r="1868" spans="1:13" x14ac:dyDescent="0.55000000000000004">
      <c r="A1868">
        <v>1863</v>
      </c>
      <c r="C1868">
        <f t="shared" si="93"/>
        <v>0.1826064150418984</v>
      </c>
      <c r="D1868">
        <f t="shared" si="94"/>
        <v>2.4283793045896552E-4</v>
      </c>
      <c r="E1868" s="2">
        <f t="shared" si="95"/>
        <v>3.9357728647539142E-2</v>
      </c>
      <c r="K1868">
        <v>1863</v>
      </c>
      <c r="L1868" s="14">
        <v>6.6152881217862404E-4</v>
      </c>
      <c r="M1868" s="14">
        <v>-1.5781408797013501E-2</v>
      </c>
    </row>
    <row r="1869" spans="1:13" x14ac:dyDescent="0.55000000000000004">
      <c r="A1869">
        <v>1864</v>
      </c>
      <c r="C1869">
        <f t="shared" si="93"/>
        <v>0.22707254920777623</v>
      </c>
      <c r="D1869">
        <f t="shared" si="94"/>
        <v>-9.4141175103986018E-5</v>
      </c>
      <c r="E1869" s="2">
        <f t="shared" si="95"/>
        <v>1.6891029653874762E-2</v>
      </c>
      <c r="K1869">
        <v>1864</v>
      </c>
      <c r="L1869" s="14">
        <v>5.0893163473273296E-4</v>
      </c>
      <c r="M1869" s="14">
        <v>9.7107055118480501E-2</v>
      </c>
    </row>
    <row r="1870" spans="1:13" x14ac:dyDescent="0.55000000000000004">
      <c r="A1870">
        <v>1865</v>
      </c>
      <c r="C1870">
        <f t="shared" si="93"/>
        <v>0.21454825983236861</v>
      </c>
      <c r="D1870">
        <f t="shared" si="94"/>
        <v>-4.0749283005239527E-4</v>
      </c>
      <c r="E1870" s="2">
        <f t="shared" si="95"/>
        <v>8.3369662449003486E-4</v>
      </c>
      <c r="K1870">
        <v>1865</v>
      </c>
      <c r="L1870" s="14">
        <v>2.2886937218537801E-4</v>
      </c>
      <c r="M1870" s="14">
        <v>0.18567445467111501</v>
      </c>
    </row>
    <row r="1871" spans="1:13" x14ac:dyDescent="0.55000000000000004">
      <c r="A1871">
        <v>1866</v>
      </c>
      <c r="C1871">
        <f t="shared" si="93"/>
        <v>0.14817687955765291</v>
      </c>
      <c r="D1871">
        <f t="shared" si="94"/>
        <v>-6.1857237392743975E-4</v>
      </c>
      <c r="E1871" s="2">
        <f t="shared" si="95"/>
        <v>6.3300570502503794E-3</v>
      </c>
      <c r="K1871">
        <v>1866</v>
      </c>
      <c r="L1871" s="14">
        <v>-1.0851464442831199E-4</v>
      </c>
      <c r="M1871" s="14">
        <v>0.227738535210677</v>
      </c>
    </row>
    <row r="1872" spans="1:13" x14ac:dyDescent="0.55000000000000004">
      <c r="A1872">
        <v>1867</v>
      </c>
      <c r="C1872">
        <f t="shared" si="93"/>
        <v>4.4616225835588191E-2</v>
      </c>
      <c r="D1872">
        <f t="shared" si="94"/>
        <v>-6.7440329041802553E-4</v>
      </c>
      <c r="E1872" s="2">
        <f t="shared" si="95"/>
        <v>2.827370315343769E-2</v>
      </c>
      <c r="K1872">
        <v>1867</v>
      </c>
      <c r="L1872" s="14">
        <v>-4.1872049516894998E-4</v>
      </c>
      <c r="M1872" s="14">
        <v>0.212764086819419</v>
      </c>
    </row>
    <row r="1873" spans="1:13" x14ac:dyDescent="0.55000000000000004">
      <c r="A1873">
        <v>1868</v>
      </c>
      <c r="C1873">
        <f t="shared" si="93"/>
        <v>-7.0142160135629364E-2</v>
      </c>
      <c r="D1873">
        <f t="shared" si="94"/>
        <v>-5.6097319630952504E-4</v>
      </c>
      <c r="E1873" s="2">
        <f t="shared" si="95"/>
        <v>4.6071923585073525E-2</v>
      </c>
      <c r="K1873">
        <v>1868</v>
      </c>
      <c r="L1873" s="14">
        <v>-6.24055200341155E-4</v>
      </c>
      <c r="M1873" s="14">
        <v>0.144501552991668</v>
      </c>
    </row>
    <row r="1874" spans="1:13" x14ac:dyDescent="0.55000000000000004">
      <c r="A1874">
        <v>1869</v>
      </c>
      <c r="C1874">
        <f t="shared" si="93"/>
        <v>-0.16729634239304936</v>
      </c>
      <c r="D1874">
        <f t="shared" si="94"/>
        <v>-3.0675065430389796E-4</v>
      </c>
      <c r="E1874" s="2">
        <f t="shared" si="95"/>
        <v>4.2991555562905973E-2</v>
      </c>
      <c r="K1874">
        <v>1869</v>
      </c>
      <c r="L1874" s="14">
        <v>-6.7309140923051396E-4</v>
      </c>
      <c r="M1874" s="14">
        <v>4.0047708794598597E-2</v>
      </c>
    </row>
    <row r="1875" spans="1:13" x14ac:dyDescent="0.55000000000000004">
      <c r="A1875">
        <v>1870</v>
      </c>
      <c r="C1875">
        <f t="shared" si="93"/>
        <v>-0.22246266903671294</v>
      </c>
      <c r="D1875">
        <f t="shared" si="94"/>
        <v>2.4459836138777662E-5</v>
      </c>
      <c r="E1875" s="2">
        <f t="shared" si="95"/>
        <v>2.1911796306103782E-2</v>
      </c>
      <c r="K1875">
        <v>1870</v>
      </c>
      <c r="L1875" s="14">
        <v>-5.5354769912213295E-4</v>
      </c>
      <c r="M1875" s="14">
        <v>-7.4436332508027003E-2</v>
      </c>
    </row>
    <row r="1876" spans="1:13" x14ac:dyDescent="0.55000000000000004">
      <c r="A1876">
        <v>1871</v>
      </c>
      <c r="C1876">
        <f t="shared" si="93"/>
        <v>-0.22179555489395283</v>
      </c>
      <c r="D1876">
        <f t="shared" si="94"/>
        <v>3.4953142328314441E-4</v>
      </c>
      <c r="E1876" s="2">
        <f t="shared" si="95"/>
        <v>2.6541272319834286E-3</v>
      </c>
      <c r="K1876">
        <v>1871</v>
      </c>
      <c r="L1876" s="14">
        <v>-2.9536453380799298E-4</v>
      </c>
      <c r="M1876" s="14">
        <v>-0.17027733256453401</v>
      </c>
    </row>
    <row r="1877" spans="1:13" x14ac:dyDescent="0.55000000000000004">
      <c r="A1877">
        <v>1872</v>
      </c>
      <c r="C1877">
        <f t="shared" si="93"/>
        <v>-0.16546243155237081</v>
      </c>
      <c r="D1877">
        <f t="shared" si="94"/>
        <v>5.8687799072373328E-4</v>
      </c>
      <c r="E1877" s="2">
        <f t="shared" si="95"/>
        <v>3.3650309482394225E-3</v>
      </c>
      <c r="K1877">
        <v>1872</v>
      </c>
      <c r="L1877" s="14">
        <v>3.6794511306901102E-5</v>
      </c>
      <c r="M1877" s="14">
        <v>-0.22347131835637199</v>
      </c>
    </row>
    <row r="1878" spans="1:13" x14ac:dyDescent="0.55000000000000004">
      <c r="A1878">
        <v>1873</v>
      </c>
      <c r="C1878">
        <f t="shared" si="93"/>
        <v>-6.7601725563271362E-2</v>
      </c>
      <c r="D1878">
        <f t="shared" si="94"/>
        <v>6.7693055289914884E-4</v>
      </c>
      <c r="E1878" s="2">
        <f t="shared" si="95"/>
        <v>2.3437711778224679E-2</v>
      </c>
      <c r="K1878">
        <v>1873</v>
      </c>
      <c r="L1878" s="14">
        <v>3.5973814280840498E-4</v>
      </c>
      <c r="M1878" s="14">
        <v>-0.22069552615044299</v>
      </c>
    </row>
    <row r="1879" spans="1:13" x14ac:dyDescent="0.55000000000000004">
      <c r="A1879">
        <v>1874</v>
      </c>
      <c r="C1879">
        <f t="shared" si="93"/>
        <v>4.7225588610656101E-2</v>
      </c>
      <c r="D1879">
        <f t="shared" si="94"/>
        <v>5.9708781486319151E-4</v>
      </c>
      <c r="E1879" s="2">
        <f t="shared" si="95"/>
        <v>4.4045735456013362E-2</v>
      </c>
      <c r="K1879">
        <v>1874</v>
      </c>
      <c r="L1879" s="14">
        <v>5.9258312479012402E-4</v>
      </c>
      <c r="M1879" s="14">
        <v>-0.162645170324488</v>
      </c>
    </row>
    <row r="1880" spans="1:13" x14ac:dyDescent="0.55000000000000004">
      <c r="A1880">
        <v>1875</v>
      </c>
      <c r="C1880">
        <f t="shared" si="93"/>
        <v>0.15020027548053214</v>
      </c>
      <c r="D1880">
        <f t="shared" si="94"/>
        <v>3.6738862090915082E-4</v>
      </c>
      <c r="E1880" s="2">
        <f t="shared" si="95"/>
        <v>4.5821511536127152E-2</v>
      </c>
      <c r="K1880">
        <v>1875</v>
      </c>
      <c r="L1880" s="14">
        <v>6.7701198704933499E-4</v>
      </c>
      <c r="M1880" s="14">
        <v>-6.3859322613379899E-2</v>
      </c>
    </row>
    <row r="1881" spans="1:13" x14ac:dyDescent="0.55000000000000004">
      <c r="A1881">
        <v>1876</v>
      </c>
      <c r="C1881">
        <f t="shared" si="93"/>
        <v>0.21547785917511295</v>
      </c>
      <c r="D1881">
        <f t="shared" si="94"/>
        <v>4.5482627047061426E-5</v>
      </c>
      <c r="E1881" s="2">
        <f t="shared" si="95"/>
        <v>2.7079128210356008E-2</v>
      </c>
      <c r="K1881">
        <v>1876</v>
      </c>
      <c r="L1881" s="14">
        <v>5.9187899727458301E-4</v>
      </c>
      <c r="M1881" s="14">
        <v>5.0920488600726302E-2</v>
      </c>
    </row>
    <row r="1882" spans="1:13" x14ac:dyDescent="0.55000000000000004">
      <c r="A1882">
        <v>1877</v>
      </c>
      <c r="C1882">
        <f t="shared" si="93"/>
        <v>0.22667504213039688</v>
      </c>
      <c r="D1882">
        <f t="shared" si="94"/>
        <v>-2.8783854750596901E-4</v>
      </c>
      <c r="E1882" s="2">
        <f t="shared" si="95"/>
        <v>5.4358319294234595E-3</v>
      </c>
      <c r="K1882">
        <v>1877</v>
      </c>
      <c r="L1882" s="14">
        <v>3.5850624088168198E-4</v>
      </c>
      <c r="M1882" s="14">
        <v>0.152946947557002</v>
      </c>
    </row>
    <row r="1883" spans="1:13" x14ac:dyDescent="0.55000000000000004">
      <c r="A1883">
        <v>1878</v>
      </c>
      <c r="C1883">
        <f t="shared" si="93"/>
        <v>0.18098156744202409</v>
      </c>
      <c r="D1883">
        <f t="shared" si="94"/>
        <v>-5.4891831379264532E-4</v>
      </c>
      <c r="E1883" s="2">
        <f t="shared" si="95"/>
        <v>1.2734425803418564E-3</v>
      </c>
      <c r="K1883">
        <v>1878</v>
      </c>
      <c r="L1883" s="14">
        <v>3.5343372448707601E-5</v>
      </c>
      <c r="M1883" s="14">
        <v>0.216666894683649</v>
      </c>
    </row>
    <row r="1884" spans="1:13" x14ac:dyDescent="0.55000000000000004">
      <c r="A1884">
        <v>1879</v>
      </c>
      <c r="C1884">
        <f t="shared" si="93"/>
        <v>8.9865534115230877E-2</v>
      </c>
      <c r="D1884">
        <f t="shared" si="94"/>
        <v>-6.7223115359709329E-4</v>
      </c>
      <c r="E1884" s="2">
        <f t="shared" si="95"/>
        <v>1.8565626633271791E-2</v>
      </c>
      <c r="K1884">
        <v>1879</v>
      </c>
      <c r="L1884" s="14">
        <v>-2.9667146286840997E-4</v>
      </c>
      <c r="M1884" s="14">
        <v>0.22612127393294201</v>
      </c>
    </row>
    <row r="1885" spans="1:13" x14ac:dyDescent="0.55000000000000004">
      <c r="A1885">
        <v>1880</v>
      </c>
      <c r="C1885">
        <f t="shared" si="93"/>
        <v>-2.3804854059834582E-2</v>
      </c>
      <c r="D1885">
        <f t="shared" si="94"/>
        <v>-6.2682814335855935E-4</v>
      </c>
      <c r="E1885" s="2">
        <f t="shared" si="95"/>
        <v>4.1106358754091243E-2</v>
      </c>
      <c r="K1885">
        <v>1880</v>
      </c>
      <c r="L1885" s="14">
        <v>-5.5438308989399295E-4</v>
      </c>
      <c r="M1885" s="14">
        <v>0.17894217737118601</v>
      </c>
    </row>
    <row r="1886" spans="1:13" x14ac:dyDescent="0.55000000000000004">
      <c r="A1886">
        <v>1881</v>
      </c>
      <c r="C1886">
        <f t="shared" si="93"/>
        <v>-0.13150072563170875</v>
      </c>
      <c r="D1886">
        <f t="shared" si="94"/>
        <v>-4.2410448162787188E-4</v>
      </c>
      <c r="E1886" s="2">
        <f t="shared" si="95"/>
        <v>4.7718929302853909E-2</v>
      </c>
      <c r="K1886">
        <v>1881</v>
      </c>
      <c r="L1886" s="14">
        <v>-6.7324603291261703E-4</v>
      </c>
      <c r="M1886" s="14">
        <v>8.6945902410140205E-2</v>
      </c>
    </row>
    <row r="1887" spans="1:13" x14ac:dyDescent="0.55000000000000004">
      <c r="A1887">
        <v>1882</v>
      </c>
      <c r="C1887">
        <f t="shared" si="93"/>
        <v>-0.20619268688585637</v>
      </c>
      <c r="D1887">
        <f t="shared" si="94"/>
        <v>-1.1493953442326559E-4</v>
      </c>
      <c r="E1887" s="2">
        <f t="shared" si="95"/>
        <v>3.2172224268894357E-2</v>
      </c>
      <c r="K1887">
        <v>1882</v>
      </c>
      <c r="L1887" s="14">
        <v>-6.2349033047310199E-4</v>
      </c>
      <c r="M1887" s="14">
        <v>-2.6826513182745999E-2</v>
      </c>
    </row>
    <row r="1888" spans="1:13" x14ac:dyDescent="0.55000000000000004">
      <c r="A1888">
        <v>1883</v>
      </c>
      <c r="C1888">
        <f t="shared" si="93"/>
        <v>-0.22913462992933128</v>
      </c>
      <c r="D1888">
        <f t="shared" si="94"/>
        <v>2.2307281319034484E-4</v>
      </c>
      <c r="E1888" s="2">
        <f t="shared" si="95"/>
        <v>9.0734326867503712E-3</v>
      </c>
      <c r="K1888">
        <v>1883</v>
      </c>
      <c r="L1888" s="14">
        <v>-4.1757760691339398E-4</v>
      </c>
      <c r="M1888" s="14">
        <v>-0.13388006212940701</v>
      </c>
    </row>
    <row r="1889" spans="1:13" x14ac:dyDescent="0.55000000000000004">
      <c r="A1889">
        <v>1884</v>
      </c>
      <c r="C1889">
        <f t="shared" si="93"/>
        <v>-0.19456861063576983</v>
      </c>
      <c r="D1889">
        <f t="shared" si="94"/>
        <v>5.0509858669336321E-4</v>
      </c>
      <c r="E1889" s="2">
        <f t="shared" si="95"/>
        <v>1.6470920349462206E-4</v>
      </c>
      <c r="K1889">
        <v>1884</v>
      </c>
      <c r="L1889" s="14">
        <v>-1.0707998123882E-4</v>
      </c>
      <c r="M1889" s="14">
        <v>-0.20740251898414999</v>
      </c>
    </row>
    <row r="1890" spans="1:13" x14ac:dyDescent="0.55000000000000004">
      <c r="A1890">
        <v>1885</v>
      </c>
      <c r="C1890">
        <f t="shared" si="93"/>
        <v>-0.11116997125422323</v>
      </c>
      <c r="D1890">
        <f t="shared" si="94"/>
        <v>6.6035526157158682E-4</v>
      </c>
      <c r="E1890" s="2">
        <f t="shared" si="95"/>
        <v>1.3879138861663072E-2</v>
      </c>
      <c r="K1890">
        <v>1885</v>
      </c>
      <c r="L1890" s="14">
        <v>2.30236490012993E-4</v>
      </c>
      <c r="M1890" s="14">
        <v>-0.228979728327494</v>
      </c>
    </row>
    <row r="1891" spans="1:13" x14ac:dyDescent="0.55000000000000004">
      <c r="A1891">
        <v>1886</v>
      </c>
      <c r="C1891">
        <f t="shared" si="93"/>
        <v>1.2998763550766548E-4</v>
      </c>
      <c r="D1891">
        <f t="shared" si="94"/>
        <v>6.4987668498148665E-4</v>
      </c>
      <c r="E1891" s="2">
        <f t="shared" si="95"/>
        <v>3.7379401225568286E-2</v>
      </c>
      <c r="K1891">
        <v>1886</v>
      </c>
      <c r="L1891" s="14">
        <v>5.0988880405756197E-4</v>
      </c>
      <c r="M1891" s="14">
        <v>-0.19320754422410899</v>
      </c>
    </row>
    <row r="1892" spans="1:13" x14ac:dyDescent="0.55000000000000004">
      <c r="A1892">
        <v>1887</v>
      </c>
      <c r="C1892">
        <f t="shared" si="93"/>
        <v>0.11139732236791834</v>
      </c>
      <c r="D1892">
        <f t="shared" si="94"/>
        <v>4.7629275877641888E-4</v>
      </c>
      <c r="E1892" s="2">
        <f t="shared" si="95"/>
        <v>4.8594963907631086E-2</v>
      </c>
      <c r="K1892">
        <v>1887</v>
      </c>
      <c r="L1892" s="14">
        <v>6.6183630400541596E-4</v>
      </c>
      <c r="M1892" s="14">
        <v>-0.109045332097208</v>
      </c>
    </row>
    <row r="1893" spans="1:13" x14ac:dyDescent="0.55000000000000004">
      <c r="A1893">
        <v>1888</v>
      </c>
      <c r="C1893">
        <f t="shared" si="93"/>
        <v>0.19470627725562403</v>
      </c>
      <c r="D1893">
        <f t="shared" si="94"/>
        <v>1.8316938957493119E-4</v>
      </c>
      <c r="E1893" s="2">
        <f t="shared" si="95"/>
        <v>3.6970951316816207E-2</v>
      </c>
      <c r="K1893">
        <v>1888</v>
      </c>
      <c r="L1893" s="14">
        <v>6.4802279588075903E-4</v>
      </c>
      <c r="M1893" s="14">
        <v>2.4279599215673302E-3</v>
      </c>
    </row>
    <row r="1894" spans="1:13" x14ac:dyDescent="0.55000000000000004">
      <c r="A1894">
        <v>1889</v>
      </c>
      <c r="C1894">
        <f t="shared" si="93"/>
        <v>0.2291480606355864</v>
      </c>
      <c r="D1894">
        <f t="shared" si="94"/>
        <v>-1.5592563550722341E-4</v>
      </c>
      <c r="E1894" s="2">
        <f t="shared" si="95"/>
        <v>1.3422359318316434E-2</v>
      </c>
      <c r="K1894">
        <v>1889</v>
      </c>
      <c r="L1894" s="14">
        <v>4.7190795848619399E-4</v>
      </c>
      <c r="M1894" s="14">
        <v>0.113293154316016</v>
      </c>
    </row>
    <row r="1895" spans="1:13" x14ac:dyDescent="0.55000000000000004">
      <c r="A1895">
        <v>1890</v>
      </c>
      <c r="C1895">
        <f t="shared" si="93"/>
        <v>0.20607851085426382</v>
      </c>
      <c r="D1895">
        <f t="shared" si="94"/>
        <v>-4.5588661272686324E-4</v>
      </c>
      <c r="E1895" s="2">
        <f t="shared" si="95"/>
        <v>1.0598981417989679E-4</v>
      </c>
      <c r="K1895">
        <v>1890</v>
      </c>
      <c r="L1895" s="14">
        <v>1.7760084538432399E-4</v>
      </c>
      <c r="M1895" s="14">
        <v>0.195783375392314</v>
      </c>
    </row>
    <row r="1896" spans="1:13" x14ac:dyDescent="0.55000000000000004">
      <c r="A1896">
        <v>1891</v>
      </c>
      <c r="C1896">
        <f t="shared" si="93"/>
        <v>0.13128759863891706</v>
      </c>
      <c r="D1896">
        <f t="shared" si="94"/>
        <v>-6.4142965948180706E-4</v>
      </c>
      <c r="E1896" s="2">
        <f t="shared" si="95"/>
        <v>9.5943664515273034E-3</v>
      </c>
      <c r="K1896">
        <v>1891</v>
      </c>
      <c r="L1896" s="14">
        <v>-1.6118750119970601E-4</v>
      </c>
      <c r="M1896" s="14">
        <v>0.22923843554972301</v>
      </c>
    </row>
    <row r="1897" spans="1:13" x14ac:dyDescent="0.55000000000000004">
      <c r="A1897">
        <v>1892</v>
      </c>
      <c r="C1897">
        <f t="shared" si="93"/>
        <v>2.354626648904018E-2</v>
      </c>
      <c r="D1897">
        <f t="shared" si="94"/>
        <v>-6.659873819717248E-4</v>
      </c>
      <c r="E1897" s="2">
        <f t="shared" si="95"/>
        <v>3.3026898170263566E-2</v>
      </c>
      <c r="K1897">
        <v>1892</v>
      </c>
      <c r="L1897" s="14">
        <v>-4.5960543817360902E-4</v>
      </c>
      <c r="M1897" s="14">
        <v>0.20527930743169201</v>
      </c>
    </row>
    <row r="1898" spans="1:13" x14ac:dyDescent="0.55000000000000004">
      <c r="A1898">
        <v>1893</v>
      </c>
      <c r="C1898">
        <f t="shared" si="93"/>
        <v>-9.010468223358499E-2</v>
      </c>
      <c r="D1898">
        <f t="shared" si="94"/>
        <v>-5.2339630948927305E-4</v>
      </c>
      <c r="E1898" s="2">
        <f t="shared" si="95"/>
        <v>4.8405009767498494E-2</v>
      </c>
      <c r="K1898">
        <v>1893</v>
      </c>
      <c r="L1898" s="14">
        <v>-6.4291234197178903E-4</v>
      </c>
      <c r="M1898" s="14">
        <v>0.129906703307024</v>
      </c>
    </row>
    <row r="1899" spans="1:13" x14ac:dyDescent="0.55000000000000004">
      <c r="A1899">
        <v>1894</v>
      </c>
      <c r="C1899">
        <f t="shared" si="93"/>
        <v>-0.18114125497241682</v>
      </c>
      <c r="D1899">
        <f t="shared" si="94"/>
        <v>-2.4944379564342253E-4</v>
      </c>
      <c r="E1899" s="2">
        <f t="shared" si="95"/>
        <v>4.1265621694495505E-2</v>
      </c>
      <c r="K1899">
        <v>1894</v>
      </c>
      <c r="L1899" s="14">
        <v>-6.6519786138451696E-4</v>
      </c>
      <c r="M1899" s="14">
        <v>2.1998159456431798E-2</v>
      </c>
    </row>
    <row r="1900" spans="1:13" x14ac:dyDescent="0.55000000000000004">
      <c r="A1900">
        <v>1895</v>
      </c>
      <c r="C1900">
        <f t="shared" si="93"/>
        <v>-0.22671519086774922</v>
      </c>
      <c r="D1900">
        <f t="shared" si="94"/>
        <v>8.7113853048454023E-5</v>
      </c>
      <c r="E1900" s="2">
        <f t="shared" si="95"/>
        <v>1.83047995235101E-2</v>
      </c>
      <c r="K1900">
        <v>1895</v>
      </c>
      <c r="L1900" s="14">
        <v>-5.2088044982555E-4</v>
      </c>
      <c r="M1900" s="14">
        <v>-9.1419959896698003E-2</v>
      </c>
    </row>
    <row r="1901" spans="1:13" x14ac:dyDescent="0.55000000000000004">
      <c r="A1901">
        <v>1896</v>
      </c>
      <c r="C1901">
        <f t="shared" si="93"/>
        <v>-0.21538839263313095</v>
      </c>
      <c r="D1901">
        <f t="shared" si="94"/>
        <v>4.0180776083980491E-4</v>
      </c>
      <c r="E1901" s="2">
        <f t="shared" si="95"/>
        <v>1.1187024423316737E-3</v>
      </c>
      <c r="K1901">
        <v>1896</v>
      </c>
      <c r="L1901" s="14">
        <v>-2.4610529830005598E-4</v>
      </c>
      <c r="M1901" s="14">
        <v>-0.18194138316544201</v>
      </c>
    </row>
    <row r="1902" spans="1:13" x14ac:dyDescent="0.55000000000000004">
      <c r="A1902">
        <v>1897</v>
      </c>
      <c r="C1902">
        <f t="shared" si="93"/>
        <v>-0.15000364787481629</v>
      </c>
      <c r="D1902">
        <f t="shared" si="94"/>
        <v>6.1565639009840357E-4</v>
      </c>
      <c r="E1902" s="2">
        <f t="shared" si="95"/>
        <v>5.9121967336855496E-3</v>
      </c>
      <c r="K1902">
        <v>1897</v>
      </c>
      <c r="L1902" s="14">
        <v>9.0308451911117404E-5</v>
      </c>
      <c r="M1902" s="14">
        <v>-0.22689445833800201</v>
      </c>
    </row>
    <row r="1903" spans="1:13" x14ac:dyDescent="0.55000000000000004">
      <c r="A1903">
        <v>1898</v>
      </c>
      <c r="C1903">
        <f t="shared" si="93"/>
        <v>-4.69711493267638E-2</v>
      </c>
      <c r="D1903">
        <f t="shared" si="94"/>
        <v>6.7498824244954379E-4</v>
      </c>
      <c r="E1903" s="2">
        <f t="shared" si="95"/>
        <v>2.8240553632619247E-2</v>
      </c>
      <c r="K1903">
        <v>1898</v>
      </c>
      <c r="L1903" s="14">
        <v>4.0410389010818898E-4</v>
      </c>
      <c r="M1903" s="14">
        <v>-0.21502040886877799</v>
      </c>
    </row>
    <row r="1904" spans="1:13" x14ac:dyDescent="0.55000000000000004">
      <c r="A1904">
        <v>1899</v>
      </c>
      <c r="C1904">
        <f t="shared" si="93"/>
        <v>6.7850117628869597E-2</v>
      </c>
      <c r="D1904">
        <f t="shared" si="94"/>
        <v>5.649122735714991E-4</v>
      </c>
      <c r="E1904" s="2">
        <f t="shared" si="95"/>
        <v>4.7151204803714632E-2</v>
      </c>
      <c r="K1904">
        <v>1899</v>
      </c>
      <c r="L1904" s="14">
        <v>6.1668900214912898E-4</v>
      </c>
      <c r="M1904" s="14">
        <v>-0.149293164108592</v>
      </c>
    </row>
    <row r="1905" spans="1:13" x14ac:dyDescent="0.55000000000000004">
      <c r="A1905">
        <v>1900</v>
      </c>
      <c r="C1905">
        <f t="shared" si="93"/>
        <v>0.16564243522747768</v>
      </c>
      <c r="D1905">
        <f t="shared" si="94"/>
        <v>3.1305523143275888E-4</v>
      </c>
      <c r="E1905" s="2">
        <f t="shared" si="95"/>
        <v>4.4866422627687259E-2</v>
      </c>
      <c r="K1905">
        <v>1900</v>
      </c>
      <c r="L1905" s="14">
        <v>6.7482052794099303E-4</v>
      </c>
      <c r="M1905" s="14">
        <v>-4.6174520249857201E-2</v>
      </c>
    </row>
    <row r="1906" spans="1:13" x14ac:dyDescent="0.55000000000000004">
      <c r="A1906">
        <v>1901</v>
      </c>
      <c r="C1906">
        <f t="shared" si="93"/>
        <v>0.22186199304928236</v>
      </c>
      <c r="D1906">
        <f t="shared" si="94"/>
        <v>-1.737207511243141E-5</v>
      </c>
      <c r="E1906" s="2">
        <f t="shared" si="95"/>
        <v>2.3517196097912807E-2</v>
      </c>
      <c r="K1906">
        <v>1901</v>
      </c>
      <c r="L1906" s="14">
        <v>5.6393906622740297E-4</v>
      </c>
      <c r="M1906" s="14">
        <v>6.85088186513821E-2</v>
      </c>
    </row>
    <row r="1907" spans="1:13" x14ac:dyDescent="0.55000000000000004">
      <c r="A1907">
        <v>1902</v>
      </c>
      <c r="C1907">
        <f t="shared" si="93"/>
        <v>0.22239886709626111</v>
      </c>
      <c r="D1907">
        <f t="shared" si="94"/>
        <v>-3.4343935697875218E-4</v>
      </c>
      <c r="E1907" s="2">
        <f t="shared" si="95"/>
        <v>3.1770321831407094E-3</v>
      </c>
      <c r="K1907">
        <v>1902</v>
      </c>
      <c r="L1907" s="14">
        <v>3.1181556695317799E-4</v>
      </c>
      <c r="M1907" s="14">
        <v>0.16603369892352601</v>
      </c>
    </row>
    <row r="1908" spans="1:13" x14ac:dyDescent="0.55000000000000004">
      <c r="A1908">
        <v>1903</v>
      </c>
      <c r="C1908">
        <f t="shared" si="93"/>
        <v>0.16711831329845925</v>
      </c>
      <c r="D1908">
        <f t="shared" si="94"/>
        <v>-5.8331059937312933E-4</v>
      </c>
      <c r="E1908" s="2">
        <f t="shared" si="95"/>
        <v>3.0091912687478153E-3</v>
      </c>
      <c r="K1908">
        <v>1903</v>
      </c>
      <c r="L1908" s="14">
        <v>-1.8404075427812198E-5</v>
      </c>
      <c r="M1908" s="14">
        <v>0.22197440930198301</v>
      </c>
    </row>
    <row r="1909" spans="1:13" x14ac:dyDescent="0.55000000000000004">
      <c r="A1909">
        <v>1904</v>
      </c>
      <c r="C1909">
        <f t="shared" si="93"/>
        <v>6.9894585438086979E-2</v>
      </c>
      <c r="D1909">
        <f t="shared" si="94"/>
        <v>-6.7678317653666552E-4</v>
      </c>
      <c r="E1909" s="2">
        <f t="shared" si="95"/>
        <v>2.3233583778523036E-2</v>
      </c>
      <c r="K1909">
        <v>1904</v>
      </c>
      <c r="L1909" s="14">
        <v>-3.4401430294731298E-4</v>
      </c>
      <c r="M1909" s="14">
        <v>0.22232025184149501</v>
      </c>
    </row>
    <row r="1910" spans="1:13" x14ac:dyDescent="0.55000000000000004">
      <c r="A1910">
        <v>1905</v>
      </c>
      <c r="C1910">
        <f t="shared" si="93"/>
        <v>-4.487121010685105E-2</v>
      </c>
      <c r="D1910">
        <f t="shared" si="94"/>
        <v>-6.0039744184822621E-4</v>
      </c>
      <c r="E1910" s="2">
        <f t="shared" si="95"/>
        <v>4.4882887721903082E-2</v>
      </c>
      <c r="K1910">
        <v>1905</v>
      </c>
      <c r="L1910" s="14">
        <v>-5.8346401418386004E-4</v>
      </c>
      <c r="M1910" s="14">
        <v>0.16698460813259</v>
      </c>
    </row>
    <row r="1911" spans="1:13" x14ac:dyDescent="0.55000000000000004">
      <c r="A1911">
        <v>1906</v>
      </c>
      <c r="C1911">
        <f t="shared" si="93"/>
        <v>-0.1483752777243971</v>
      </c>
      <c r="D1911">
        <f t="shared" si="94"/>
        <v>-3.7332460463187795E-4</v>
      </c>
      <c r="E1911" s="2">
        <f t="shared" si="95"/>
        <v>4.7612074026881855E-2</v>
      </c>
      <c r="K1911">
        <v>1906</v>
      </c>
      <c r="L1911" s="14">
        <v>-6.7678154352009199E-4</v>
      </c>
      <c r="M1911" s="14">
        <v>6.9826633419574902E-2</v>
      </c>
    </row>
    <row r="1912" spans="1:13" x14ac:dyDescent="0.55000000000000004">
      <c r="A1912">
        <v>1907</v>
      </c>
      <c r="C1912">
        <f t="shared" si="93"/>
        <v>-0.21464027813634767</v>
      </c>
      <c r="D1912">
        <f t="shared" si="94"/>
        <v>-5.2555160712545764E-5</v>
      </c>
      <c r="E1912" s="2">
        <f t="shared" si="95"/>
        <v>2.8838976179976834E-2</v>
      </c>
      <c r="K1912">
        <v>1907</v>
      </c>
      <c r="L1912" s="14">
        <v>-6.0059493683383E-4</v>
      </c>
      <c r="M1912" s="14">
        <v>-4.4819854806358202E-2</v>
      </c>
    </row>
    <row r="1913" spans="1:13" x14ac:dyDescent="0.55000000000000004">
      <c r="A1913">
        <v>1908</v>
      </c>
      <c r="C1913">
        <f t="shared" si="93"/>
        <v>-0.22703509299480032</v>
      </c>
      <c r="D1913">
        <f t="shared" si="94"/>
        <v>2.81404520772798E-4</v>
      </c>
      <c r="E1913" s="2">
        <f t="shared" si="95"/>
        <v>6.2085197511126721E-3</v>
      </c>
      <c r="K1913">
        <v>1908</v>
      </c>
      <c r="L1913" s="14">
        <v>-3.7398560239703901E-4</v>
      </c>
      <c r="M1913" s="14">
        <v>-0.148240932353845</v>
      </c>
    </row>
    <row r="1914" spans="1:13" x14ac:dyDescent="0.55000000000000004">
      <c r="A1914">
        <v>1909</v>
      </c>
      <c r="C1914">
        <f t="shared" si="93"/>
        <v>-0.18244888503212039</v>
      </c>
      <c r="D1914">
        <f t="shared" si="94"/>
        <v>5.4473759907937075E-4</v>
      </c>
      <c r="E1914" s="2">
        <f t="shared" si="95"/>
        <v>1.0294641493431074E-3</v>
      </c>
      <c r="K1914">
        <v>1909</v>
      </c>
      <c r="L1914" s="14">
        <v>-5.3709253801668298E-5</v>
      </c>
      <c r="M1914" s="14">
        <v>-0.21453414877333199</v>
      </c>
    </row>
    <row r="1915" spans="1:13" x14ac:dyDescent="0.55000000000000004">
      <c r="A1915">
        <v>1910</v>
      </c>
      <c r="C1915">
        <f t="shared" si="93"/>
        <v>-9.207185264438246E-2</v>
      </c>
      <c r="D1915">
        <f t="shared" si="94"/>
        <v>6.7135302217648739E-4</v>
      </c>
      <c r="E1915" s="2">
        <f t="shared" si="95"/>
        <v>1.8231508692036096E-2</v>
      </c>
      <c r="K1915">
        <v>1910</v>
      </c>
      <c r="L1915" s="14">
        <v>2.80018910596352E-4</v>
      </c>
      <c r="M1915" s="14">
        <v>-0.2270959567593</v>
      </c>
    </row>
    <row r="1916" spans="1:13" x14ac:dyDescent="0.55000000000000004">
      <c r="A1916">
        <v>1911</v>
      </c>
      <c r="C1916">
        <f t="shared" si="93"/>
        <v>2.1413274036933206E-2</v>
      </c>
      <c r="D1916">
        <f t="shared" si="94"/>
        <v>6.2947298770767331E-4</v>
      </c>
      <c r="E1916" s="2">
        <f t="shared" si="95"/>
        <v>4.169496404718339E-2</v>
      </c>
      <c r="K1916">
        <v>1911</v>
      </c>
      <c r="L1916" s="14">
        <v>5.4361460172430796E-4</v>
      </c>
      <c r="M1916" s="14">
        <v>-0.182780173573864</v>
      </c>
    </row>
    <row r="1917" spans="1:13" x14ac:dyDescent="0.55000000000000004">
      <c r="A1917">
        <v>1912</v>
      </c>
      <c r="C1917">
        <f t="shared" si="93"/>
        <v>0.12952412029029375</v>
      </c>
      <c r="D1917">
        <f t="shared" si="94"/>
        <v>4.2960850156395741E-4</v>
      </c>
      <c r="E1917" s="2">
        <f t="shared" si="95"/>
        <v>4.9377320685226017E-2</v>
      </c>
      <c r="K1917">
        <v>1912</v>
      </c>
      <c r="L1917" s="14">
        <v>6.7105864351025505E-4</v>
      </c>
      <c r="M1917" s="14">
        <v>-9.2685962030977204E-2</v>
      </c>
    </row>
    <row r="1918" spans="1:13" x14ac:dyDescent="0.55000000000000004">
      <c r="A1918">
        <v>1913</v>
      </c>
      <c r="C1918">
        <f t="shared" si="93"/>
        <v>0.20512714250308114</v>
      </c>
      <c r="D1918">
        <f t="shared" si="94"/>
        <v>1.2192133695791971E-4</v>
      </c>
      <c r="E1918" s="2">
        <f t="shared" si="95"/>
        <v>3.4042138870246492E-2</v>
      </c>
      <c r="K1918">
        <v>1913</v>
      </c>
      <c r="L1918" s="14">
        <v>6.3043188508346202E-4</v>
      </c>
      <c r="M1918" s="14">
        <v>2.0622023684533201E-2</v>
      </c>
    </row>
    <row r="1919" spans="1:13" x14ac:dyDescent="0.55000000000000004">
      <c r="A1919">
        <v>1914</v>
      </c>
      <c r="C1919">
        <f t="shared" si="93"/>
        <v>0.22924757568538381</v>
      </c>
      <c r="D1919">
        <f t="shared" si="94"/>
        <v>-2.1636551332858333E-4</v>
      </c>
      <c r="E1919" s="2">
        <f t="shared" si="95"/>
        <v>1.0096728796371602E-2</v>
      </c>
      <c r="K1919">
        <v>1914</v>
      </c>
      <c r="L1919" s="14">
        <v>4.3190955012203301E-4</v>
      </c>
      <c r="M1919" s="14">
        <v>0.128765095638504</v>
      </c>
    </row>
    <row r="1920" spans="1:13" x14ac:dyDescent="0.55000000000000004">
      <c r="A1920">
        <v>1915</v>
      </c>
      <c r="C1920">
        <f t="shared" si="93"/>
        <v>0.19583169952658117</v>
      </c>
      <c r="D1920">
        <f t="shared" si="94"/>
        <v>-5.0034918039111391E-4</v>
      </c>
      <c r="E1920" s="2">
        <f t="shared" si="95"/>
        <v>7.7906238359957608E-5</v>
      </c>
      <c r="K1920">
        <v>1915</v>
      </c>
      <c r="L1920" s="14">
        <v>1.2521278896021401E-4</v>
      </c>
      <c r="M1920" s="14">
        <v>0.20465815058915199</v>
      </c>
    </row>
    <row r="1921" spans="1:13" x14ac:dyDescent="0.55000000000000004">
      <c r="A1921">
        <v>1916</v>
      </c>
      <c r="C1921">
        <f t="shared" si="93"/>
        <v>0.11326619459200554</v>
      </c>
      <c r="D1921">
        <f t="shared" si="94"/>
        <v>-6.5875574970115567E-4</v>
      </c>
      <c r="E1921" s="2">
        <f t="shared" si="95"/>
        <v>1.3462289680791596E-2</v>
      </c>
      <c r="K1921">
        <v>1916</v>
      </c>
      <c r="L1921" s="14">
        <v>-2.1284429196043999E-4</v>
      </c>
      <c r="M1921" s="14">
        <v>0.22929330211775401</v>
      </c>
    </row>
    <row r="1922" spans="1:13" x14ac:dyDescent="0.55000000000000004">
      <c r="A1922">
        <v>1917</v>
      </c>
      <c r="C1922">
        <f t="shared" si="93"/>
        <v>2.2732622763518471E-3</v>
      </c>
      <c r="D1922">
        <f t="shared" si="94"/>
        <v>-6.5182851130733601E-4</v>
      </c>
      <c r="E1922" s="2">
        <f t="shared" si="95"/>
        <v>3.77242290795805E-2</v>
      </c>
      <c r="K1922">
        <v>1917</v>
      </c>
      <c r="L1922" s="14">
        <v>-4.9759319956947505E-4</v>
      </c>
      <c r="M1922" s="14">
        <v>0.19650052369858501</v>
      </c>
    </row>
    <row r="1923" spans="1:13" x14ac:dyDescent="0.55000000000000004">
      <c r="A1923">
        <v>1918</v>
      </c>
      <c r="C1923">
        <f t="shared" si="93"/>
        <v>-0.10929021095336534</v>
      </c>
      <c r="D1923">
        <f t="shared" si="94"/>
        <v>-4.8130605603197683E-4</v>
      </c>
      <c r="E1923" s="2">
        <f t="shared" si="95"/>
        <v>5.0078912130579273E-2</v>
      </c>
      <c r="K1923">
        <v>1918</v>
      </c>
      <c r="L1923" s="14">
        <v>-6.5771680350222897E-4</v>
      </c>
      <c r="M1923" s="14">
        <v>0.114492970118357</v>
      </c>
    </row>
    <row r="1924" spans="1:13" x14ac:dyDescent="0.55000000000000004">
      <c r="A1924">
        <v>1919</v>
      </c>
      <c r="C1924">
        <f t="shared" si="93"/>
        <v>-0.19342414488948734</v>
      </c>
      <c r="D1924">
        <f t="shared" si="94"/>
        <v>-1.8998592581862819E-4</v>
      </c>
      <c r="E1924" s="2">
        <f t="shared" si="95"/>
        <v>3.8901284995298074E-2</v>
      </c>
      <c r="K1924">
        <v>1919</v>
      </c>
      <c r="L1924" s="14">
        <v>-6.5311115381902105E-4</v>
      </c>
      <c r="M1924" s="14">
        <v>3.80994190916436E-3</v>
      </c>
    </row>
    <row r="1925" spans="1:13" x14ac:dyDescent="0.55000000000000004">
      <c r="A1925">
        <v>1920</v>
      </c>
      <c r="C1925">
        <f t="shared" si="93"/>
        <v>-0.22901269551577921</v>
      </c>
      <c r="D1925">
        <f t="shared" si="94"/>
        <v>1.4901666718721875E-4</v>
      </c>
      <c r="E1925" s="2">
        <f t="shared" si="95"/>
        <v>1.4685897690155408E-2</v>
      </c>
      <c r="K1925">
        <v>1920</v>
      </c>
      <c r="L1925" s="14">
        <v>-4.8492976405438702E-4</v>
      </c>
      <c r="M1925" s="14">
        <v>-0.107827309886342</v>
      </c>
    </row>
    <row r="1926" spans="1:13" x14ac:dyDescent="0.55000000000000004">
      <c r="A1926">
        <v>1921</v>
      </c>
      <c r="C1926">
        <f t="shared" ref="C1926:C1989" si="96">$D$1*COS($B$2*(A1926-$L$2)+$B$1)</f>
        <v>-0.20712388677302854</v>
      </c>
      <c r="D1926">
        <f t="shared" ref="D1926:D1989" si="97">$D$2*COS($B$2*(A1926-$L$3)+$B$3)</f>
        <v>4.5061921775172142E-4</v>
      </c>
      <c r="E1926" s="2">
        <f t="shared" ref="E1926:E1989" si="98">(M1926-C1926)^2</f>
        <v>2.1507230772455099E-4</v>
      </c>
      <c r="K1926">
        <v>1921</v>
      </c>
      <c r="L1926" s="14">
        <v>-1.9529470659647701E-4</v>
      </c>
      <c r="M1926" s="14">
        <v>-0.19245854300874701</v>
      </c>
    </row>
    <row r="1927" spans="1:13" x14ac:dyDescent="0.55000000000000004">
      <c r="A1927">
        <v>1922</v>
      </c>
      <c r="C1927">
        <f t="shared" si="96"/>
        <v>-0.13325134827542851</v>
      </c>
      <c r="D1927">
        <f t="shared" si="97"/>
        <v>6.3912584296241801E-4</v>
      </c>
      <c r="E1927" s="2">
        <f t="shared" si="98"/>
        <v>9.1462429338930208E-3</v>
      </c>
      <c r="K1927">
        <v>1922</v>
      </c>
      <c r="L1927" s="14">
        <v>1.4325312164892401E-4</v>
      </c>
      <c r="M1927" s="14">
        <v>-0.22888734010848799</v>
      </c>
    </row>
    <row r="1928" spans="1:13" x14ac:dyDescent="0.55000000000000004">
      <c r="A1928">
        <v>1923</v>
      </c>
      <c r="C1928">
        <f t="shared" si="96"/>
        <v>-2.5935530077091123E-2</v>
      </c>
      <c r="D1928">
        <f t="shared" si="97"/>
        <v>6.6722535329383041E-4</v>
      </c>
      <c r="E1928" s="2">
        <f t="shared" si="98"/>
        <v>3.314378740510282E-2</v>
      </c>
      <c r="K1928">
        <v>1923</v>
      </c>
      <c r="L1928" s="14">
        <v>4.45922316899504E-4</v>
      </c>
      <c r="M1928" s="14">
        <v>-0.20798988296408699</v>
      </c>
    </row>
    <row r="1929" spans="1:13" x14ac:dyDescent="0.55000000000000004">
      <c r="A1929">
        <v>1924</v>
      </c>
      <c r="C1929">
        <f t="shared" si="96"/>
        <v>8.7889559492906402E-2</v>
      </c>
      <c r="D1929">
        <f t="shared" si="97"/>
        <v>5.278653639453943E-4</v>
      </c>
      <c r="E1929" s="2">
        <f t="shared" si="98"/>
        <v>4.9679786648300722E-2</v>
      </c>
      <c r="K1929">
        <v>1924</v>
      </c>
      <c r="L1929" s="14">
        <v>6.3690750158138204E-4</v>
      </c>
      <c r="M1929" s="14">
        <v>-0.13500006935577</v>
      </c>
    </row>
    <row r="1930" spans="1:13" x14ac:dyDescent="0.55000000000000004">
      <c r="A1930">
        <v>1925</v>
      </c>
      <c r="C1930">
        <f t="shared" si="96"/>
        <v>0.17965622219593724</v>
      </c>
      <c r="D1930">
        <f t="shared" si="97"/>
        <v>2.5602229476529199E-4</v>
      </c>
      <c r="E1930" s="2">
        <f t="shared" si="98"/>
        <v>4.3203648268759817E-2</v>
      </c>
      <c r="K1930">
        <v>1925</v>
      </c>
      <c r="L1930" s="14">
        <v>6.6837525140491102E-4</v>
      </c>
      <c r="M1930" s="14">
        <v>-2.81986508976706E-2</v>
      </c>
    </row>
    <row r="1931" spans="1:13" x14ac:dyDescent="0.55000000000000004">
      <c r="A1931">
        <v>1926</v>
      </c>
      <c r="C1931">
        <f t="shared" si="96"/>
        <v>0.22633295998034916</v>
      </c>
      <c r="D1931">
        <f t="shared" si="97"/>
        <v>-8.0076973876663053E-5</v>
      </c>
      <c r="E1931" s="2">
        <f t="shared" si="98"/>
        <v>1.9787392080890684E-2</v>
      </c>
      <c r="K1931">
        <v>1926</v>
      </c>
      <c r="L1931" s="14">
        <v>5.3244427321504095E-4</v>
      </c>
      <c r="M1931" s="14">
        <v>8.5665294609480497E-2</v>
      </c>
    </row>
    <row r="1932" spans="1:13" x14ac:dyDescent="0.55000000000000004">
      <c r="A1932">
        <v>1927</v>
      </c>
      <c r="C1932">
        <f t="shared" si="96"/>
        <v>0.21620489553075861</v>
      </c>
      <c r="D1932">
        <f t="shared" si="97"/>
        <v>-3.9607860996454308E-4</v>
      </c>
      <c r="E1932" s="2">
        <f t="shared" si="98"/>
        <v>1.4539777274179132E-3</v>
      </c>
      <c r="K1932">
        <v>1927</v>
      </c>
      <c r="L1932" s="14">
        <v>2.63159323753994E-4</v>
      </c>
      <c r="M1932" s="14">
        <v>0.17807383565278101</v>
      </c>
    </row>
    <row r="1933" spans="1:13" x14ac:dyDescent="0.55000000000000004">
      <c r="A1933">
        <v>1928</v>
      </c>
      <c r="C1933">
        <f t="shared" si="96"/>
        <v>0.15181395954069124</v>
      </c>
      <c r="D1933">
        <f t="shared" si="97"/>
        <v>-6.1267286362844597E-4</v>
      </c>
      <c r="E1933" s="2">
        <f t="shared" si="98"/>
        <v>5.4861753307719084E-3</v>
      </c>
      <c r="K1933">
        <v>1928</v>
      </c>
      <c r="L1933" s="14">
        <v>-7.2035510863165E-5</v>
      </c>
      <c r="M1933" s="14">
        <v>0.225882679866966</v>
      </c>
    </row>
    <row r="1934" spans="1:13" x14ac:dyDescent="0.55000000000000004">
      <c r="A1934">
        <v>1929</v>
      </c>
      <c r="C1934">
        <f t="shared" si="96"/>
        <v>4.9320919691091904E-2</v>
      </c>
      <c r="D1934">
        <f t="shared" si="97"/>
        <v>-6.754991426410758E-4</v>
      </c>
      <c r="E1934" s="2">
        <f t="shared" si="98"/>
        <v>2.8155794932156104E-2</v>
      </c>
      <c r="K1934">
        <v>1929</v>
      </c>
      <c r="L1934" s="14">
        <v>-3.8918860490877802E-4</v>
      </c>
      <c r="M1934" s="14">
        <v>0.217117805634056</v>
      </c>
    </row>
    <row r="1935" spans="1:13" x14ac:dyDescent="0.55000000000000004">
      <c r="A1935">
        <v>1930</v>
      </c>
      <c r="C1935">
        <f t="shared" si="96"/>
        <v>-6.5550631399096934E-2</v>
      </c>
      <c r="D1935">
        <f t="shared" si="97"/>
        <v>-5.6878937524403386E-4</v>
      </c>
      <c r="E1935" s="2">
        <f t="shared" si="98"/>
        <v>4.8191252616969271E-2</v>
      </c>
      <c r="K1935">
        <v>1930</v>
      </c>
      <c r="L1935" s="14">
        <v>-6.0886699850416402E-4</v>
      </c>
      <c r="M1935" s="14">
        <v>0.15397443007901601</v>
      </c>
    </row>
    <row r="1936" spans="1:13" x14ac:dyDescent="0.55000000000000004">
      <c r="A1936">
        <v>1931</v>
      </c>
      <c r="C1936">
        <f t="shared" si="96"/>
        <v>-0.16397035570520849</v>
      </c>
      <c r="D1936">
        <f t="shared" si="97"/>
        <v>-3.1932546379167122E-4</v>
      </c>
      <c r="E1936" s="2">
        <f t="shared" si="98"/>
        <v>4.6758681934334377E-2</v>
      </c>
      <c r="K1936">
        <v>1931</v>
      </c>
      <c r="L1936" s="14">
        <v>-6.7605087518754297E-4</v>
      </c>
      <c r="M1936" s="14">
        <v>5.2267203322668002E-2</v>
      </c>
    </row>
    <row r="1937" spans="1:13" x14ac:dyDescent="0.55000000000000004">
      <c r="A1937">
        <v>1932</v>
      </c>
      <c r="C1937">
        <f t="shared" si="96"/>
        <v>-0.22123697695075784</v>
      </c>
      <c r="D1937">
        <f t="shared" si="97"/>
        <v>1.0282408224552241E-5</v>
      </c>
      <c r="E1937" s="2">
        <f t="shared" si="98"/>
        <v>2.5187692263338696E-2</v>
      </c>
      <c r="K1937">
        <v>1932</v>
      </c>
      <c r="L1937" s="14">
        <v>-5.7391361626504996E-4</v>
      </c>
      <c r="M1937" s="14">
        <v>-6.2530668748031704E-2</v>
      </c>
    </row>
    <row r="1938" spans="1:13" x14ac:dyDescent="0.55000000000000004">
      <c r="A1938">
        <v>1933</v>
      </c>
      <c r="C1938">
        <f t="shared" si="96"/>
        <v>-0.22297778028771786</v>
      </c>
      <c r="D1938">
        <f t="shared" si="97"/>
        <v>3.373096125145535E-4</v>
      </c>
      <c r="E1938" s="2">
        <f t="shared" si="98"/>
        <v>3.7589692398992303E-3</v>
      </c>
      <c r="K1938">
        <v>1933</v>
      </c>
      <c r="L1938" s="14">
        <v>-3.2803613184737701E-4</v>
      </c>
      <c r="M1938" s="14">
        <v>-0.16166734691868001</v>
      </c>
    </row>
    <row r="1939" spans="1:13" x14ac:dyDescent="0.55000000000000004">
      <c r="A1939">
        <v>1934</v>
      </c>
      <c r="C1939">
        <f t="shared" si="96"/>
        <v>-0.1687558607717162</v>
      </c>
      <c r="D1939">
        <f t="shared" si="97"/>
        <v>5.7967921398462878E-4</v>
      </c>
      <c r="E1939" s="2">
        <f t="shared" si="98"/>
        <v>2.6581834749613686E-3</v>
      </c>
      <c r="K1939">
        <v>1934</v>
      </c>
      <c r="L1939" s="14">
        <v>3.6779894066892802E-11</v>
      </c>
      <c r="M1939" s="14">
        <v>-0.220313435142136</v>
      </c>
    </row>
    <row r="1940" spans="1:13" x14ac:dyDescent="0.55000000000000004">
      <c r="A1940">
        <v>1935</v>
      </c>
      <c r="C1940">
        <f t="shared" si="96"/>
        <v>-7.2179777293919084E-2</v>
      </c>
      <c r="D1940">
        <f t="shared" si="97"/>
        <v>6.765615514149558E-4</v>
      </c>
      <c r="E1940" s="2">
        <f t="shared" si="98"/>
        <v>2.2982826669720614E-2</v>
      </c>
      <c r="K1940">
        <v>1935</v>
      </c>
      <c r="L1940" s="14">
        <v>3.28036196195412E-4</v>
      </c>
      <c r="M1940" s="14">
        <v>-0.22378065680891601</v>
      </c>
    </row>
    <row r="1941" spans="1:13" x14ac:dyDescent="0.55000000000000004">
      <c r="A1941">
        <v>1936</v>
      </c>
      <c r="C1941">
        <f t="shared" si="96"/>
        <v>4.2511908856228783E-2</v>
      </c>
      <c r="D1941">
        <f t="shared" si="97"/>
        <v>6.0364120022739177E-4</v>
      </c>
      <c r="E1941" s="2">
        <f t="shared" si="98"/>
        <v>4.5673047017612649E-2</v>
      </c>
      <c r="K1941">
        <v>1936</v>
      </c>
      <c r="L1941" s="14">
        <v>5.73913655284968E-4</v>
      </c>
      <c r="M1941" s="14">
        <v>-0.17120062474349401</v>
      </c>
    </row>
    <row r="1942" spans="1:13" x14ac:dyDescent="0.55000000000000004">
      <c r="A1942">
        <v>1937</v>
      </c>
      <c r="C1942">
        <f t="shared" si="96"/>
        <v>0.14653400196276067</v>
      </c>
      <c r="D1942">
        <f t="shared" si="97"/>
        <v>3.7921963153173546E-4</v>
      </c>
      <c r="E1942" s="2">
        <f t="shared" si="98"/>
        <v>4.9406769599933224E-2</v>
      </c>
      <c r="K1942">
        <v>1937</v>
      </c>
      <c r="L1942" s="14">
        <v>6.76050879106564E-4</v>
      </c>
      <c r="M1942" s="14">
        <v>-7.5742334159493302E-2</v>
      </c>
    </row>
    <row r="1943" spans="1:13" x14ac:dyDescent="0.55000000000000004">
      <c r="A1943">
        <v>1938</v>
      </c>
      <c r="C1943">
        <f t="shared" si="96"/>
        <v>0.21377914926884772</v>
      </c>
      <c r="D1943">
        <f t="shared" si="97"/>
        <v>5.962192863855971E-5</v>
      </c>
      <c r="E1943" s="2">
        <f t="shared" si="98"/>
        <v>3.0657578043272377E-2</v>
      </c>
      <c r="K1943">
        <v>1938</v>
      </c>
      <c r="L1943" s="14">
        <v>6.0886696634074398E-4</v>
      </c>
      <c r="M1943" s="14">
        <v>3.8686093886081699E-2</v>
      </c>
    </row>
    <row r="1944" spans="1:13" x14ac:dyDescent="0.55000000000000004">
      <c r="A1944">
        <v>1939</v>
      </c>
      <c r="C1944">
        <f t="shared" si="96"/>
        <v>0.22737023621602862</v>
      </c>
      <c r="D1944">
        <f t="shared" si="97"/>
        <v>-2.7493962161439367E-4</v>
      </c>
      <c r="E1944" s="2">
        <f t="shared" si="98"/>
        <v>7.0467439676921628E-3</v>
      </c>
      <c r="K1944">
        <v>1939</v>
      </c>
      <c r="L1944" s="14">
        <v>3.8918854471844499E-4</v>
      </c>
      <c r="M1944" s="14">
        <v>0.143425349726784</v>
      </c>
    </row>
    <row r="1945" spans="1:13" x14ac:dyDescent="0.55000000000000004">
      <c r="A1945">
        <v>1940</v>
      </c>
      <c r="C1945">
        <f t="shared" si="96"/>
        <v>0.18389618645780023</v>
      </c>
      <c r="D1945">
        <f t="shared" si="97"/>
        <v>-5.4049712210805275E-4</v>
      </c>
      <c r="E1945" s="2">
        <f t="shared" si="98"/>
        <v>8.0353259594899537E-4</v>
      </c>
      <c r="K1945">
        <v>1940</v>
      </c>
      <c r="L1945" s="14">
        <v>7.2035437720962297E-5</v>
      </c>
      <c r="M1945" s="14">
        <v>0.212242836982139</v>
      </c>
    </row>
    <row r="1946" spans="1:13" x14ac:dyDescent="0.55000000000000004">
      <c r="A1946">
        <v>1941</v>
      </c>
      <c r="C1946">
        <f t="shared" si="96"/>
        <v>9.426807012336684E-2</v>
      </c>
      <c r="D1946">
        <f t="shared" si="97"/>
        <v>-6.7040123772987912E-4</v>
      </c>
      <c r="E1946" s="2">
        <f t="shared" si="98"/>
        <v>1.7858238104296344E-2</v>
      </c>
      <c r="K1946">
        <v>1941</v>
      </c>
      <c r="L1946" s="14">
        <v>-2.6315939152914901E-4</v>
      </c>
      <c r="M1946" s="14">
        <v>0.22790278905634601</v>
      </c>
    </row>
    <row r="1947" spans="1:13" x14ac:dyDescent="0.55000000000000004">
      <c r="A1947">
        <v>1942</v>
      </c>
      <c r="C1947">
        <f t="shared" si="96"/>
        <v>-1.9019344799270976E-2</v>
      </c>
      <c r="D1947">
        <f t="shared" si="97"/>
        <v>-6.3204877361986973E-4</v>
      </c>
      <c r="E1947" s="2">
        <f t="shared" si="98"/>
        <v>4.2231244052258442E-2</v>
      </c>
      <c r="K1947">
        <v>1942</v>
      </c>
      <c r="L1947" s="14">
        <v>-5.3244431864843996E-4</v>
      </c>
      <c r="M1947" s="14">
        <v>0.18648307380512999</v>
      </c>
    </row>
    <row r="1948" spans="1:13" x14ac:dyDescent="0.55000000000000004">
      <c r="A1948">
        <v>1943</v>
      </c>
      <c r="C1948">
        <f t="shared" si="96"/>
        <v>-0.1275333050725774</v>
      </c>
      <c r="D1948">
        <f t="shared" si="97"/>
        <v>-4.3506538986423985E-4</v>
      </c>
      <c r="E1948" s="2">
        <f t="shared" si="98"/>
        <v>5.102666298268576E-2</v>
      </c>
      <c r="K1948">
        <v>1943</v>
      </c>
      <c r="L1948" s="14">
        <v>-6.6837526311747705E-4</v>
      </c>
      <c r="M1948" s="14">
        <v>9.8357515862417103E-2</v>
      </c>
    </row>
    <row r="1949" spans="1:13" x14ac:dyDescent="0.55000000000000004">
      <c r="A1949">
        <v>1944</v>
      </c>
      <c r="C1949">
        <f t="shared" si="96"/>
        <v>-0.20403909396227699</v>
      </c>
      <c r="D1949">
        <f t="shared" si="97"/>
        <v>-1.2888976370259769E-4</v>
      </c>
      <c r="E1949" s="2">
        <f t="shared" si="98"/>
        <v>3.596211662291568E-2</v>
      </c>
      <c r="K1949">
        <v>1944</v>
      </c>
      <c r="L1949" s="14">
        <v>-6.3690747663963003E-4</v>
      </c>
      <c r="M1949" s="14">
        <v>-1.44022920937692E-2</v>
      </c>
    </row>
    <row r="1950" spans="1:13" x14ac:dyDescent="0.55000000000000004">
      <c r="A1950">
        <v>1945</v>
      </c>
      <c r="C1950">
        <f t="shared" si="96"/>
        <v>-0.22933537107032728</v>
      </c>
      <c r="D1950">
        <f t="shared" si="97"/>
        <v>2.0963447636539707E-4</v>
      </c>
      <c r="E1950" s="2">
        <f t="shared" si="98"/>
        <v>1.1189496074991825E-2</v>
      </c>
      <c r="K1950">
        <v>1945</v>
      </c>
      <c r="L1950" s="14">
        <v>-4.4592226155025098E-4</v>
      </c>
      <c r="M1950" s="14">
        <v>-0.12355495664973699</v>
      </c>
    </row>
    <row r="1951" spans="1:13" x14ac:dyDescent="0.55000000000000004">
      <c r="A1951">
        <v>1946</v>
      </c>
      <c r="C1951">
        <f t="shared" si="96"/>
        <v>-0.19707330404660561</v>
      </c>
      <c r="D1951">
        <f t="shared" si="97"/>
        <v>4.9554488161057621E-4</v>
      </c>
      <c r="E1951" s="2">
        <f t="shared" si="98"/>
        <v>2.1988707182105295E-5</v>
      </c>
      <c r="K1951">
        <v>1946</v>
      </c>
      <c r="L1951" s="14">
        <v>-1.43253049754734E-4</v>
      </c>
      <c r="M1951" s="14">
        <v>-0.20176251583347399</v>
      </c>
    </row>
    <row r="1952" spans="1:13" x14ac:dyDescent="0.55000000000000004">
      <c r="A1952">
        <v>1947</v>
      </c>
      <c r="C1952">
        <f t="shared" si="96"/>
        <v>-0.11534999168281446</v>
      </c>
      <c r="D1952">
        <f t="shared" si="97"/>
        <v>6.5708396683117429E-4</v>
      </c>
      <c r="E1952" s="2">
        <f t="shared" si="98"/>
        <v>1.301593702926636E-2</v>
      </c>
      <c r="K1952">
        <v>1947</v>
      </c>
      <c r="L1952" s="14">
        <v>1.9529477702925801E-4</v>
      </c>
      <c r="M1952" s="14">
        <v>-0.22943740128293799</v>
      </c>
    </row>
    <row r="1953" spans="1:13" x14ac:dyDescent="0.55000000000000004">
      <c r="A1953">
        <v>1948</v>
      </c>
      <c r="C1953">
        <f t="shared" si="96"/>
        <v>-4.6762627923793319E-3</v>
      </c>
      <c r="D1953">
        <f t="shared" si="97"/>
        <v>6.5370882660887089E-4</v>
      </c>
      <c r="E1953" s="2">
        <f t="shared" si="98"/>
        <v>3.8014082134144318E-2</v>
      </c>
      <c r="K1953">
        <v>1948</v>
      </c>
      <c r="L1953" s="14">
        <v>4.8492981538543299E-4</v>
      </c>
      <c r="M1953" s="14">
        <v>-0.19964826625478499</v>
      </c>
    </row>
    <row r="1954" spans="1:13" x14ac:dyDescent="0.55000000000000004">
      <c r="A1954">
        <v>1949</v>
      </c>
      <c r="C1954">
        <f t="shared" si="96"/>
        <v>0.10717110949112764</v>
      </c>
      <c r="D1954">
        <f t="shared" si="97"/>
        <v>4.8626654999881928E-4</v>
      </c>
      <c r="E1954" s="2">
        <f t="shared" si="98"/>
        <v>5.1541301367550238E-2</v>
      </c>
      <c r="K1954">
        <v>1949</v>
      </c>
      <c r="L1954" s="14">
        <v>6.5311117319215197E-4</v>
      </c>
      <c r="M1954" s="14">
        <v>-0.119855984415195</v>
      </c>
    </row>
    <row r="1955" spans="1:13" x14ac:dyDescent="0.55000000000000004">
      <c r="A1955">
        <v>1950</v>
      </c>
      <c r="C1955">
        <f t="shared" si="96"/>
        <v>0.1921207922809462</v>
      </c>
      <c r="D1955">
        <f t="shared" si="97"/>
        <v>1.967816190240423E-4</v>
      </c>
      <c r="E1955" s="2">
        <f t="shared" si="98"/>
        <v>4.0871018787277856E-2</v>
      </c>
      <c r="K1955">
        <v>1950</v>
      </c>
      <c r="L1955" s="14">
        <v>6.5771678606532495E-4</v>
      </c>
      <c r="M1955" s="14">
        <v>-1.00450277462727E-2</v>
      </c>
    </row>
    <row r="1956" spans="1:13" x14ac:dyDescent="0.55000000000000004">
      <c r="A1956">
        <v>1951</v>
      </c>
      <c r="C1956">
        <f t="shared" si="96"/>
        <v>0.22885220579317656</v>
      </c>
      <c r="D1956">
        <f t="shared" si="97"/>
        <v>-1.4209135049593905E-4</v>
      </c>
      <c r="E1956" s="2">
        <f t="shared" si="98"/>
        <v>1.6020075612652285E-2</v>
      </c>
      <c r="K1956">
        <v>1951</v>
      </c>
      <c r="L1956" s="14">
        <v>4.9759314968971598E-4</v>
      </c>
      <c r="M1956" s="14">
        <v>0.102281768436532</v>
      </c>
    </row>
    <row r="1957" spans="1:13" x14ac:dyDescent="0.55000000000000004">
      <c r="A1957">
        <v>1952</v>
      </c>
      <c r="C1957">
        <f t="shared" si="96"/>
        <v>0.20814653947388212</v>
      </c>
      <c r="D1957">
        <f t="shared" si="97"/>
        <v>-4.4530238608996925E-4</v>
      </c>
      <c r="E1957" s="2">
        <f t="shared" si="98"/>
        <v>3.6691702351071358E-4</v>
      </c>
      <c r="K1957">
        <v>1952</v>
      </c>
      <c r="L1957" s="14">
        <v>2.1284422213052099E-4</v>
      </c>
      <c r="M1957" s="14">
        <v>0.18899146120438101</v>
      </c>
    </row>
    <row r="1958" spans="1:13" x14ac:dyDescent="0.55000000000000004">
      <c r="A1958">
        <v>1953</v>
      </c>
      <c r="C1958">
        <f t="shared" si="96"/>
        <v>0.13520047912764141</v>
      </c>
      <c r="D1958">
        <f t="shared" si="97"/>
        <v>-6.3675190900737953E-4</v>
      </c>
      <c r="E1958" s="2">
        <f t="shared" si="98"/>
        <v>8.6800136726067397E-3</v>
      </c>
      <c r="K1958">
        <v>1953</v>
      </c>
      <c r="L1958" s="14">
        <v>-1.25212861250956E-4</v>
      </c>
      <c r="M1958" s="14">
        <v>0.22836707009568499</v>
      </c>
    </row>
    <row r="1959" spans="1:13" x14ac:dyDescent="0.55000000000000004">
      <c r="A1959">
        <v>1954</v>
      </c>
      <c r="C1959">
        <f t="shared" si="96"/>
        <v>2.8321948321175398E-2</v>
      </c>
      <c r="D1959">
        <f t="shared" si="97"/>
        <v>-6.6839012442963721E-4</v>
      </c>
      <c r="E1959" s="2">
        <f t="shared" si="98"/>
        <v>3.3205870910319825E-2</v>
      </c>
      <c r="K1959">
        <v>1954</v>
      </c>
      <c r="L1959" s="14">
        <v>-4.3190960676793398E-4</v>
      </c>
      <c r="M1959" s="14">
        <v>0.21054672959507301</v>
      </c>
    </row>
    <row r="1960" spans="1:13" x14ac:dyDescent="0.55000000000000004">
      <c r="A1960">
        <v>1955</v>
      </c>
      <c r="C1960">
        <f t="shared" si="96"/>
        <v>-8.5664794535276409E-2</v>
      </c>
      <c r="D1960">
        <f t="shared" si="97"/>
        <v>-5.3227650716686844E-4</v>
      </c>
      <c r="E1960" s="2">
        <f t="shared" si="98"/>
        <v>5.0921735634676835E-2</v>
      </c>
      <c r="K1960">
        <v>1955</v>
      </c>
      <c r="L1960" s="14">
        <v>-6.3043191189720302E-4</v>
      </c>
      <c r="M1960" s="14">
        <v>0.13999365453029</v>
      </c>
    </row>
    <row r="1961" spans="1:13" x14ac:dyDescent="0.55000000000000004">
      <c r="A1961">
        <v>1956</v>
      </c>
      <c r="C1961">
        <f t="shared" si="96"/>
        <v>-0.17815147963344677</v>
      </c>
      <c r="D1961">
        <f t="shared" si="97"/>
        <v>-2.6257270610605278E-4</v>
      </c>
      <c r="E1961" s="2">
        <f t="shared" si="98"/>
        <v>4.5168907329150673E-2</v>
      </c>
      <c r="K1961">
        <v>1956</v>
      </c>
      <c r="L1961" s="14">
        <v>-6.7105863377616998E-4</v>
      </c>
      <c r="M1961" s="14">
        <v>3.4378300230812897E-2</v>
      </c>
    </row>
    <row r="1962" spans="1:13" x14ac:dyDescent="0.55000000000000004">
      <c r="A1962">
        <v>1957</v>
      </c>
      <c r="C1962">
        <f t="shared" si="96"/>
        <v>-0.2259258984794924</v>
      </c>
      <c r="D1962">
        <f t="shared" si="97"/>
        <v>7.3031309592949868E-5</v>
      </c>
      <c r="E1962" s="2">
        <f t="shared" si="98"/>
        <v>2.1338953244090523E-2</v>
      </c>
      <c r="K1962">
        <v>1957</v>
      </c>
      <c r="L1962" s="14">
        <v>-5.4361455788035898E-4</v>
      </c>
      <c r="M1962" s="14">
        <v>-7.9847312628962899E-2</v>
      </c>
    </row>
    <row r="1963" spans="1:13" x14ac:dyDescent="0.55000000000000004">
      <c r="A1963">
        <v>1958</v>
      </c>
      <c r="C1963">
        <f t="shared" si="96"/>
        <v>-0.21699767894780231</v>
      </c>
      <c r="D1963">
        <f t="shared" si="97"/>
        <v>3.903060059642575E-4</v>
      </c>
      <c r="E1963" s="2">
        <f t="shared" si="98"/>
        <v>1.8423846366934001E-3</v>
      </c>
      <c r="K1963">
        <v>1958</v>
      </c>
      <c r="L1963" s="14">
        <v>-2.8001884362352698E-4</v>
      </c>
      <c r="M1963" s="14">
        <v>-0.174074670704048</v>
      </c>
    </row>
    <row r="1964" spans="1:13" x14ac:dyDescent="0.55000000000000004">
      <c r="A1964">
        <v>1959</v>
      </c>
      <c r="C1964">
        <f t="shared" si="96"/>
        <v>-0.153607615948989</v>
      </c>
      <c r="D1964">
        <f t="shared" si="97"/>
        <v>6.0962212183530474E-4</v>
      </c>
      <c r="E1964" s="2">
        <f t="shared" si="98"/>
        <v>5.0546883771381062E-3</v>
      </c>
      <c r="K1964">
        <v>1959</v>
      </c>
      <c r="L1964" s="14">
        <v>5.3709327129609002E-5</v>
      </c>
      <c r="M1964" s="14">
        <v>-0.22470394762044801</v>
      </c>
    </row>
    <row r="1965" spans="1:13" x14ac:dyDescent="0.55000000000000004">
      <c r="A1965">
        <v>1960</v>
      </c>
      <c r="C1965">
        <f t="shared" si="96"/>
        <v>-5.1665279139165105E-2</v>
      </c>
      <c r="D1965">
        <f t="shared" si="97"/>
        <v>6.7593593494260946E-4</v>
      </c>
      <c r="E1965" s="2">
        <f t="shared" si="98"/>
        <v>2.8019227219406136E-2</v>
      </c>
      <c r="K1965">
        <v>1960</v>
      </c>
      <c r="L1965" s="14">
        <v>3.7398566371465899E-4</v>
      </c>
      <c r="M1965" s="14">
        <v>-0.21905472689321601</v>
      </c>
    </row>
    <row r="1966" spans="1:13" x14ac:dyDescent="0.55000000000000004">
      <c r="A1966">
        <v>1961</v>
      </c>
      <c r="C1966">
        <f t="shared" si="96"/>
        <v>6.3243953717532483E-2</v>
      </c>
      <c r="D1966">
        <f t="shared" si="97"/>
        <v>5.7260407597943183E-4</v>
      </c>
      <c r="E1966" s="2">
        <f t="shared" si="98"/>
        <v>4.9188960872140045E-2</v>
      </c>
      <c r="K1966">
        <v>1961</v>
      </c>
      <c r="L1966" s="14">
        <v>6.0059497078374905E-4</v>
      </c>
      <c r="M1966" s="14">
        <v>-0.15854189089870999</v>
      </c>
    </row>
    <row r="1967" spans="1:13" x14ac:dyDescent="0.55000000000000004">
      <c r="A1967">
        <v>1962</v>
      </c>
      <c r="C1967">
        <f t="shared" si="96"/>
        <v>0.16228028726731153</v>
      </c>
      <c r="D1967">
        <f t="shared" si="97"/>
        <v>3.2556066348384796E-4</v>
      </c>
      <c r="E1967" s="2">
        <f t="shared" si="98"/>
        <v>4.8665040365182294E-2</v>
      </c>
      <c r="K1967">
        <v>1962</v>
      </c>
      <c r="L1967" s="14">
        <v>6.7678154159934404E-4</v>
      </c>
      <c r="M1967" s="14">
        <v>-5.8321254806134301E-2</v>
      </c>
    </row>
    <row r="1968" spans="1:13" x14ac:dyDescent="0.55000000000000004">
      <c r="A1968">
        <v>1963</v>
      </c>
      <c r="C1968">
        <f t="shared" si="96"/>
        <v>0.22058768931061842</v>
      </c>
      <c r="D1968">
        <f t="shared" si="97"/>
        <v>-3.19161327072965E-6</v>
      </c>
      <c r="E1968" s="2">
        <f t="shared" si="98"/>
        <v>2.6922701874611734E-2</v>
      </c>
      <c r="K1968">
        <v>1963</v>
      </c>
      <c r="L1968" s="14">
        <v>5.8346397687350699E-4</v>
      </c>
      <c r="M1968" s="14">
        <v>5.6506301351436E-2</v>
      </c>
    </row>
    <row r="1969" spans="1:13" x14ac:dyDescent="0.55000000000000004">
      <c r="A1969">
        <v>1964</v>
      </c>
      <c r="C1969">
        <f t="shared" si="96"/>
        <v>0.22353223095711966</v>
      </c>
      <c r="D1969">
        <f t="shared" si="97"/>
        <v>-3.3114286237038358E-4</v>
      </c>
      <c r="E1969" s="2">
        <f t="shared" si="98"/>
        <v>4.4024189948234102E-3</v>
      </c>
      <c r="K1969">
        <v>1964</v>
      </c>
      <c r="L1969" s="14">
        <v>3.4401423959196499E-4</v>
      </c>
      <c r="M1969" s="14">
        <v>0.15718150379589399</v>
      </c>
    </row>
    <row r="1970" spans="1:13" x14ac:dyDescent="0.55000000000000004">
      <c r="A1970">
        <v>1965</v>
      </c>
      <c r="C1970">
        <f t="shared" si="96"/>
        <v>0.17037489431952565</v>
      </c>
      <c r="D1970">
        <f t="shared" si="97"/>
        <v>-5.7598423295149661E-4</v>
      </c>
      <c r="E1970" s="2">
        <f t="shared" si="98"/>
        <v>2.3150271671332446E-3</v>
      </c>
      <c r="K1970">
        <v>1965</v>
      </c>
      <c r="L1970" s="14">
        <v>1.8404001895209201E-5</v>
      </c>
      <c r="M1970" s="14">
        <v>0.21848962353141299</v>
      </c>
    </row>
    <row r="1971" spans="1:13" x14ac:dyDescent="0.55000000000000004">
      <c r="A1971">
        <v>1966</v>
      </c>
      <c r="C1971">
        <f t="shared" si="96"/>
        <v>7.4457050426161256E-2</v>
      </c>
      <c r="D1971">
        <f t="shared" si="97"/>
        <v>-6.7626570184814406E-4</v>
      </c>
      <c r="E1971" s="2">
        <f t="shared" si="98"/>
        <v>2.268596604466842E-2</v>
      </c>
      <c r="K1971">
        <v>1966</v>
      </c>
      <c r="L1971" s="14">
        <v>-3.1181563224633998E-4</v>
      </c>
      <c r="M1971" s="14">
        <v>0.225075661642267</v>
      </c>
    </row>
    <row r="1972" spans="1:13" x14ac:dyDescent="0.55000000000000004">
      <c r="A1972">
        <v>1967</v>
      </c>
      <c r="C1972">
        <f t="shared" si="96"/>
        <v>-4.0147943694631254E-2</v>
      </c>
      <c r="D1972">
        <f t="shared" si="97"/>
        <v>-6.0681873413217808E-4</v>
      </c>
      <c r="E1972" s="2">
        <f t="shared" si="98"/>
        <v>4.6413552406012644E-2</v>
      </c>
      <c r="K1972">
        <v>1967</v>
      </c>
      <c r="L1972" s="14">
        <v>-5.6393910692804602E-4</v>
      </c>
      <c r="M1972" s="14">
        <v>0.175290104026779</v>
      </c>
    </row>
    <row r="1973" spans="1:13" x14ac:dyDescent="0.55000000000000004">
      <c r="A1973">
        <v>1968</v>
      </c>
      <c r="C1973">
        <f t="shared" si="96"/>
        <v>-0.14467665019893119</v>
      </c>
      <c r="D1973">
        <f t="shared" si="97"/>
        <v>-3.8507305487510445E-4</v>
      </c>
      <c r="E1973" s="2">
        <f t="shared" si="98"/>
        <v>5.1202051266566691E-2</v>
      </c>
      <c r="K1973">
        <v>1968</v>
      </c>
      <c r="L1973" s="14">
        <v>-6.7482053385538895E-4</v>
      </c>
      <c r="M1973" s="14">
        <v>8.1602052436926004E-2</v>
      </c>
    </row>
    <row r="1974" spans="1:13" x14ac:dyDescent="0.55000000000000004">
      <c r="A1974">
        <v>1969</v>
      </c>
      <c r="C1974">
        <f t="shared" si="96"/>
        <v>-0.21289456704594339</v>
      </c>
      <c r="D1974">
        <f t="shared" si="97"/>
        <v>-6.6682155539269923E-5</v>
      </c>
      <c r="E1974" s="2">
        <f t="shared" si="98"/>
        <v>3.2533635462747193E-2</v>
      </c>
      <c r="K1974">
        <v>1969</v>
      </c>
      <c r="L1974" s="14">
        <v>-6.1668897179598104E-4</v>
      </c>
      <c r="M1974" s="14">
        <v>-3.2523739408137201E-2</v>
      </c>
    </row>
    <row r="1975" spans="1:13" x14ac:dyDescent="0.55000000000000004">
      <c r="A1975">
        <v>1970</v>
      </c>
      <c r="C1975">
        <f t="shared" si="96"/>
        <v>-0.22768043502594565</v>
      </c>
      <c r="D1975">
        <f t="shared" si="97"/>
        <v>2.6844455928634392E-4</v>
      </c>
      <c r="E1975" s="2">
        <f t="shared" si="98"/>
        <v>7.9524795549195098E-3</v>
      </c>
      <c r="K1975">
        <v>1970</v>
      </c>
      <c r="L1975" s="14">
        <v>-4.0410383108963001E-4</v>
      </c>
      <c r="M1975" s="14">
        <v>-0.138503758955801</v>
      </c>
    </row>
    <row r="1976" spans="1:13" x14ac:dyDescent="0.55000000000000004">
      <c r="A1976">
        <v>1971</v>
      </c>
      <c r="C1976">
        <f t="shared" si="96"/>
        <v>-0.18532331293802587</v>
      </c>
      <c r="D1976">
        <f t="shared" si="97"/>
        <v>5.3619734809438315E-4</v>
      </c>
      <c r="E1976" s="2">
        <f t="shared" si="98"/>
        <v>5.9884647748097489E-4</v>
      </c>
      <c r="K1976">
        <v>1971</v>
      </c>
      <c r="L1976" s="14">
        <v>-9.0308379008712994E-5</v>
      </c>
      <c r="M1976" s="14">
        <v>-0.209794652858042</v>
      </c>
    </row>
    <row r="1977" spans="1:13" x14ac:dyDescent="0.55000000000000004">
      <c r="A1977">
        <v>1972</v>
      </c>
      <c r="C1977">
        <f t="shared" si="96"/>
        <v>-9.645394560805147E-2</v>
      </c>
      <c r="D1977">
        <f t="shared" si="97"/>
        <v>6.6937590467632945E-4</v>
      </c>
      <c r="E1977" s="2">
        <f t="shared" si="98"/>
        <v>1.7447036031188867E-2</v>
      </c>
      <c r="K1977">
        <v>1972</v>
      </c>
      <c r="L1977" s="14">
        <v>2.4610536682744699E-4</v>
      </c>
      <c r="M1977" s="14">
        <v>-0.228541174480448</v>
      </c>
    </row>
    <row r="1978" spans="1:13" x14ac:dyDescent="0.55000000000000004">
      <c r="A1978">
        <v>1973</v>
      </c>
      <c r="C1978">
        <f t="shared" si="96"/>
        <v>1.662332898085201E-2</v>
      </c>
      <c r="D1978">
        <f t="shared" si="97"/>
        <v>6.3455521850995023E-4</v>
      </c>
      <c r="E1978" s="2">
        <f t="shared" si="98"/>
        <v>4.2713096581633983E-2</v>
      </c>
      <c r="K1978">
        <v>1973</v>
      </c>
      <c r="L1978" s="14">
        <v>5.2088049681481697E-4</v>
      </c>
      <c r="M1978" s="14">
        <v>-0.19004814118770799</v>
      </c>
    </row>
    <row r="1979" spans="1:13" x14ac:dyDescent="0.55000000000000004">
      <c r="A1979">
        <v>1974</v>
      </c>
      <c r="C1979">
        <f t="shared" si="96"/>
        <v>0.12552849838759358</v>
      </c>
      <c r="D1979">
        <f t="shared" si="97"/>
        <v>4.4047454786255908E-4</v>
      </c>
      <c r="E1979" s="2">
        <f t="shared" si="98"/>
        <v>5.2663305719109085E-2</v>
      </c>
      <c r="K1979">
        <v>1974</v>
      </c>
      <c r="L1979" s="14">
        <v>6.6519787506690703E-4</v>
      </c>
      <c r="M1979" s="14">
        <v>-0.103956371961432</v>
      </c>
    </row>
    <row r="1980" spans="1:13" x14ac:dyDescent="0.55000000000000004">
      <c r="A1980">
        <v>1975</v>
      </c>
      <c r="C1980">
        <f t="shared" si="96"/>
        <v>0.20292866063068793</v>
      </c>
      <c r="D1980">
        <f t="shared" si="97"/>
        <v>1.3584405016760554E-4</v>
      </c>
      <c r="E1980" s="2">
        <f t="shared" si="98"/>
        <v>3.7930189765682333E-2</v>
      </c>
      <c r="K1980">
        <v>1975</v>
      </c>
      <c r="L1980" s="14">
        <v>6.4291231892046202E-4</v>
      </c>
      <c r="M1980" s="14">
        <v>8.1719155210965705E-3</v>
      </c>
    </row>
    <row r="1981" spans="1:13" x14ac:dyDescent="0.55000000000000004">
      <c r="A1981">
        <v>1976</v>
      </c>
      <c r="C1981">
        <f t="shared" si="96"/>
        <v>0.22939800645227565</v>
      </c>
      <c r="D1981">
        <f t="shared" si="97"/>
        <v>-2.0288044075168161E-4</v>
      </c>
      <c r="E1981" s="2">
        <f t="shared" si="98"/>
        <v>1.2353102188897571E-2</v>
      </c>
      <c r="K1981">
        <v>1976</v>
      </c>
      <c r="L1981" s="14">
        <v>4.5960538416191401E-4</v>
      </c>
      <c r="M1981" s="14">
        <v>0.118253496066483</v>
      </c>
    </row>
    <row r="1982" spans="1:13" x14ac:dyDescent="0.55000000000000004">
      <c r="A1982">
        <v>1977</v>
      </c>
      <c r="C1982">
        <f t="shared" si="96"/>
        <v>0.19829328798147167</v>
      </c>
      <c r="D1982">
        <f t="shared" si="97"/>
        <v>-4.9068621742339683E-4</v>
      </c>
      <c r="E1982" s="2">
        <f t="shared" si="98"/>
        <v>1.8017219089212129E-7</v>
      </c>
      <c r="K1982">
        <v>1977</v>
      </c>
      <c r="L1982" s="14">
        <v>1.61187429755206E-4</v>
      </c>
      <c r="M1982" s="14">
        <v>0.19871775493058799</v>
      </c>
    </row>
    <row r="1983" spans="1:13" x14ac:dyDescent="0.55000000000000004">
      <c r="A1983">
        <v>1978</v>
      </c>
      <c r="C1983">
        <f t="shared" si="96"/>
        <v>0.11742113391817653</v>
      </c>
      <c r="D1983">
        <f t="shared" si="97"/>
        <v>-6.553400963690059E-4</v>
      </c>
      <c r="E1983" s="2">
        <f t="shared" si="98"/>
        <v>1.2541936014216885E-2</v>
      </c>
      <c r="K1983">
        <v>1978</v>
      </c>
      <c r="L1983" s="14">
        <v>-1.77600916367911E-4</v>
      </c>
      <c r="M1983" s="14">
        <v>0.22941191931687299</v>
      </c>
    </row>
    <row r="1984" spans="1:13" x14ac:dyDescent="0.55000000000000004">
      <c r="A1984">
        <v>1979</v>
      </c>
      <c r="C1984">
        <f t="shared" si="96"/>
        <v>7.0787502833757759E-3</v>
      </c>
      <c r="D1984">
        <f t="shared" si="97"/>
        <v>-6.5551742459981981E-4</v>
      </c>
      <c r="E1984" s="2">
        <f t="shared" si="98"/>
        <v>3.8247505625331878E-2</v>
      </c>
      <c r="K1984">
        <v>1979</v>
      </c>
      <c r="L1984" s="14">
        <v>-4.7190801123058802E-4</v>
      </c>
      <c r="M1984" s="14">
        <v>0.202648445342022</v>
      </c>
    </row>
    <row r="1985" spans="1:13" x14ac:dyDescent="0.55000000000000004">
      <c r="A1985">
        <v>1980</v>
      </c>
      <c r="C1985">
        <f t="shared" si="96"/>
        <v>-0.1050402504650523</v>
      </c>
      <c r="D1985">
        <f t="shared" si="97"/>
        <v>-4.9117369646768953E-4</v>
      </c>
      <c r="E1985" s="2">
        <f t="shared" si="98"/>
        <v>5.297853344141501E-2</v>
      </c>
      <c r="K1985">
        <v>1980</v>
      </c>
      <c r="L1985" s="14">
        <v>-6.4802281717579898E-4</v>
      </c>
      <c r="M1985" s="14">
        <v>0.125130411091574</v>
      </c>
    </row>
    <row r="1986" spans="1:13" x14ac:dyDescent="0.55000000000000004">
      <c r="A1986">
        <v>1981</v>
      </c>
      <c r="C1986">
        <f t="shared" si="96"/>
        <v>-0.19079636241909415</v>
      </c>
      <c r="D1986">
        <f t="shared" si="97"/>
        <v>-2.0355572364457776E-4</v>
      </c>
      <c r="E1986" s="2">
        <f t="shared" si="98"/>
        <v>4.2877592109659989E-2</v>
      </c>
      <c r="K1986">
        <v>1981</v>
      </c>
      <c r="L1986" s="14">
        <v>-6.6183628851762696E-4</v>
      </c>
      <c r="M1986" s="14">
        <v>1.62726891305278E-2</v>
      </c>
    </row>
    <row r="1987" spans="1:13" x14ac:dyDescent="0.55000000000000004">
      <c r="A1987">
        <v>1982</v>
      </c>
      <c r="C1987">
        <f t="shared" si="96"/>
        <v>-0.22866660907483963</v>
      </c>
      <c r="D1987">
        <f t="shared" si="97"/>
        <v>1.3515044519838652E-4</v>
      </c>
      <c r="E1987" s="2">
        <f t="shared" si="98"/>
        <v>1.7425578835794365E-2</v>
      </c>
      <c r="K1987">
        <v>1982</v>
      </c>
      <c r="L1987" s="14">
        <v>-5.0988875566595798E-4</v>
      </c>
      <c r="M1987" s="14">
        <v>-9.6660628771694401E-2</v>
      </c>
    </row>
    <row r="1988" spans="1:13" x14ac:dyDescent="0.55000000000000004">
      <c r="A1988">
        <v>1983</v>
      </c>
      <c r="C1988">
        <f t="shared" si="96"/>
        <v>-0.20914635676295049</v>
      </c>
      <c r="D1988">
        <f t="shared" si="97"/>
        <v>4.3993670104425757E-4</v>
      </c>
      <c r="E1988" s="2">
        <f t="shared" si="98"/>
        <v>5.6461668573949599E-4</v>
      </c>
      <c r="K1988">
        <v>1983</v>
      </c>
      <c r="L1988" s="14">
        <v>-2.3023642083755099E-4</v>
      </c>
      <c r="M1988" s="14">
        <v>-0.185384692559038</v>
      </c>
    </row>
    <row r="1989" spans="1:13" x14ac:dyDescent="0.55000000000000004">
      <c r="A1989">
        <v>1984</v>
      </c>
      <c r="C1989">
        <f t="shared" si="96"/>
        <v>-0.13713477735964436</v>
      </c>
      <c r="D1989">
        <f t="shared" si="97"/>
        <v>6.3430811805704622E-4</v>
      </c>
      <c r="E1989" s="2">
        <f t="shared" si="98"/>
        <v>8.1980769863516361E-3</v>
      </c>
      <c r="K1989">
        <v>1984</v>
      </c>
      <c r="L1989" s="14">
        <v>1.07080053872682E-4</v>
      </c>
      <c r="M1989" s="14">
        <v>-0.227678010051832</v>
      </c>
    </row>
    <row r="1990" spans="1:13" x14ac:dyDescent="0.55000000000000004">
      <c r="A1990">
        <v>1985</v>
      </c>
      <c r="C1990">
        <f t="shared" ref="C1990:C2053" si="99">$D$1*COS($B$2*(A1990-$L$2)+$B$1)</f>
        <v>-3.0705259411307528E-2</v>
      </c>
      <c r="D1990">
        <f t="shared" ref="D1990:D2053" si="100">$D$2*COS($B$2*(A1990-$L$3)+$B$3)</f>
        <v>6.6948156759403664E-4</v>
      </c>
      <c r="E1990" s="2">
        <f t="shared" ref="E1990:E2053" si="101">(M1990-C1990)^2</f>
        <v>3.321240101222659E-2</v>
      </c>
      <c r="K1990">
        <v>1985</v>
      </c>
      <c r="L1990" s="14">
        <v>4.1757766481407399E-4</v>
      </c>
      <c r="M1990" s="14">
        <v>-0.21294795751531001</v>
      </c>
    </row>
    <row r="1991" spans="1:13" x14ac:dyDescent="0.55000000000000004">
      <c r="A1991">
        <v>1986</v>
      </c>
      <c r="C1991">
        <f t="shared" si="99"/>
        <v>8.3430631434421268E-2</v>
      </c>
      <c r="D1991">
        <f t="shared" si="100"/>
        <v>5.36629255217557E-4</v>
      </c>
      <c r="E1991" s="2">
        <f t="shared" si="101"/>
        <v>5.2127464982642355E-2</v>
      </c>
      <c r="K1991">
        <v>1986</v>
      </c>
      <c r="L1991" s="14">
        <v>6.2349035913901603E-4</v>
      </c>
      <c r="M1991" s="14">
        <v>-0.144883767985857</v>
      </c>
    </row>
    <row r="1992" spans="1:13" x14ac:dyDescent="0.55000000000000004">
      <c r="A1992">
        <v>1987</v>
      </c>
      <c r="C1992">
        <f t="shared" si="99"/>
        <v>0.17662719236775484</v>
      </c>
      <c r="D1992">
        <f t="shared" si="100"/>
        <v>2.6909431103094654E-4</v>
      </c>
      <c r="E1992" s="2">
        <f t="shared" si="101"/>
        <v>4.7158349349310569E-2</v>
      </c>
      <c r="K1992">
        <v>1987</v>
      </c>
      <c r="L1992" s="14">
        <v>6.73246025164209E-4</v>
      </c>
      <c r="M1992" s="14">
        <v>-4.0532539970702802E-2</v>
      </c>
    </row>
    <row r="1993" spans="1:13" x14ac:dyDescent="0.55000000000000004">
      <c r="A1993">
        <v>1988</v>
      </c>
      <c r="C1993">
        <f t="shared" si="99"/>
        <v>0.22549405102322073</v>
      </c>
      <c r="D1993">
        <f t="shared" si="100"/>
        <v>-6.5977633165451285E-5</v>
      </c>
      <c r="E1993" s="2">
        <f t="shared" si="101"/>
        <v>2.2959442843377632E-2</v>
      </c>
      <c r="K1993">
        <v>1988</v>
      </c>
      <c r="L1993" s="14">
        <v>5.5438304767189896E-4</v>
      </c>
      <c r="M1993" s="14">
        <v>7.3970314125737804E-2</v>
      </c>
    </row>
    <row r="1994" spans="1:13" x14ac:dyDescent="0.55000000000000004">
      <c r="A1994">
        <v>1989</v>
      </c>
      <c r="C1994">
        <f t="shared" si="99"/>
        <v>0.21776665590985969</v>
      </c>
      <c r="D1994">
        <f t="shared" si="100"/>
        <v>-3.8449058213774396E-4</v>
      </c>
      <c r="E1994" s="2">
        <f t="shared" si="101"/>
        <v>2.2867343947521298E-3</v>
      </c>
      <c r="K1994">
        <v>1989</v>
      </c>
      <c r="L1994" s="14">
        <v>2.9667139674741599E-4</v>
      </c>
      <c r="M1994" s="14">
        <v>0.169946844170873</v>
      </c>
    </row>
    <row r="1995" spans="1:13" x14ac:dyDescent="0.55000000000000004">
      <c r="A1995">
        <v>1990</v>
      </c>
      <c r="C1995">
        <f t="shared" si="99"/>
        <v>0.15538442032064145</v>
      </c>
      <c r="D1995">
        <f t="shared" si="100"/>
        <v>-6.0650449941079972E-4</v>
      </c>
      <c r="E1995" s="2">
        <f t="shared" si="101"/>
        <v>4.6205615393340154E-3</v>
      </c>
      <c r="K1995">
        <v>1990</v>
      </c>
      <c r="L1995" s="14">
        <v>-3.5343445908188402E-5</v>
      </c>
      <c r="M1995" s="14">
        <v>0.22335913281973199</v>
      </c>
    </row>
    <row r="1996" spans="1:13" x14ac:dyDescent="0.55000000000000004">
      <c r="A1996">
        <v>1991</v>
      </c>
      <c r="C1996">
        <f t="shared" si="99"/>
        <v>5.4003970475198657E-2</v>
      </c>
      <c r="D1996">
        <f t="shared" si="100"/>
        <v>-6.7629857143438601E-4</v>
      </c>
      <c r="E1996" s="2">
        <f t="shared" si="101"/>
        <v>2.7830837722679622E-2</v>
      </c>
      <c r="K1996">
        <v>1991</v>
      </c>
      <c r="L1996" s="14">
        <v>-3.5850630328126699E-4</v>
      </c>
      <c r="M1996" s="14">
        <v>0.22082974103442499</v>
      </c>
    </row>
    <row r="1997" spans="1:13" x14ac:dyDescent="0.55000000000000004">
      <c r="A1997">
        <v>1992</v>
      </c>
      <c r="C1997">
        <f t="shared" si="99"/>
        <v>-6.0930337646754353E-2</v>
      </c>
      <c r="D1997">
        <f t="shared" si="100"/>
        <v>-5.7635595727184802E-4</v>
      </c>
      <c r="E1997" s="2">
        <f t="shared" si="101"/>
        <v>5.0141289734803023E-2</v>
      </c>
      <c r="K1997">
        <v>1992</v>
      </c>
      <c r="L1997" s="14">
        <v>-5.9187903298590905E-4</v>
      </c>
      <c r="M1997" s="14">
        <v>0.16299217067878899</v>
      </c>
    </row>
    <row r="1998" spans="1:13" x14ac:dyDescent="0.55000000000000004">
      <c r="A1998">
        <v>1993</v>
      </c>
      <c r="C1998">
        <f t="shared" si="99"/>
        <v>-0.16057241532839059</v>
      </c>
      <c r="D1998">
        <f t="shared" si="100"/>
        <v>-3.317601464558776E-4</v>
      </c>
      <c r="E1998" s="2">
        <f t="shared" si="101"/>
        <v>5.0582086016986667E-2</v>
      </c>
      <c r="K1998">
        <v>1993</v>
      </c>
      <c r="L1998" s="14">
        <v>-6.7701198712827901E-4</v>
      </c>
      <c r="M1998" s="14">
        <v>6.4332200046631594E-2</v>
      </c>
    </row>
    <row r="1999" spans="1:13" x14ac:dyDescent="0.55000000000000004">
      <c r="A1999">
        <v>1994</v>
      </c>
      <c r="C1999">
        <f t="shared" si="99"/>
        <v>-0.21991420136137177</v>
      </c>
      <c r="D1999">
        <f t="shared" si="100"/>
        <v>-3.8995318272257115E-6</v>
      </c>
      <c r="E1999" s="2">
        <f t="shared" si="101"/>
        <v>2.8721447585439555E-2</v>
      </c>
      <c r="K1999">
        <v>1994</v>
      </c>
      <c r="L1999" s="14">
        <v>-5.9258308921691298E-4</v>
      </c>
      <c r="M1999" s="14">
        <v>-5.0440169175200097E-2</v>
      </c>
    </row>
    <row r="2000" spans="1:13" x14ac:dyDescent="0.55000000000000004">
      <c r="A2000">
        <v>1995</v>
      </c>
      <c r="C2000">
        <f t="shared" si="99"/>
        <v>-0.2240621582763983</v>
      </c>
      <c r="D2000">
        <f t="shared" si="100"/>
        <v>3.2493978309228996E-4</v>
      </c>
      <c r="E2000" s="2">
        <f t="shared" si="101"/>
        <v>5.1097725617260011E-3</v>
      </c>
      <c r="K2000">
        <v>1995</v>
      </c>
      <c r="L2000" s="14">
        <v>-3.5973808049257199E-4</v>
      </c>
      <c r="M2000" s="14">
        <v>-0.15257948511901001</v>
      </c>
    </row>
    <row r="2001" spans="1:13" x14ac:dyDescent="0.55000000000000004">
      <c r="A2001">
        <v>1996</v>
      </c>
      <c r="C2001">
        <f t="shared" si="99"/>
        <v>-0.17197523632040385</v>
      </c>
      <c r="D2001">
        <f t="shared" si="100"/>
        <v>5.7222606164397053E-4</v>
      </c>
      <c r="E2001" s="2">
        <f t="shared" si="101"/>
        <v>1.9828395142405318E-3</v>
      </c>
      <c r="K2001">
        <v>1996</v>
      </c>
      <c r="L2001" s="14">
        <v>-3.6794437855832003E-5</v>
      </c>
      <c r="M2001" s="14">
        <v>-0.216504322480357</v>
      </c>
    </row>
    <row r="2002" spans="1:13" x14ac:dyDescent="0.55000000000000004">
      <c r="A2002">
        <v>1997</v>
      </c>
      <c r="C2002">
        <f t="shared" si="99"/>
        <v>-7.672615499817044E-2</v>
      </c>
      <c r="D2002">
        <f t="shared" si="100"/>
        <v>6.7589566029353679E-4</v>
      </c>
      <c r="E2002" s="2">
        <f t="shared" si="101"/>
        <v>2.2343718577962572E-2</v>
      </c>
      <c r="K2002">
        <v>1997</v>
      </c>
      <c r="L2002" s="14">
        <v>2.9536459999802202E-4</v>
      </c>
      <c r="M2002" s="14">
        <v>-0.22620430918119</v>
      </c>
    </row>
    <row r="2003" spans="1:13" x14ac:dyDescent="0.55000000000000004">
      <c r="A2003">
        <v>1998</v>
      </c>
      <c r="C2003">
        <f t="shared" si="99"/>
        <v>3.7779573968753512E-2</v>
      </c>
      <c r="D2003">
        <f t="shared" si="100"/>
        <v>6.0992969496061363E-4</v>
      </c>
      <c r="E2003" s="2">
        <f t="shared" si="101"/>
        <v>4.7101846124466606E-2</v>
      </c>
      <c r="K2003">
        <v>1998</v>
      </c>
      <c r="L2003" s="14">
        <v>5.5354774147341895E-4</v>
      </c>
      <c r="M2003" s="14">
        <v>-0.179250023377937</v>
      </c>
    </row>
    <row r="2004" spans="1:13" x14ac:dyDescent="0.55000000000000004">
      <c r="A2004">
        <v>1999</v>
      </c>
      <c r="C2004">
        <f t="shared" si="99"/>
        <v>0.14280342619988856</v>
      </c>
      <c r="D2004">
        <f t="shared" si="100"/>
        <v>3.9088423249262333E-4</v>
      </c>
      <c r="E2004" s="2">
        <f t="shared" si="101"/>
        <v>5.2994288356471825E-2</v>
      </c>
      <c r="K2004">
        <v>1999</v>
      </c>
      <c r="L2004" s="14">
        <v>6.7309141713591404E-4</v>
      </c>
      <c r="M2004" s="14">
        <v>-8.7401457233265006E-2</v>
      </c>
    </row>
    <row r="2005" spans="1:13" x14ac:dyDescent="0.55000000000000004">
      <c r="A2005">
        <v>2000</v>
      </c>
      <c r="C2005">
        <f t="shared" si="99"/>
        <v>0.21198662851306807</v>
      </c>
      <c r="D2005">
        <f t="shared" si="100"/>
        <v>7.3735066853803388E-5</v>
      </c>
      <c r="E2005" s="2">
        <f t="shared" si="101"/>
        <v>3.4465656069860275E-2</v>
      </c>
      <c r="K2005">
        <v>2000</v>
      </c>
      <c r="L2005" s="14">
        <v>6.2405517182071303E-4</v>
      </c>
      <c r="M2005" s="14">
        <v>2.6337346074755699E-2</v>
      </c>
    </row>
    <row r="2006" spans="1:13" x14ac:dyDescent="0.55000000000000004">
      <c r="A2006">
        <v>2001</v>
      </c>
      <c r="C2006">
        <f t="shared" si="99"/>
        <v>0.22796565539315483</v>
      </c>
      <c r="D2006">
        <f t="shared" si="100"/>
        <v>-2.6192004635115871E-4</v>
      </c>
      <c r="E2006" s="2">
        <f t="shared" si="101"/>
        <v>8.9275773090528726E-3</v>
      </c>
      <c r="K2006">
        <v>2001</v>
      </c>
      <c r="L2006" s="14">
        <v>4.1872043736578798E-4</v>
      </c>
      <c r="M2006" s="14">
        <v>0.13347979767331999</v>
      </c>
    </row>
    <row r="2007" spans="1:13" x14ac:dyDescent="0.55000000000000004">
      <c r="A2007">
        <v>2002</v>
      </c>
      <c r="C2007">
        <f t="shared" si="99"/>
        <v>0.18673010790511935</v>
      </c>
      <c r="D2007">
        <f t="shared" si="100"/>
        <v>-5.3183874875943388E-4</v>
      </c>
      <c r="E2007" s="2">
        <f t="shared" si="101"/>
        <v>4.1866471547378576E-4</v>
      </c>
      <c r="K2007">
        <v>2002</v>
      </c>
      <c r="L2007" s="14">
        <v>1.0851457181958901E-4</v>
      </c>
      <c r="M2007" s="14">
        <v>0.207191405896053</v>
      </c>
    </row>
    <row r="2008" spans="1:13" x14ac:dyDescent="0.55000000000000004">
      <c r="A2008">
        <v>2003</v>
      </c>
      <c r="C2008">
        <f t="shared" si="99"/>
        <v>9.8629239291182627E-2</v>
      </c>
      <c r="D2008">
        <f t="shared" si="100"/>
        <v>-6.6827713550271408E-4</v>
      </c>
      <c r="E2008" s="2">
        <f t="shared" si="101"/>
        <v>1.6999309961088428E-2</v>
      </c>
      <c r="K2008">
        <v>2003</v>
      </c>
      <c r="L2008" s="14">
        <v>-2.28869441414355E-4</v>
      </c>
      <c r="M2008" s="14">
        <v>0.22901064118995201</v>
      </c>
    </row>
    <row r="2009" spans="1:13" x14ac:dyDescent="0.55000000000000004">
      <c r="A2009">
        <v>2004</v>
      </c>
      <c r="C2009">
        <f t="shared" si="99"/>
        <v>-1.4225489444595738E-2</v>
      </c>
      <c r="D2009">
        <f t="shared" si="100"/>
        <v>-6.3699204740000543E-4</v>
      </c>
      <c r="E2009" s="2">
        <f t="shared" si="101"/>
        <v>4.3138554813069212E-2</v>
      </c>
      <c r="K2009">
        <v>2004</v>
      </c>
      <c r="L2009" s="14">
        <v>-5.0893168324313797E-4</v>
      </c>
      <c r="M2009" s="14">
        <v>0.19347274071894999</v>
      </c>
    </row>
    <row r="2010" spans="1:13" x14ac:dyDescent="0.55000000000000004">
      <c r="A2010">
        <v>2005</v>
      </c>
      <c r="C2010">
        <f t="shared" si="99"/>
        <v>-0.12350992018006035</v>
      </c>
      <c r="D2010">
        <f t="shared" si="100"/>
        <v>-4.4583538212731357E-4</v>
      </c>
      <c r="E2010" s="2">
        <f t="shared" si="101"/>
        <v>5.4283553667097292E-2</v>
      </c>
      <c r="K2010">
        <v>2005</v>
      </c>
      <c r="L2010" s="14">
        <v>-6.6152882782072602E-4</v>
      </c>
      <c r="M2010" s="14">
        <v>0.109478392117139</v>
      </c>
    </row>
    <row r="2011" spans="1:13" x14ac:dyDescent="0.55000000000000004">
      <c r="A2011">
        <v>2006</v>
      </c>
      <c r="C2011">
        <f t="shared" si="99"/>
        <v>-0.20179596433248617</v>
      </c>
      <c r="D2011">
        <f t="shared" si="100"/>
        <v>-1.4278343340729264E-4</v>
      </c>
      <c r="E2011" s="2">
        <f t="shared" si="101"/>
        <v>3.9944205624883732E-2</v>
      </c>
      <c r="K2011">
        <v>2006</v>
      </c>
      <c r="L2011" s="14">
        <v>-6.4844197364370096E-4</v>
      </c>
      <c r="M2011" s="14">
        <v>-1.93549894504709E-3</v>
      </c>
    </row>
    <row r="2012" spans="1:13" x14ac:dyDescent="0.55000000000000004">
      <c r="A2012">
        <v>2007</v>
      </c>
      <c r="C2012">
        <f t="shared" si="99"/>
        <v>-0.22943547495960512</v>
      </c>
      <c r="D2012">
        <f t="shared" si="100"/>
        <v>1.9610414746147636E-4</v>
      </c>
      <c r="E2012" s="2">
        <f t="shared" si="101"/>
        <v>1.3588761360822597E-2</v>
      </c>
      <c r="K2012">
        <v>2007</v>
      </c>
      <c r="L2012" s="14">
        <v>-4.7294880452565101E-4</v>
      </c>
      <c r="M2012" s="14">
        <v>-0.112864632289482</v>
      </c>
    </row>
    <row r="2013" spans="1:13" x14ac:dyDescent="0.55000000000000004">
      <c r="A2013">
        <v>2008</v>
      </c>
      <c r="C2013">
        <f t="shared" si="99"/>
        <v>-0.19949151748835386</v>
      </c>
      <c r="D2013">
        <f t="shared" si="100"/>
        <v>4.8577372086727706E-4</v>
      </c>
      <c r="E2013" s="2">
        <f t="shared" si="101"/>
        <v>1.5724390598721963E-5</v>
      </c>
      <c r="K2013">
        <v>2008</v>
      </c>
      <c r="L2013" s="14">
        <v>-1.79002673352772E-4</v>
      </c>
      <c r="M2013" s="14">
        <v>-0.19552611831566999</v>
      </c>
    </row>
    <row r="2014" spans="1:13" x14ac:dyDescent="0.55000000000000004">
      <c r="A2014">
        <v>2009</v>
      </c>
      <c r="C2014">
        <f t="shared" si="99"/>
        <v>-0.1194793940757881</v>
      </c>
      <c r="D2014">
        <f t="shared" si="100"/>
        <v>6.5352432963235304E-4</v>
      </c>
      <c r="E2014" s="2">
        <f t="shared" si="101"/>
        <v>1.2042314731382182E-2</v>
      </c>
      <c r="K2014">
        <v>2009</v>
      </c>
      <c r="L2014" s="14">
        <v>1.59775787813274E-4</v>
      </c>
      <c r="M2014" s="14">
        <v>-0.22921687505372099</v>
      </c>
    </row>
    <row r="2015" spans="1:13" x14ac:dyDescent="0.55000000000000004">
      <c r="A2015">
        <v>2010</v>
      </c>
      <c r="C2015">
        <f t="shared" si="99"/>
        <v>-9.4804611764252901E-3</v>
      </c>
      <c r="D2015">
        <f t="shared" si="100"/>
        <v>6.5725410686189847E-4</v>
      </c>
      <c r="E2015" s="2">
        <f t="shared" si="101"/>
        <v>3.8423206199462975E-2</v>
      </c>
      <c r="K2015">
        <v>2010</v>
      </c>
      <c r="L2015" s="14">
        <v>4.5853741174445799E-4</v>
      </c>
      <c r="M2015" s="14">
        <v>-0.20549884347630801</v>
      </c>
    </row>
    <row r="2016" spans="1:13" x14ac:dyDescent="0.55000000000000004">
      <c r="A2016">
        <v>2011</v>
      </c>
      <c r="C2016">
        <f t="shared" si="99"/>
        <v>0.10289786764666686</v>
      </c>
      <c r="D2016">
        <f t="shared" si="100"/>
        <v>4.9602695708710033E-4</v>
      </c>
      <c r="E2016" s="2">
        <f t="shared" si="101"/>
        <v>5.4387006420770913E-2</v>
      </c>
      <c r="K2016">
        <v>2011</v>
      </c>
      <c r="L2016" s="14">
        <v>6.4245549634465505E-4</v>
      </c>
      <c r="M2016" s="14">
        <v>-0.13031235172798</v>
      </c>
    </row>
    <row r="2017" spans="1:13" x14ac:dyDescent="0.55000000000000004">
      <c r="A2017">
        <v>2012</v>
      </c>
      <c r="C2017">
        <f t="shared" si="99"/>
        <v>0.1894510006049335</v>
      </c>
      <c r="D2017">
        <f t="shared" si="100"/>
        <v>2.1030749650445782E-4</v>
      </c>
      <c r="E2017" s="2">
        <f t="shared" si="101"/>
        <v>4.491827692836757E-2</v>
      </c>
      <c r="K2017">
        <v>2012</v>
      </c>
      <c r="L2017" s="14">
        <v>6.6546661638078005E-4</v>
      </c>
      <c r="M2017" s="14">
        <v>-2.2488323090240101E-2</v>
      </c>
    </row>
    <row r="2018" spans="1:13" x14ac:dyDescent="0.55000000000000004">
      <c r="A2018">
        <v>2013</v>
      </c>
      <c r="C2018">
        <f t="shared" si="99"/>
        <v>0.22845592572227633</v>
      </c>
      <c r="D2018">
        <f t="shared" si="100"/>
        <v>-1.2819471276976342E-4</v>
      </c>
      <c r="E2018" s="2">
        <f t="shared" si="101"/>
        <v>1.8902917187974985E-2</v>
      </c>
      <c r="K2018">
        <v>2013</v>
      </c>
      <c r="L2018" s="14">
        <v>5.2180749408916205E-4</v>
      </c>
      <c r="M2018" s="14">
        <v>9.09680455728792E-2</v>
      </c>
    </row>
    <row r="2019" spans="1:13" x14ac:dyDescent="0.55000000000000004">
      <c r="A2019">
        <v>2014</v>
      </c>
      <c r="C2019">
        <f t="shared" si="99"/>
        <v>0.21012322895263247</v>
      </c>
      <c r="D2019">
        <f t="shared" si="100"/>
        <v>-4.3452275127126147E-4</v>
      </c>
      <c r="E2019" s="2">
        <f t="shared" si="101"/>
        <v>8.1124289751167565E-4</v>
      </c>
      <c r="K2019">
        <v>2014</v>
      </c>
      <c r="L2019" s="14">
        <v>2.4745844784423E-4</v>
      </c>
      <c r="M2019" s="14">
        <v>0.181640902897486</v>
      </c>
    </row>
    <row r="2020" spans="1:13" x14ac:dyDescent="0.55000000000000004">
      <c r="A2020">
        <v>2015</v>
      </c>
      <c r="C2020">
        <f t="shared" si="99"/>
        <v>0.13905403076278822</v>
      </c>
      <c r="D2020">
        <f t="shared" si="100"/>
        <v>-6.3179473821566837E-4</v>
      </c>
      <c r="E2020" s="2">
        <f t="shared" si="101"/>
        <v>7.7029828353932473E-3</v>
      </c>
      <c r="K2020">
        <v>2015</v>
      </c>
      <c r="L2020" s="14">
        <v>-8.8868101784050606E-5</v>
      </c>
      <c r="M2020" s="14">
        <v>0.22682066927306299</v>
      </c>
    </row>
    <row r="2021" spans="1:13" x14ac:dyDescent="0.55000000000000004">
      <c r="A2021">
        <v>2016</v>
      </c>
      <c r="C2021">
        <f t="shared" si="99"/>
        <v>3.3085201878382743E-2</v>
      </c>
      <c r="D2021">
        <f t="shared" si="100"/>
        <v>-6.7049956304661028E-4</v>
      </c>
      <c r="E2021" s="2">
        <f t="shared" si="101"/>
        <v>3.3162810142385021E-2</v>
      </c>
      <c r="K2021">
        <v>2016</v>
      </c>
      <c r="L2021" s="14">
        <v>-4.0293708402283602E-4</v>
      </c>
      <c r="M2021" s="14">
        <v>0.215191791935923</v>
      </c>
    </row>
    <row r="2022" spans="1:13" x14ac:dyDescent="0.55000000000000004">
      <c r="A2022">
        <v>2017</v>
      </c>
      <c r="C2022">
        <f t="shared" si="99"/>
        <v>-8.1187315297438403E-2</v>
      </c>
      <c r="D2022">
        <f t="shared" si="100"/>
        <v>-5.4092313056315199E-4</v>
      </c>
      <c r="E2022" s="2">
        <f t="shared" si="101"/>
        <v>5.3293620405346194E-2</v>
      </c>
      <c r="K2022">
        <v>2017</v>
      </c>
      <c r="L2022" s="14">
        <v>-6.1608797392790704E-4</v>
      </c>
      <c r="M2022" s="14">
        <v>0.149666795355472</v>
      </c>
    </row>
    <row r="2023" spans="1:13" x14ac:dyDescent="0.55000000000000004">
      <c r="A2023">
        <v>2018</v>
      </c>
      <c r="C2023">
        <f t="shared" si="99"/>
        <v>-0.175083527625888</v>
      </c>
      <c r="D2023">
        <f t="shared" si="100"/>
        <v>-2.7558639406551923E-4</v>
      </c>
      <c r="E2023" s="2">
        <f t="shared" si="101"/>
        <v>4.9168782391821882E-2</v>
      </c>
      <c r="K2023">
        <v>2018</v>
      </c>
      <c r="L2023" s="14">
        <v>-6.7493580883041398E-4</v>
      </c>
      <c r="M2023" s="14">
        <v>4.6656821412851199E-2</v>
      </c>
    </row>
    <row r="2024" spans="1:13" x14ac:dyDescent="0.55000000000000004">
      <c r="A2024">
        <v>2019</v>
      </c>
      <c r="C2024">
        <f t="shared" si="99"/>
        <v>-0.22503746498896482</v>
      </c>
      <c r="D2024">
        <f t="shared" si="100"/>
        <v>5.8916718443756726E-5</v>
      </c>
      <c r="E2024" s="2">
        <f t="shared" si="101"/>
        <v>2.4648630140297424E-2</v>
      </c>
      <c r="K2024">
        <v>2019</v>
      </c>
      <c r="L2024" s="14">
        <v>-5.64741783413562E-4</v>
      </c>
      <c r="M2024" s="14">
        <v>-6.80386428905254E-2</v>
      </c>
    </row>
    <row r="2025" spans="1:13" x14ac:dyDescent="0.55000000000000004">
      <c r="A2025">
        <v>2020</v>
      </c>
      <c r="C2025">
        <f t="shared" si="99"/>
        <v>-0.21851174205346482</v>
      </c>
      <c r="D2025">
        <f t="shared" si="100"/>
        <v>3.7863297648749769E-4</v>
      </c>
      <c r="E2025" s="2">
        <f t="shared" si="101"/>
        <v>2.7897765177279546E-3</v>
      </c>
      <c r="K2025">
        <v>2020</v>
      </c>
      <c r="L2025" s="14">
        <v>-3.1310467493710499E-4</v>
      </c>
      <c r="M2025" s="14">
        <v>-0.16569340700087201</v>
      </c>
    </row>
    <row r="2026" spans="1:13" x14ac:dyDescent="0.55000000000000004">
      <c r="A2026">
        <v>2021</v>
      </c>
      <c r="C2026">
        <f t="shared" si="99"/>
        <v>-0.15714417772538944</v>
      </c>
      <c r="D2026">
        <f t="shared" si="100"/>
        <v>6.0332033838411366E-4</v>
      </c>
      <c r="E2026" s="2">
        <f t="shared" si="101"/>
        <v>4.1867437174652258E-3</v>
      </c>
      <c r="K2026">
        <v>2021</v>
      </c>
      <c r="L2026" s="14">
        <v>1.69514417377376E-5</v>
      </c>
      <c r="M2026" s="14">
        <v>-0.221849229440578</v>
      </c>
    </row>
    <row r="2027" spans="1:13" x14ac:dyDescent="0.55000000000000004">
      <c r="A2027">
        <v>2022</v>
      </c>
      <c r="C2027">
        <f t="shared" si="99"/>
        <v>-5.633673712443777E-2</v>
      </c>
      <c r="D2027">
        <f t="shared" si="100"/>
        <v>6.7658701233207056E-4</v>
      </c>
      <c r="E2027" s="2">
        <f t="shared" si="101"/>
        <v>2.7590804247425327E-2</v>
      </c>
      <c r="K2027">
        <v>2022</v>
      </c>
      <c r="L2027" s="14">
        <v>3.4276196467025402E-4</v>
      </c>
      <c r="M2027" s="14">
        <v>-0.22244153611418799</v>
      </c>
    </row>
    <row r="2028" spans="1:13" x14ac:dyDescent="0.55000000000000004">
      <c r="A2028">
        <v>2023</v>
      </c>
      <c r="C2028">
        <f t="shared" si="99"/>
        <v>5.8610037009742363E-2</v>
      </c>
      <c r="D2028">
        <f t="shared" si="100"/>
        <v>5.8004460750861193E-4</v>
      </c>
      <c r="E2028" s="2">
        <f t="shared" si="101"/>
        <v>5.1045276373754098E-2</v>
      </c>
      <c r="K2028">
        <v>2023</v>
      </c>
      <c r="L2028" s="14">
        <v>5.8272562721024899E-4</v>
      </c>
      <c r="M2028" s="14">
        <v>-0.167321980140891</v>
      </c>
    </row>
    <row r="2029" spans="1:13" x14ac:dyDescent="0.55000000000000004">
      <c r="A2029">
        <v>2024</v>
      </c>
      <c r="C2029">
        <f t="shared" si="99"/>
        <v>0.15884692725624197</v>
      </c>
      <c r="D2029">
        <f t="shared" si="100"/>
        <v>3.3792323257277095E-4</v>
      </c>
      <c r="E2029" s="2">
        <f t="shared" si="101"/>
        <v>5.2506296079313591E-2</v>
      </c>
      <c r="K2029">
        <v>2024</v>
      </c>
      <c r="L2029" s="14">
        <v>6.7674204144809098E-4</v>
      </c>
      <c r="M2029" s="14">
        <v>-7.0295596251101794E-2</v>
      </c>
    </row>
    <row r="2030" spans="1:13" x14ac:dyDescent="0.55000000000000004">
      <c r="A2030">
        <v>2025</v>
      </c>
      <c r="C2030">
        <f t="shared" si="99"/>
        <v>0.21921658698979538</v>
      </c>
      <c r="D2030">
        <f t="shared" si="100"/>
        <v>1.0990249116478221E-5</v>
      </c>
      <c r="E2030" s="2">
        <f t="shared" si="101"/>
        <v>3.0582955356273273E-2</v>
      </c>
      <c r="K2030">
        <v>2025</v>
      </c>
      <c r="L2030" s="14">
        <v>6.0126421320242404E-4</v>
      </c>
      <c r="M2030" s="14">
        <v>4.4336755801995802E-2</v>
      </c>
    </row>
    <row r="2031" spans="1:13" x14ac:dyDescent="0.55000000000000004">
      <c r="A2031">
        <v>2026</v>
      </c>
      <c r="C2031">
        <f t="shared" si="99"/>
        <v>0.22456750410810697</v>
      </c>
      <c r="D2031">
        <f t="shared" si="100"/>
        <v>-3.1870105520980679E-4</v>
      </c>
      <c r="E2031" s="2">
        <f t="shared" si="101"/>
        <v>5.8833213363215708E-3</v>
      </c>
      <c r="K2031">
        <v>2026</v>
      </c>
      <c r="L2031" s="14">
        <v>3.7519603278782498E-4</v>
      </c>
      <c r="M2031" s="14">
        <v>0.147864692319219</v>
      </c>
    </row>
    <row r="2032" spans="1:13" x14ac:dyDescent="0.55000000000000004">
      <c r="A2032">
        <v>2027</v>
      </c>
      <c r="C2032">
        <f t="shared" si="99"/>
        <v>0.17355671120348551</v>
      </c>
      <c r="D2032">
        <f t="shared" si="100"/>
        <v>-5.6840511236478817E-4</v>
      </c>
      <c r="E2032" s="2">
        <f t="shared" si="101"/>
        <v>1.6648267187368174E-3</v>
      </c>
      <c r="K2032">
        <v>2027</v>
      </c>
      <c r="L2032" s="14">
        <v>5.5157678414308197E-5</v>
      </c>
      <c r="M2032" s="14">
        <v>0.21435899935913699</v>
      </c>
    </row>
    <row r="2033" spans="1:13" x14ac:dyDescent="0.55000000000000004">
      <c r="A2033">
        <v>2028</v>
      </c>
      <c r="C2033">
        <f t="shared" si="99"/>
        <v>7.89868420718257E-2</v>
      </c>
      <c r="D2033">
        <f t="shared" si="100"/>
        <v>-6.7545146734752177E-4</v>
      </c>
      <c r="E2033" s="2">
        <f t="shared" si="101"/>
        <v>2.1956993266203095E-2</v>
      </c>
      <c r="K2033">
        <v>2028</v>
      </c>
      <c r="L2033" s="14">
        <v>-2.7869525869146698E-4</v>
      </c>
      <c r="M2033" s="14">
        <v>0.22716576522286999</v>
      </c>
    </row>
    <row r="2034" spans="1:13" x14ac:dyDescent="0.55000000000000004">
      <c r="A2034">
        <v>2029</v>
      </c>
      <c r="C2034">
        <f t="shared" si="99"/>
        <v>-3.5407059508508067E-2</v>
      </c>
      <c r="D2034">
        <f t="shared" si="100"/>
        <v>-6.1297374141434794E-4</v>
      </c>
      <c r="E2034" s="2">
        <f t="shared" si="101"/>
        <v>4.7735483496203934E-2</v>
      </c>
      <c r="K2034">
        <v>2029</v>
      </c>
      <c r="L2034" s="14">
        <v>-5.4274723935809704E-4</v>
      </c>
      <c r="M2034" s="14">
        <v>0.18307745595243699</v>
      </c>
    </row>
    <row r="2035" spans="1:13" x14ac:dyDescent="0.55000000000000004">
      <c r="A2035">
        <v>2030</v>
      </c>
      <c r="C2035">
        <f t="shared" si="99"/>
        <v>-0.14091453547458802</v>
      </c>
      <c r="D2035">
        <f t="shared" si="100"/>
        <v>-3.9665252684764277E-4</v>
      </c>
      <c r="E2035" s="2">
        <f t="shared" si="101"/>
        <v>5.477977584934255E-2</v>
      </c>
      <c r="K2035">
        <v>2030</v>
      </c>
      <c r="L2035" s="14">
        <v>-6.7086480696806102E-4</v>
      </c>
      <c r="M2035" s="14">
        <v>9.3136262108634404E-2</v>
      </c>
    </row>
    <row r="2036" spans="1:13" x14ac:dyDescent="0.55000000000000004">
      <c r="A2036">
        <v>2031</v>
      </c>
      <c r="C2036">
        <f t="shared" si="99"/>
        <v>-0.21105543327895462</v>
      </c>
      <c r="D2036">
        <f t="shared" si="100"/>
        <v>-8.0779888816510199E-5</v>
      </c>
      <c r="E2036" s="2">
        <f t="shared" si="101"/>
        <v>3.6451953508753673E-2</v>
      </c>
      <c r="K2036">
        <v>2031</v>
      </c>
      <c r="L2036" s="14">
        <v>-6.3096012192975196E-4</v>
      </c>
      <c r="M2036" s="14">
        <v>-2.0131486355700199E-2</v>
      </c>
    </row>
    <row r="2037" spans="1:13" x14ac:dyDescent="0.55000000000000004">
      <c r="A2037">
        <v>2032</v>
      </c>
      <c r="C2037">
        <f t="shared" si="99"/>
        <v>-0.22822586602660289</v>
      </c>
      <c r="D2037">
        <f t="shared" si="100"/>
        <v>2.553667986023252E-4</v>
      </c>
      <c r="E2037" s="2">
        <f t="shared" si="101"/>
        <v>9.9737546133486735E-3</v>
      </c>
      <c r="K2037">
        <v>2032</v>
      </c>
      <c r="L2037" s="14">
        <v>-4.3302756016170999E-4</v>
      </c>
      <c r="M2037" s="14">
        <v>-0.12835717917557499</v>
      </c>
    </row>
    <row r="2038" spans="1:13" x14ac:dyDescent="0.55000000000000004">
      <c r="A2038">
        <v>2033</v>
      </c>
      <c r="C2038">
        <f t="shared" si="99"/>
        <v>-0.18811641702146142</v>
      </c>
      <c r="D2038">
        <f t="shared" si="100"/>
        <v>5.2742180227944939E-4</v>
      </c>
      <c r="E2038" s="2">
        <f t="shared" si="101"/>
        <v>2.6629680972458899E-4</v>
      </c>
      <c r="K2038">
        <v>2033</v>
      </c>
      <c r="L2038" s="14">
        <v>-1.2664055964321E-4</v>
      </c>
      <c r="M2038" s="14">
        <v>-0.20443502020079601</v>
      </c>
    </row>
    <row r="2039" spans="1:13" x14ac:dyDescent="0.55000000000000004">
      <c r="A2039">
        <v>2034</v>
      </c>
      <c r="C2039">
        <f t="shared" si="99"/>
        <v>-0.10079371252413906</v>
      </c>
      <c r="D2039">
        <f t="shared" si="100"/>
        <v>6.6710505075351899E-4</v>
      </c>
      <c r="E2039" s="2">
        <f t="shared" si="101"/>
        <v>1.6516652618563402E-2</v>
      </c>
      <c r="K2039">
        <v>2034</v>
      </c>
      <c r="L2039" s="14">
        <v>2.11464354658927E-4</v>
      </c>
      <c r="M2039" s="14">
        <v>-0.22931084219393599</v>
      </c>
    </row>
    <row r="2040" spans="1:13" x14ac:dyDescent="0.55000000000000004">
      <c r="A2040">
        <v>2035</v>
      </c>
      <c r="C2040">
        <f t="shared" si="99"/>
        <v>1.182608925349864E-2</v>
      </c>
      <c r="D2040">
        <f t="shared" si="100"/>
        <v>6.3935899294958142E-4</v>
      </c>
      <c r="E2040" s="2">
        <f t="shared" si="101"/>
        <v>4.3505795975848804E-2</v>
      </c>
      <c r="K2040">
        <v>2035</v>
      </c>
      <c r="L2040" s="14">
        <v>4.9660670950711899E-4</v>
      </c>
      <c r="M2040" s="14">
        <v>-0.19675434121841501</v>
      </c>
    </row>
    <row r="2041" spans="1:13" x14ac:dyDescent="0.55000000000000004">
      <c r="A2041">
        <v>2036</v>
      </c>
      <c r="C2041">
        <f t="shared" si="99"/>
        <v>0.12147779190344102</v>
      </c>
      <c r="D2041">
        <f t="shared" si="100"/>
        <v>4.51147304533996E-4</v>
      </c>
      <c r="E2041" s="2">
        <f t="shared" si="101"/>
        <v>5.5883677212483503E-2</v>
      </c>
      <c r="K2041">
        <v>2036</v>
      </c>
      <c r="L2041" s="14">
        <v>6.5737083323488702E-4</v>
      </c>
      <c r="M2041" s="14">
        <v>-0.11491949490942301</v>
      </c>
    </row>
    <row r="2042" spans="1:13" x14ac:dyDescent="0.55000000000000004">
      <c r="A2042">
        <v>2037</v>
      </c>
      <c r="C2042">
        <f t="shared" si="99"/>
        <v>0.20064112933390291</v>
      </c>
      <c r="D2042">
        <f t="shared" si="100"/>
        <v>1.4970715211343915E-4</v>
      </c>
      <c r="E2042" s="2">
        <f t="shared" si="101"/>
        <v>4.2001828980236931E-2</v>
      </c>
      <c r="K2042">
        <v>2037</v>
      </c>
      <c r="L2042" s="14">
        <v>6.5349235374639295E-4</v>
      </c>
      <c r="M2042" s="14">
        <v>-4.3023481915770902E-3</v>
      </c>
    </row>
    <row r="2043" spans="1:13" x14ac:dyDescent="0.55000000000000004">
      <c r="A2043">
        <v>2038</v>
      </c>
      <c r="C2043">
        <f t="shared" si="99"/>
        <v>0.22944777248170789</v>
      </c>
      <c r="D2043">
        <f t="shared" si="100"/>
        <v>-1.8930633991067337E-4</v>
      </c>
      <c r="E2043" s="2">
        <f t="shared" si="101"/>
        <v>1.4897526567128432E-2</v>
      </c>
      <c r="K2043">
        <v>2038</v>
      </c>
      <c r="L2043" s="14">
        <v>4.8594266028986901E-4</v>
      </c>
      <c r="M2043" s="14">
        <v>0.10739234832068</v>
      </c>
    </row>
    <row r="2044" spans="1:13" x14ac:dyDescent="0.55000000000000004">
      <c r="A2044">
        <v>2039</v>
      </c>
      <c r="C2044">
        <f t="shared" si="99"/>
        <v>0.2006678611123138</v>
      </c>
      <c r="D2044">
        <f t="shared" si="100"/>
        <v>-4.8080793088064934E-4</v>
      </c>
      <c r="E2044" s="2">
        <f t="shared" si="101"/>
        <v>7.1874722791964013E-5</v>
      </c>
      <c r="K2044">
        <v>2039</v>
      </c>
      <c r="L2044" s="14">
        <v>1.9668561299434099E-4</v>
      </c>
      <c r="M2044" s="14">
        <v>0.19218996498226101</v>
      </c>
    </row>
    <row r="2045" spans="1:13" x14ac:dyDescent="0.55000000000000004">
      <c r="A2045">
        <v>2040</v>
      </c>
      <c r="C2045">
        <f t="shared" si="99"/>
        <v>0.12152454634734282</v>
      </c>
      <c r="D2045">
        <f t="shared" si="100"/>
        <v>-6.516368658259715E-4</v>
      </c>
      <c r="E2045" s="2">
        <f t="shared" si="101"/>
        <v>1.1519270885950414E-2</v>
      </c>
      <c r="K2045">
        <v>2040</v>
      </c>
      <c r="L2045" s="14">
        <v>-1.4183256622457999E-4</v>
      </c>
      <c r="M2045" s="14">
        <v>0.22885241265405001</v>
      </c>
    </row>
    <row r="2046" spans="1:13" x14ac:dyDescent="0.55000000000000004">
      <c r="A2046">
        <v>2041</v>
      </c>
      <c r="C2046">
        <f t="shared" si="99"/>
        <v>1.1881131983811263E-2</v>
      </c>
      <c r="D2046">
        <f t="shared" si="100"/>
        <v>-6.5891868286657772E-4</v>
      </c>
      <c r="E2046" s="2">
        <f t="shared" si="101"/>
        <v>3.8540058979332117E-2</v>
      </c>
      <c r="K2046">
        <v>2041</v>
      </c>
      <c r="L2046" s="14">
        <v>-4.4482789936719298E-4</v>
      </c>
      <c r="M2046" s="14">
        <v>0.208197353879334</v>
      </c>
    </row>
    <row r="2047" spans="1:13" x14ac:dyDescent="0.55000000000000004">
      <c r="A2047">
        <v>2042</v>
      </c>
      <c r="C2047">
        <f t="shared" si="99"/>
        <v>-0.10074419607397329</v>
      </c>
      <c r="D2047">
        <f t="shared" si="100"/>
        <v>-5.0082579941216916E-4</v>
      </c>
      <c r="E2047" s="2">
        <f t="shared" si="101"/>
        <v>5.5763125555987947E-2</v>
      </c>
      <c r="K2047">
        <v>2042</v>
      </c>
      <c r="L2047" s="14">
        <v>-6.3641332560134402E-4</v>
      </c>
      <c r="M2047" s="14">
        <v>0.13539797626292199</v>
      </c>
    </row>
    <row r="2048" spans="1:13" x14ac:dyDescent="0.55000000000000004">
      <c r="A2048">
        <v>2043</v>
      </c>
      <c r="C2048">
        <f t="shared" si="99"/>
        <v>-0.18808485443587636</v>
      </c>
      <c r="D2048">
        <f t="shared" si="100"/>
        <v>-2.1703619687788602E-4</v>
      </c>
      <c r="E2048" s="2">
        <f t="shared" si="101"/>
        <v>4.6990182348410132E-2</v>
      </c>
      <c r="K2048">
        <v>2043</v>
      </c>
      <c r="L2048" s="14">
        <v>-6.6860508641699299E-4</v>
      </c>
      <c r="M2048" s="14">
        <v>2.8687335543396902E-2</v>
      </c>
    </row>
    <row r="2049" spans="1:13" x14ac:dyDescent="0.55000000000000004">
      <c r="A2049">
        <v>2044</v>
      </c>
      <c r="C2049">
        <f t="shared" si="99"/>
        <v>-0.22822017884929394</v>
      </c>
      <c r="D2049">
        <f t="shared" si="100"/>
        <v>1.2122491631435511E-4</v>
      </c>
      <c r="E2049" s="2">
        <f t="shared" si="101"/>
        <v>2.0452418564444276E-2</v>
      </c>
      <c r="K2049">
        <v>2044</v>
      </c>
      <c r="L2049" s="14">
        <v>-5.3334055561467405E-4</v>
      </c>
      <c r="M2049" s="14">
        <v>-8.5208226326281805E-2</v>
      </c>
    </row>
    <row r="2050" spans="1:13" x14ac:dyDescent="0.55000000000000004">
      <c r="A2050">
        <v>2045</v>
      </c>
      <c r="C2050">
        <f t="shared" si="99"/>
        <v>-0.21107704887154999</v>
      </c>
      <c r="D2050">
        <f t="shared" si="100"/>
        <v>4.2906113072828156E-4</v>
      </c>
      <c r="E2050" s="2">
        <f t="shared" si="101"/>
        <v>1.1098352255377668E-3</v>
      </c>
      <c r="K2050">
        <v>2045</v>
      </c>
      <c r="L2050" s="14">
        <v>-2.6449757405405601E-4</v>
      </c>
      <c r="M2050" s="14">
        <v>-0.17776285931908201</v>
      </c>
    </row>
    <row r="2051" spans="1:13" x14ac:dyDescent="0.55000000000000004">
      <c r="A2051">
        <v>2046</v>
      </c>
      <c r="C2051">
        <f t="shared" si="99"/>
        <v>-0.14095802877896688</v>
      </c>
      <c r="D2051">
        <f t="shared" si="100"/>
        <v>6.2921204522197718E-4</v>
      </c>
      <c r="E2051" s="2">
        <f t="shared" si="101"/>
        <v>7.1974273081348208E-3</v>
      </c>
      <c r="K2051">
        <v>2046</v>
      </c>
      <c r="L2051" s="14">
        <v>7.0590465752225104E-5</v>
      </c>
      <c r="M2051" s="14">
        <v>-0.2257956814347</v>
      </c>
    </row>
    <row r="2052" spans="1:13" x14ac:dyDescent="0.55000000000000004">
      <c r="A2052">
        <v>2047</v>
      </c>
      <c r="C2052">
        <f t="shared" si="99"/>
        <v>-3.5461514622037629E-2</v>
      </c>
      <c r="D2052">
        <f t="shared" si="100"/>
        <v>6.7144399910445116E-4</v>
      </c>
      <c r="E2052" s="2">
        <f t="shared" si="101"/>
        <v>3.305671596216693E-2</v>
      </c>
      <c r="K2052">
        <v>2047</v>
      </c>
      <c r="L2052" s="14">
        <v>3.8799868549940401E-4</v>
      </c>
      <c r="M2052" s="14">
        <v>-0.217276574400283</v>
      </c>
    </row>
    <row r="2053" spans="1:13" x14ac:dyDescent="0.55000000000000004">
      <c r="A2053">
        <v>2048</v>
      </c>
      <c r="C2053">
        <f t="shared" si="99"/>
        <v>7.893509223481858E-2</v>
      </c>
      <c r="D2053">
        <f t="shared" si="100"/>
        <v>5.4515766212971477E-4</v>
      </c>
      <c r="E2053" s="2">
        <f t="shared" si="101"/>
        <v>5.4416896080762438E-2</v>
      </c>
      <c r="K2053">
        <v>2048</v>
      </c>
      <c r="L2053" s="14">
        <v>6.08230227494159E-4</v>
      </c>
      <c r="M2053" s="14">
        <v>-0.154339201421303</v>
      </c>
    </row>
    <row r="2054" spans="1:13" x14ac:dyDescent="0.55000000000000004">
      <c r="A2054">
        <v>2049</v>
      </c>
      <c r="C2054">
        <f t="shared" ref="C2054:C2117" si="102">$D$1*COS($B$2*(A2054-$L$2)+$B$1)</f>
        <v>0.17352065476074341</v>
      </c>
      <c r="D2054">
        <f t="shared" ref="D2054:D2117" si="103">$D$2*COS($B$2*(A2054-$L$3)+$B$3)</f>
        <v>2.8204824297411416E-4</v>
      </c>
      <c r="E2054" s="2">
        <f t="shared" ref="E2054:E2117" si="104">(M2054-C2054)^2</f>
        <v>5.1196878720531726E-2</v>
      </c>
      <c r="K2054">
        <v>2049</v>
      </c>
      <c r="L2054" s="14">
        <v>6.7612673582660297E-4</v>
      </c>
      <c r="M2054" s="14">
        <v>-5.2746617995463499E-2</v>
      </c>
    </row>
    <row r="2055" spans="1:13" x14ac:dyDescent="0.55000000000000004">
      <c r="A2055">
        <v>2050</v>
      </c>
      <c r="C2055">
        <f t="shared" si="102"/>
        <v>0.2245561904677037</v>
      </c>
      <c r="D2055">
        <f t="shared" si="103"/>
        <v>-5.1849340064198397E-5</v>
      </c>
      <c r="E2055" s="2">
        <f t="shared" si="104"/>
        <v>2.6406089887075601E-2</v>
      </c>
      <c r="K2055">
        <v>2050</v>
      </c>
      <c r="L2055" s="14">
        <v>5.7468310878551596E-4</v>
      </c>
      <c r="M2055" s="14">
        <v>6.2056683123602498E-2</v>
      </c>
    </row>
    <row r="2056" spans="1:13" x14ac:dyDescent="0.55000000000000004">
      <c r="A2056">
        <v>2051</v>
      </c>
      <c r="C2056">
        <f t="shared" si="102"/>
        <v>0.21923285563645331</v>
      </c>
      <c r="D2056">
        <f t="shared" si="103"/>
        <v>-3.7273383164171435E-4</v>
      </c>
      <c r="E2056" s="2">
        <f t="shared" si="104"/>
        <v>3.354188073014519E-3</v>
      </c>
      <c r="K2056">
        <v>2051</v>
      </c>
      <c r="L2056" s="14">
        <v>3.2930653207391398E-4</v>
      </c>
      <c r="M2056" s="14">
        <v>0.16131750298264899</v>
      </c>
    </row>
    <row r="2057" spans="1:13" x14ac:dyDescent="0.55000000000000004">
      <c r="A2057">
        <v>2052</v>
      </c>
      <c r="C2057">
        <f t="shared" si="102"/>
        <v>0.15888669510316827</v>
      </c>
      <c r="D2057">
        <f t="shared" si="103"/>
        <v>-6.0006998808426876E-4</v>
      </c>
      <c r="E2057" s="2">
        <f t="shared" si="104"/>
        <v>3.7562996454549831E-3</v>
      </c>
      <c r="K2057">
        <v>2052</v>
      </c>
      <c r="L2057" s="14">
        <v>1.4530915349876901E-6</v>
      </c>
      <c r="M2057" s="14">
        <v>0.22017535347855599</v>
      </c>
    </row>
    <row r="2058" spans="1:13" x14ac:dyDescent="0.55000000000000004">
      <c r="A2058">
        <v>2053</v>
      </c>
      <c r="C2058">
        <f t="shared" si="102"/>
        <v>5.8663323164544881E-2</v>
      </c>
      <c r="D2058">
        <f t="shared" si="103"/>
        <v>-6.7680122599149124E-4</v>
      </c>
      <c r="E2058" s="2">
        <f t="shared" si="104"/>
        <v>2.7299498122924419E-2</v>
      </c>
      <c r="K2058">
        <v>2053</v>
      </c>
      <c r="L2058" s="14">
        <v>-3.2676428479320199E-4</v>
      </c>
      <c r="M2058" s="14">
        <v>0.22388892082702699</v>
      </c>
    </row>
    <row r="2059" spans="1:13" x14ac:dyDescent="0.55000000000000004">
      <c r="A2059">
        <v>2054</v>
      </c>
      <c r="C2059">
        <f t="shared" si="102"/>
        <v>-5.6283306362829036E-2</v>
      </c>
      <c r="D2059">
        <f t="shared" si="103"/>
        <v>-5.8366962201402708E-4</v>
      </c>
      <c r="E2059" s="2">
        <f t="shared" si="104"/>
        <v>5.1898045547868643E-2</v>
      </c>
      <c r="K2059">
        <v>2054</v>
      </c>
      <c r="L2059" s="14">
        <v>-5.7314151889647895E-4</v>
      </c>
      <c r="M2059" s="14">
        <v>0.17152811904834001</v>
      </c>
    </row>
    <row r="2060" spans="1:13" x14ac:dyDescent="0.55000000000000004">
      <c r="A2060">
        <v>2055</v>
      </c>
      <c r="C2060">
        <f t="shared" si="102"/>
        <v>-0.15710401235190713</v>
      </c>
      <c r="D2060">
        <f t="shared" si="103"/>
        <v>-3.4404924569045607E-4</v>
      </c>
      <c r="E2060" s="2">
        <f t="shared" si="104"/>
        <v>5.4434045176114811E-2</v>
      </c>
      <c r="K2060">
        <v>2055</v>
      </c>
      <c r="L2060" s="14">
        <v>-6.7597190408027899E-4</v>
      </c>
      <c r="M2060" s="14">
        <v>7.6207035770797099E-2</v>
      </c>
    </row>
    <row r="2061" spans="1:13" x14ac:dyDescent="0.55000000000000004">
      <c r="A2061">
        <v>2056</v>
      </c>
      <c r="C2061">
        <f t="shared" si="102"/>
        <v>-0.21849492273023396</v>
      </c>
      <c r="D2061">
        <f t="shared" si="103"/>
        <v>-1.8079760683737663E-5</v>
      </c>
      <c r="E2061" s="2">
        <f t="shared" si="104"/>
        <v>3.2506052771937792E-2</v>
      </c>
      <c r="K2061">
        <v>2056</v>
      </c>
      <c r="L2061" s="14">
        <v>-6.0950093246192204E-4</v>
      </c>
      <c r="M2061" s="14">
        <v>-3.8200572369669998E-2</v>
      </c>
    </row>
    <row r="2062" spans="1:13" x14ac:dyDescent="0.55000000000000004">
      <c r="A2062">
        <v>2057</v>
      </c>
      <c r="C2062">
        <f t="shared" si="102"/>
        <v>-0.22504821301159303</v>
      </c>
      <c r="D2062">
        <f t="shared" si="103"/>
        <v>3.124273631634173E-4</v>
      </c>
      <c r="E2062" s="2">
        <f t="shared" si="104"/>
        <v>6.7252469220191414E-3</v>
      </c>
      <c r="K2062">
        <v>2057</v>
      </c>
      <c r="L2062" s="14">
        <v>-3.9037667123919601E-4</v>
      </c>
      <c r="M2062" s="14">
        <v>-0.143040610181007</v>
      </c>
    </row>
    <row r="2063" spans="1:13" x14ac:dyDescent="0.55000000000000004">
      <c r="A2063">
        <v>2058</v>
      </c>
      <c r="C2063">
        <f t="shared" si="102"/>
        <v>-0.17511914546724613</v>
      </c>
      <c r="D2063">
        <f t="shared" si="103"/>
        <v>5.6452180430531388E-4</v>
      </c>
      <c r="E2063" s="2">
        <f t="shared" si="104"/>
        <v>1.3642750655174696E-3</v>
      </c>
      <c r="K2063">
        <v>2058</v>
      </c>
      <c r="L2063" s="14">
        <v>-7.3480150983562696E-5</v>
      </c>
      <c r="M2063" s="14">
        <v>-0.21205523981298699</v>
      </c>
    </row>
    <row r="2064" spans="1:13" x14ac:dyDescent="0.55000000000000004">
      <c r="A2064">
        <v>2059</v>
      </c>
      <c r="C2064">
        <f t="shared" si="102"/>
        <v>-8.123886363011007E-2</v>
      </c>
      <c r="D2064">
        <f t="shared" si="103"/>
        <v>6.7493317174188564E-4</v>
      </c>
      <c r="E2064" s="2">
        <f t="shared" si="104"/>
        <v>2.1526892064619364E-2</v>
      </c>
      <c r="K2064">
        <v>2059</v>
      </c>
      <c r="L2064" s="14">
        <v>2.6181992892366699E-4</v>
      </c>
      <c r="M2064" s="14">
        <v>-0.22795931913860201</v>
      </c>
    </row>
    <row r="2065" spans="1:13" x14ac:dyDescent="0.55000000000000004">
      <c r="A2065">
        <v>2060</v>
      </c>
      <c r="C2065">
        <f t="shared" si="102"/>
        <v>3.3030660598519335E-2</v>
      </c>
      <c r="D2065">
        <f t="shared" si="103"/>
        <v>6.1595053953609623E-4</v>
      </c>
      <c r="E2065" s="2">
        <f t="shared" si="104"/>
        <v>4.8312142614794183E-2</v>
      </c>
      <c r="K2065">
        <v>2060</v>
      </c>
      <c r="L2065" s="14">
        <v>5.3154558341904302E-4</v>
      </c>
      <c r="M2065" s="14">
        <v>-0.186769572829005</v>
      </c>
    </row>
    <row r="2066" spans="1:13" x14ac:dyDescent="0.55000000000000004">
      <c r="A2066">
        <v>2061</v>
      </c>
      <c r="C2066">
        <f t="shared" si="102"/>
        <v>0.13901018524878442</v>
      </c>
      <c r="D2066">
        <f t="shared" si="103"/>
        <v>4.0237730511416824E-4</v>
      </c>
      <c r="E2066" s="2">
        <f t="shared" si="104"/>
        <v>5.655474407122562E-2</v>
      </c>
      <c r="K2066">
        <v>2061</v>
      </c>
      <c r="L2066" s="14">
        <v>6.6814234907771599E-4</v>
      </c>
      <c r="M2066" s="14">
        <v>-9.8802228370071105E-2</v>
      </c>
    </row>
    <row r="2067" spans="1:13" x14ac:dyDescent="0.55000000000000004">
      <c r="A2067">
        <v>2062</v>
      </c>
      <c r="C2067">
        <f t="shared" si="102"/>
        <v>0.210101083503487</v>
      </c>
      <c r="D2067">
        <f t="shared" si="103"/>
        <v>8.7815848551663179E-5</v>
      </c>
      <c r="E2067" s="2">
        <f t="shared" si="104"/>
        <v>3.8490648094709964E-2</v>
      </c>
      <c r="K2067">
        <v>2062</v>
      </c>
      <c r="L2067" s="14">
        <v>6.3739871855565699E-4</v>
      </c>
      <c r="M2067" s="14">
        <v>1.39107471086738E-2</v>
      </c>
    </row>
    <row r="2068" spans="1:13" x14ac:dyDescent="0.55000000000000004">
      <c r="A2068">
        <v>2063</v>
      </c>
      <c r="C2068">
        <f t="shared" si="102"/>
        <v>0.22846103837901308</v>
      </c>
      <c r="D2068">
        <f t="shared" si="103"/>
        <v>-2.4878553498577927E-4</v>
      </c>
      <c r="E2068" s="2">
        <f t="shared" si="104"/>
        <v>1.1092586492191754E-2</v>
      </c>
      <c r="K2068">
        <v>2063</v>
      </c>
      <c r="L2068" s="14">
        <v>4.4701462483675398E-4</v>
      </c>
      <c r="M2068" s="14">
        <v>0.12313968967804099</v>
      </c>
    </row>
    <row r="2069" spans="1:13" x14ac:dyDescent="0.55000000000000004">
      <c r="A2069">
        <v>2064</v>
      </c>
      <c r="C2069">
        <f t="shared" si="102"/>
        <v>0.18948208819834236</v>
      </c>
      <c r="D2069">
        <f t="shared" si="103"/>
        <v>-5.2294699322723022E-4</v>
      </c>
      <c r="E2069" s="2">
        <f t="shared" si="104"/>
        <v>1.4509274202046318E-4</v>
      </c>
      <c r="K2069">
        <v>2064</v>
      </c>
      <c r="L2069" s="14">
        <v>1.4467294525007701E-4</v>
      </c>
      <c r="M2069" s="14">
        <v>0.20152753306436799</v>
      </c>
    </row>
    <row r="2070" spans="1:13" x14ac:dyDescent="0.55000000000000004">
      <c r="A2070">
        <v>2065</v>
      </c>
      <c r="C2070">
        <f t="shared" si="102"/>
        <v>0.10294712784615417</v>
      </c>
      <c r="D2070">
        <f t="shared" si="103"/>
        <v>-6.6585977901621708E-4</v>
      </c>
      <c r="E2070" s="2">
        <f t="shared" si="104"/>
        <v>1.6000840254966838E-2</v>
      </c>
      <c r="K2070">
        <v>2065</v>
      </c>
      <c r="L2070" s="14">
        <v>-1.9390297096027499E-4</v>
      </c>
      <c r="M2070" s="14">
        <v>0.22944155560867199</v>
      </c>
    </row>
    <row r="2071" spans="1:13" x14ac:dyDescent="0.55000000000000004">
      <c r="A2071">
        <v>2066</v>
      </c>
      <c r="C2071">
        <f t="shared" si="102"/>
        <v>-9.4253916417740627E-3</v>
      </c>
      <c r="D2071">
        <f t="shared" si="103"/>
        <v>-6.4165579548500977E-4</v>
      </c>
      <c r="E2071" s="2">
        <f t="shared" si="104"/>
        <v>4.3813149693716996E-2</v>
      </c>
      <c r="K2071">
        <v>2066</v>
      </c>
      <c r="L2071" s="14">
        <v>-4.83914685206925E-4</v>
      </c>
      <c r="M2071" s="14">
        <v>0.19989051719870801</v>
      </c>
    </row>
    <row r="2072" spans="1:13" x14ac:dyDescent="0.55000000000000004">
      <c r="A2072">
        <v>2067</v>
      </c>
      <c r="C2072">
        <f t="shared" si="102"/>
        <v>-0.11943233649985532</v>
      </c>
      <c r="D2072">
        <f t="shared" si="103"/>
        <v>-4.5640973231854349E-4</v>
      </c>
      <c r="E2072" s="2">
        <f t="shared" si="104"/>
        <v>5.745992297499973E-2</v>
      </c>
      <c r="K2072">
        <v>2067</v>
      </c>
      <c r="L2072" s="14">
        <v>-6.5272696455473704E-4</v>
      </c>
      <c r="M2072" s="14">
        <v>0.120275658725585</v>
      </c>
    </row>
    <row r="2073" spans="1:13" x14ac:dyDescent="0.55000000000000004">
      <c r="A2073">
        <v>2068</v>
      </c>
      <c r="C2073">
        <f t="shared" si="102"/>
        <v>-0.19946428232996949</v>
      </c>
      <c r="D2073">
        <f t="shared" si="103"/>
        <v>-1.5661444669635519E-4</v>
      </c>
      <c r="E2073" s="2">
        <f t="shared" si="104"/>
        <v>4.4100545043492423E-2</v>
      </c>
      <c r="K2073">
        <v>2068</v>
      </c>
      <c r="L2073" s="14">
        <v>-6.5805972640570003E-4</v>
      </c>
      <c r="M2073" s="14">
        <v>1.05370153886218E-2</v>
      </c>
    </row>
    <row r="2074" spans="1:13" x14ac:dyDescent="0.55000000000000004">
      <c r="A2074">
        <v>2069</v>
      </c>
      <c r="C2074">
        <f t="shared" si="102"/>
        <v>-0.2294348976694521</v>
      </c>
      <c r="D2074">
        <f t="shared" si="103"/>
        <v>1.824877638778304E-4</v>
      </c>
      <c r="E2074" s="2">
        <f t="shared" si="104"/>
        <v>1.628028213209139E-2</v>
      </c>
      <c r="K2074">
        <v>2069</v>
      </c>
      <c r="L2074" s="14">
        <v>-4.9857734747218801E-4</v>
      </c>
      <c r="M2074" s="14">
        <v>-0.101840688819319</v>
      </c>
    </row>
    <row r="2075" spans="1:13" x14ac:dyDescent="0.55000000000000004">
      <c r="A2075">
        <v>2070</v>
      </c>
      <c r="C2075">
        <f t="shared" si="102"/>
        <v>-0.2018221897982245</v>
      </c>
      <c r="D2075">
        <f t="shared" si="103"/>
        <v>4.7578939225378979E-4</v>
      </c>
      <c r="E2075" s="2">
        <f t="shared" si="104"/>
        <v>1.7188335012495554E-4</v>
      </c>
      <c r="K2075">
        <v>2070</v>
      </c>
      <c r="L2075" s="14">
        <v>-2.1422317891495001E-4</v>
      </c>
      <c r="M2075" s="14">
        <v>-0.188711760738695</v>
      </c>
    </row>
    <row r="2076" spans="1:13" x14ac:dyDescent="0.55000000000000004">
      <c r="A2076">
        <v>2071</v>
      </c>
      <c r="C2076">
        <f t="shared" si="102"/>
        <v>-0.12355636636257873</v>
      </c>
      <c r="D2076">
        <f t="shared" si="103"/>
        <v>6.4967791202038313E-4</v>
      </c>
      <c r="E2076" s="2">
        <f t="shared" si="104"/>
        <v>1.097516781556474E-2</v>
      </c>
      <c r="K2076">
        <v>2071</v>
      </c>
      <c r="L2076" s="14">
        <v>1.2378451374565799E-4</v>
      </c>
      <c r="M2076" s="14">
        <v>-0.22831880149829301</v>
      </c>
    </row>
    <row r="2077" spans="1:13" x14ac:dyDescent="0.55000000000000004">
      <c r="A2077">
        <v>2072</v>
      </c>
      <c r="C2077">
        <f t="shared" si="102"/>
        <v>-1.4280499331090039E-2</v>
      </c>
      <c r="D2077">
        <f t="shared" si="103"/>
        <v>6.6051096999544595E-4</v>
      </c>
      <c r="E2077" s="2">
        <f t="shared" si="104"/>
        <v>3.8597114186465463E-2</v>
      </c>
      <c r="K2077">
        <v>2072</v>
      </c>
      <c r="L2077" s="14">
        <v>4.3078960703529199E-4</v>
      </c>
      <c r="M2077" s="14">
        <v>-0.21074198203562799</v>
      </c>
    </row>
    <row r="2078" spans="1:13" x14ac:dyDescent="0.55000000000000004">
      <c r="A2078">
        <v>2073</v>
      </c>
      <c r="C2078">
        <f t="shared" si="102"/>
        <v>9.8579472022705963E-2</v>
      </c>
      <c r="D2078">
        <f t="shared" si="103"/>
        <v>5.0556969696986765E-4</v>
      </c>
      <c r="E2078" s="2">
        <f t="shared" si="104"/>
        <v>5.7103314339787312E-2</v>
      </c>
      <c r="K2078">
        <v>2073</v>
      </c>
      <c r="L2078" s="14">
        <v>6.29900770818233E-4</v>
      </c>
      <c r="M2078" s="14">
        <v>-0.14038352582379601</v>
      </c>
    </row>
    <row r="2079" spans="1:13" x14ac:dyDescent="0.55000000000000004">
      <c r="A2079">
        <v>2074</v>
      </c>
      <c r="C2079">
        <f t="shared" si="102"/>
        <v>0.18669807378955192</v>
      </c>
      <c r="D2079">
        <f t="shared" si="103"/>
        <v>2.2374108657031029E-4</v>
      </c>
      <c r="E2079" s="2">
        <f t="shared" si="104"/>
        <v>4.9090259784447483E-2</v>
      </c>
      <c r="K2079">
        <v>2074</v>
      </c>
      <c r="L2079" s="14">
        <v>6.7124937892905801E-4</v>
      </c>
      <c r="M2079" s="14">
        <v>-3.4865144693226699E-2</v>
      </c>
    </row>
    <row r="2080" spans="1:13" x14ac:dyDescent="0.55000000000000004">
      <c r="A2080">
        <v>2075</v>
      </c>
      <c r="C2080">
        <f t="shared" si="102"/>
        <v>0.22795939431912696</v>
      </c>
      <c r="D2080">
        <f t="shared" si="103"/>
        <v>-1.142418204721233E-4</v>
      </c>
      <c r="E2080" s="2">
        <f t="shared" si="104"/>
        <v>2.2074223404380623E-2</v>
      </c>
      <c r="K2080">
        <v>2075</v>
      </c>
      <c r="L2080" s="14">
        <v>5.4447941595826799E-4</v>
      </c>
      <c r="M2080" s="14">
        <v>7.9385428213417097E-2</v>
      </c>
    </row>
    <row r="2081" spans="1:13" x14ac:dyDescent="0.55000000000000004">
      <c r="A2081">
        <v>2076</v>
      </c>
      <c r="C2081">
        <f t="shared" si="102"/>
        <v>0.21200771187770254</v>
      </c>
      <c r="D2081">
        <f t="shared" si="103"/>
        <v>-4.2355243860064463E-4</v>
      </c>
      <c r="E2081" s="2">
        <f t="shared" si="104"/>
        <v>1.4633902233231694E-3</v>
      </c>
      <c r="K2081">
        <v>2076</v>
      </c>
      <c r="L2081" s="14">
        <v>2.8134120555565502E-4</v>
      </c>
      <c r="M2081" s="14">
        <v>0.173753428152567</v>
      </c>
    </row>
    <row r="2082" spans="1:13" x14ac:dyDescent="0.55000000000000004">
      <c r="A2082">
        <v>2077</v>
      </c>
      <c r="C2082">
        <f t="shared" si="102"/>
        <v>0.14284656252371764</v>
      </c>
      <c r="D2082">
        <f t="shared" si="103"/>
        <v>-6.2656032241893548E-4</v>
      </c>
      <c r="E2082" s="2">
        <f t="shared" si="104"/>
        <v>6.6842465539059294E-3</v>
      </c>
      <c r="K2082">
        <v>2077</v>
      </c>
      <c r="L2082" s="14">
        <v>-5.2260655092502303E-5</v>
      </c>
      <c r="M2082" s="14">
        <v>0.22460380412289299</v>
      </c>
    </row>
    <row r="2083" spans="1:13" x14ac:dyDescent="0.55000000000000004">
      <c r="A2083">
        <v>2078</v>
      </c>
      <c r="C2083">
        <f t="shared" si="102"/>
        <v>3.7833936942595077E-2</v>
      </c>
      <c r="D2083">
        <f t="shared" si="103"/>
        <v>-6.7231477215570258E-4</v>
      </c>
      <c r="E2083" s="2">
        <f t="shared" si="104"/>
        <v>3.2893925960423967E-2</v>
      </c>
      <c r="K2083">
        <v>2078</v>
      </c>
      <c r="L2083" s="14">
        <v>-3.72773510471175E-4</v>
      </c>
      <c r="M2083" s="14">
        <v>0.21920076400979599</v>
      </c>
    </row>
    <row r="2084" spans="1:13" x14ac:dyDescent="0.55000000000000004">
      <c r="A2084">
        <v>2079</v>
      </c>
      <c r="C2084">
        <f t="shared" si="102"/>
        <v>-7.6674209334216606E-2</v>
      </c>
      <c r="D2084">
        <f t="shared" si="103"/>
        <v>-5.4933238535381399E-4</v>
      </c>
      <c r="E2084" s="2">
        <f t="shared" si="104"/>
        <v>5.549404565805225E-2</v>
      </c>
      <c r="K2084">
        <v>2079</v>
      </c>
      <c r="L2084" s="14">
        <v>-5.9992292763337205E-4</v>
      </c>
      <c r="M2084" s="14">
        <v>0.15889753272762799</v>
      </c>
    </row>
    <row r="2085" spans="1:13" x14ac:dyDescent="0.55000000000000004">
      <c r="A2085">
        <v>2080</v>
      </c>
      <c r="C2085">
        <f t="shared" si="102"/>
        <v>-0.17193874523306243</v>
      </c>
      <c r="D2085">
        <f t="shared" si="103"/>
        <v>-2.8847914883578236E-4</v>
      </c>
      <c r="E2085" s="2">
        <f t="shared" si="104"/>
        <v>5.3239181935932321E-2</v>
      </c>
      <c r="K2085">
        <v>2080</v>
      </c>
      <c r="L2085" s="14">
        <v>-6.7681792591813895E-4</v>
      </c>
      <c r="M2085" s="14">
        <v>5.8797428645097197E-2</v>
      </c>
    </row>
    <row r="2086" spans="1:13" x14ac:dyDescent="0.55000000000000004">
      <c r="A2086">
        <v>2081</v>
      </c>
      <c r="C2086">
        <f t="shared" si="102"/>
        <v>-0.22405028025942067</v>
      </c>
      <c r="D2086">
        <f t="shared" si="103"/>
        <v>4.4776273379581742E-5</v>
      </c>
      <c r="E2086" s="2">
        <f t="shared" si="104"/>
        <v>2.8231198944849198E-2</v>
      </c>
      <c r="K2086">
        <v>2081</v>
      </c>
      <c r="L2086" s="14">
        <v>-5.8419967598311799E-4</v>
      </c>
      <c r="M2086" s="14">
        <v>-5.6028856194365199E-2</v>
      </c>
    </row>
    <row r="2087" spans="1:13" x14ac:dyDescent="0.55000000000000004">
      <c r="A2087">
        <v>2082</v>
      </c>
      <c r="C2087">
        <f t="shared" si="102"/>
        <v>-0.21992991754665056</v>
      </c>
      <c r="D2087">
        <f t="shared" si="103"/>
        <v>3.6679379478578571E-4</v>
      </c>
      <c r="E2087" s="2">
        <f t="shared" si="104"/>
        <v>3.9825630089303172E-3</v>
      </c>
      <c r="K2087">
        <v>2082</v>
      </c>
      <c r="L2087" s="14">
        <v>-3.45264993086446E-4</v>
      </c>
      <c r="M2087" s="14">
        <v>-0.15682236642215899</v>
      </c>
    </row>
    <row r="2088" spans="1:13" x14ac:dyDescent="0.55000000000000004">
      <c r="A2088">
        <v>2083</v>
      </c>
      <c r="C2088">
        <f t="shared" si="102"/>
        <v>-0.16061178128469192</v>
      </c>
      <c r="D2088">
        <f t="shared" si="103"/>
        <v>5.9675380510296595E-4</v>
      </c>
      <c r="E2088" s="2">
        <f t="shared" si="104"/>
        <v>3.3324020077650598E-3</v>
      </c>
      <c r="K2088">
        <v>2083</v>
      </c>
      <c r="L2088" s="14">
        <v>-1.98565508027558E-5</v>
      </c>
      <c r="M2088" s="14">
        <v>-0.21833874212419099</v>
      </c>
    </row>
    <row r="2089" spans="1:13" x14ac:dyDescent="0.55000000000000004">
      <c r="A2089">
        <v>2084</v>
      </c>
      <c r="C2089">
        <f t="shared" si="102"/>
        <v>-6.098347334881505E-2</v>
      </c>
      <c r="D2089">
        <f t="shared" si="103"/>
        <v>6.7694118891150983E-4</v>
      </c>
      <c r="E2089" s="2">
        <f t="shared" si="104"/>
        <v>2.6957486568981847E-2</v>
      </c>
      <c r="K2089">
        <v>2084</v>
      </c>
      <c r="L2089" s="14">
        <v>3.10525087810583E-4</v>
      </c>
      <c r="M2089" s="14">
        <v>-0.225170825385998</v>
      </c>
    </row>
    <row r="2090" spans="1:13" x14ac:dyDescent="0.55000000000000004">
      <c r="A2090">
        <v>2085</v>
      </c>
      <c r="C2090">
        <f t="shared" si="102"/>
        <v>5.3950400967772622E-2</v>
      </c>
      <c r="D2090">
        <f t="shared" si="103"/>
        <v>5.8723060309376742E-4</v>
      </c>
      <c r="E2090" s="2">
        <f t="shared" si="104"/>
        <v>5.2696820058563527E-2</v>
      </c>
      <c r="K2090">
        <v>2085</v>
      </c>
      <c r="L2090" s="14">
        <v>5.6313379182396995E-4</v>
      </c>
      <c r="M2090" s="14">
        <v>-0.175607478571492</v>
      </c>
    </row>
    <row r="2091" spans="1:13" x14ac:dyDescent="0.55000000000000004">
      <c r="A2091">
        <v>2086</v>
      </c>
      <c r="C2091">
        <f t="shared" si="102"/>
        <v>0.1553438618264773</v>
      </c>
      <c r="D2091">
        <f t="shared" si="103"/>
        <v>3.5013751373845487E-4</v>
      </c>
      <c r="E2091" s="2">
        <f t="shared" si="104"/>
        <v>5.6361614147022433E-2</v>
      </c>
      <c r="K2091">
        <v>2086</v>
      </c>
      <c r="L2091" s="14">
        <v>6.7470214424662095E-4</v>
      </c>
      <c r="M2091" s="14">
        <v>-8.2062149359049402E-2</v>
      </c>
    </row>
    <row r="2092" spans="1:13" x14ac:dyDescent="0.55000000000000004">
      <c r="A2092">
        <v>2087</v>
      </c>
      <c r="C2092">
        <f t="shared" si="102"/>
        <v>0.21774928775527591</v>
      </c>
      <c r="D2092">
        <f t="shared" si="103"/>
        <v>2.5167288750454521E-5</v>
      </c>
      <c r="E2092" s="2">
        <f t="shared" si="104"/>
        <v>3.4489367961183175E-2</v>
      </c>
      <c r="K2092">
        <v>2087</v>
      </c>
      <c r="L2092" s="14">
        <v>6.1728715909447403E-4</v>
      </c>
      <c r="M2092" s="14">
        <v>3.2036154236983298E-2</v>
      </c>
    </row>
    <row r="2093" spans="1:13" x14ac:dyDescent="0.55000000000000004">
      <c r="A2093">
        <v>2088</v>
      </c>
      <c r="C2093">
        <f t="shared" si="102"/>
        <v>0.22550423224908042</v>
      </c>
      <c r="D2093">
        <f t="shared" si="103"/>
        <v>-3.0611939522946519E-4</v>
      </c>
      <c r="E2093" s="2">
        <f t="shared" si="104"/>
        <v>7.637611254548044E-3</v>
      </c>
      <c r="K2093">
        <v>2088</v>
      </c>
      <c r="L2093" s="14">
        <v>4.0526877557559102E-4</v>
      </c>
      <c r="M2093" s="14">
        <v>0.138110804266491</v>
      </c>
    </row>
    <row r="2094" spans="1:13" x14ac:dyDescent="0.55000000000000004">
      <c r="A2094">
        <v>2089</v>
      </c>
      <c r="C2094">
        <f t="shared" si="102"/>
        <v>0.17666236770070079</v>
      </c>
      <c r="D2094">
        <f t="shared" si="103"/>
        <v>-5.6057656349413332E-4</v>
      </c>
      <c r="E2094" s="2">
        <f t="shared" si="104"/>
        <v>1.0845415793233777E-3</v>
      </c>
      <c r="K2094">
        <v>2089</v>
      </c>
      <c r="L2094" s="14">
        <v>9.1748313108843204E-5</v>
      </c>
      <c r="M2094" s="14">
        <v>0.209594746590228</v>
      </c>
    </row>
    <row r="2095" spans="1:13" x14ac:dyDescent="0.55000000000000004">
      <c r="A2095">
        <v>2090</v>
      </c>
      <c r="C2095">
        <f t="shared" si="102"/>
        <v>8.3481972607475446E-2</v>
      </c>
      <c r="D2095">
        <f t="shared" si="103"/>
        <v>-6.7434083033797931E-4</v>
      </c>
      <c r="E2095" s="2">
        <f t="shared" si="104"/>
        <v>2.1054709907726163E-2</v>
      </c>
      <c r="K2095">
        <v>2090</v>
      </c>
      <c r="L2095" s="14">
        <v>-2.44751083541228E-4</v>
      </c>
      <c r="M2095" s="14">
        <v>0.228584384399031</v>
      </c>
    </row>
    <row r="2096" spans="1:13" x14ac:dyDescent="0.55000000000000004">
      <c r="A2096">
        <v>2091</v>
      </c>
      <c r="C2096">
        <f t="shared" si="102"/>
        <v>-3.0650637949568266E-2</v>
      </c>
      <c r="D2096">
        <f t="shared" si="103"/>
        <v>-6.1885976274627622E-4</v>
      </c>
      <c r="E2096" s="2">
        <f t="shared" si="104"/>
        <v>4.8829633769503174E-2</v>
      </c>
      <c r="K2096">
        <v>2091</v>
      </c>
      <c r="L2096" s="14">
        <v>-5.1995105299290699E-4</v>
      </c>
      <c r="M2096" s="14">
        <v>0.19032364510052599</v>
      </c>
    </row>
    <row r="2097" spans="1:13" x14ac:dyDescent="0.55000000000000004">
      <c r="A2097">
        <v>2092</v>
      </c>
      <c r="C2097">
        <f t="shared" si="102"/>
        <v>-0.13709058444623426</v>
      </c>
      <c r="D2097">
        <f t="shared" si="103"/>
        <v>-4.0805793923426488E-4</v>
      </c>
      <c r="E2097" s="2">
        <f t="shared" si="104"/>
        <v>5.8315368733251036E-2</v>
      </c>
      <c r="K2097">
        <v>2092</v>
      </c>
      <c r="L2097" s="14">
        <v>-6.6492605568035403E-4</v>
      </c>
      <c r="M2097" s="14">
        <v>0.10439516820441599</v>
      </c>
    </row>
    <row r="2098" spans="1:13" x14ac:dyDescent="0.55000000000000004">
      <c r="A2098">
        <v>2093</v>
      </c>
      <c r="C2098">
        <f t="shared" si="102"/>
        <v>-0.20912368388679536</v>
      </c>
      <c r="D2098">
        <f t="shared" si="103"/>
        <v>-9.4842174155795455E-5</v>
      </c>
      <c r="E2098" s="2">
        <f t="shared" si="104"/>
        <v>4.0579668092912656E-2</v>
      </c>
      <c r="K2098">
        <v>2093</v>
      </c>
      <c r="L2098" s="14">
        <v>-6.4336620282087298E-4</v>
      </c>
      <c r="M2098" s="14">
        <v>-7.6797261890955903E-3</v>
      </c>
    </row>
    <row r="2099" spans="1:13" x14ac:dyDescent="0.55000000000000004">
      <c r="A2099">
        <v>2094</v>
      </c>
      <c r="C2099">
        <f t="shared" si="102"/>
        <v>-0.22867114664994823</v>
      </c>
      <c r="D2099">
        <f t="shared" si="103"/>
        <v>2.4217697752333125E-4</v>
      </c>
      <c r="E2099" s="2">
        <f t="shared" si="104"/>
        <v>1.2285496983956578E-2</v>
      </c>
      <c r="K2099">
        <v>2094</v>
      </c>
      <c r="L2099" s="14">
        <v>-4.6067129331074002E-4</v>
      </c>
      <c r="M2099" s="14">
        <v>-0.117831185516986</v>
      </c>
    </row>
    <row r="2100" spans="1:13" x14ac:dyDescent="0.55000000000000004">
      <c r="A2100">
        <v>2095</v>
      </c>
      <c r="C2100">
        <f t="shared" si="102"/>
        <v>-0.19082697160975853</v>
      </c>
      <c r="D2100">
        <f t="shared" si="103"/>
        <v>5.1841481252817574E-4</v>
      </c>
      <c r="E2100" s="2">
        <f t="shared" si="104"/>
        <v>5.8432598869610104E-5</v>
      </c>
      <c r="K2100">
        <v>2095</v>
      </c>
      <c r="L2100" s="14">
        <v>-1.62598400593703E-4</v>
      </c>
      <c r="M2100" s="14">
        <v>-0.19847109346054101</v>
      </c>
    </row>
    <row r="2101" spans="1:13" x14ac:dyDescent="0.55000000000000004">
      <c r="A2101">
        <v>2096</v>
      </c>
      <c r="C2101">
        <f t="shared" si="102"/>
        <v>-0.10508924900960639</v>
      </c>
      <c r="D2101">
        <f t="shared" si="103"/>
        <v>6.6454145690750428E-4</v>
      </c>
      <c r="E2101" s="2">
        <f t="shared" si="104"/>
        <v>1.5453830323389121E-2</v>
      </c>
      <c r="K2101">
        <v>2096</v>
      </c>
      <c r="L2101" s="14">
        <v>1.7619827023927201E-4</v>
      </c>
      <c r="M2101" s="14">
        <v>-0.22940268482162601</v>
      </c>
    </row>
    <row r="2102" spans="1:13" x14ac:dyDescent="0.55000000000000004">
      <c r="A2102">
        <v>2097</v>
      </c>
      <c r="C2102">
        <f t="shared" si="102"/>
        <v>7.0236599868075383E-3</v>
      </c>
      <c r="D2102">
        <f t="shared" si="103"/>
        <v>6.4388220302713452E-4</v>
      </c>
      <c r="E2102" s="2">
        <f t="shared" si="104"/>
        <v>4.405910595558795E-2</v>
      </c>
      <c r="K2102">
        <v>2097</v>
      </c>
      <c r="L2102" s="14">
        <v>4.7086499123610999E-4</v>
      </c>
      <c r="M2102" s="14">
        <v>-0.202878950658196</v>
      </c>
    </row>
    <row r="2103" spans="1:13" x14ac:dyDescent="0.55000000000000004">
      <c r="A2103">
        <v>2098</v>
      </c>
      <c r="C2103">
        <f t="shared" si="102"/>
        <v>0.11737377837282136</v>
      </c>
      <c r="D2103">
        <f t="shared" si="103"/>
        <v>4.6162208814873649E-4</v>
      </c>
      <c r="E2103" s="2">
        <f t="shared" si="104"/>
        <v>5.9008524647696341E-2</v>
      </c>
      <c r="K2103">
        <v>2098</v>
      </c>
      <c r="L2103" s="14">
        <v>6.4760065414352398E-4</v>
      </c>
      <c r="M2103" s="14">
        <v>-0.125542924732783</v>
      </c>
    </row>
    <row r="2104" spans="1:13" x14ac:dyDescent="0.55000000000000004">
      <c r="A2104">
        <v>2099</v>
      </c>
      <c r="C2104">
        <f t="shared" si="102"/>
        <v>0.19826555243061789</v>
      </c>
      <c r="D2104">
        <f t="shared" si="103"/>
        <v>1.6350455936821426E-4</v>
      </c>
      <c r="E2104" s="2">
        <f t="shared" si="104"/>
        <v>4.6237663045687986E-2</v>
      </c>
      <c r="K2104">
        <v>2099</v>
      </c>
      <c r="L2104" s="14">
        <v>6.6214071579789998E-4</v>
      </c>
      <c r="M2104" s="14">
        <v>-1.67638944962809E-2</v>
      </c>
    </row>
    <row r="2105" spans="1:13" x14ac:dyDescent="0.55000000000000004">
      <c r="A2105">
        <v>2100</v>
      </c>
      <c r="C2105">
        <f t="shared" si="102"/>
        <v>0.22939685193530315</v>
      </c>
      <c r="D2105">
        <f t="shared" si="103"/>
        <v>-1.7564916741287263E-4</v>
      </c>
      <c r="E2105" s="2">
        <f t="shared" si="104"/>
        <v>1.7737736746588784E-2</v>
      </c>
      <c r="K2105">
        <v>2100</v>
      </c>
      <c r="L2105" s="14">
        <v>5.1084352755790196E-4</v>
      </c>
      <c r="M2105" s="14">
        <v>9.62137571124662E-2</v>
      </c>
    </row>
    <row r="2106" spans="1:13" x14ac:dyDescent="0.55000000000000004">
      <c r="A2106">
        <v>2101</v>
      </c>
      <c r="C2106">
        <f t="shared" si="102"/>
        <v>0.20295437690660137</v>
      </c>
      <c r="D2106">
        <f t="shared" si="103"/>
        <v>-4.7071865556224339E-4</v>
      </c>
      <c r="E2106" s="2">
        <f t="shared" si="104"/>
        <v>3.1899033470123158E-4</v>
      </c>
      <c r="K2106">
        <v>2101</v>
      </c>
      <c r="L2106" s="14">
        <v>2.3160240879785499E-4</v>
      </c>
      <c r="M2106" s="14">
        <v>0.18509407638557901</v>
      </c>
    </row>
    <row r="2107" spans="1:13" x14ac:dyDescent="0.55000000000000004">
      <c r="A2107">
        <v>2102</v>
      </c>
      <c r="C2107">
        <f t="shared" si="102"/>
        <v>0.12557463121389362</v>
      </c>
      <c r="D2107">
        <f t="shared" si="103"/>
        <v>-6.4764768312915936E-4</v>
      </c>
      <c r="E2107" s="2">
        <f t="shared" si="104"/>
        <v>1.0412529921482555E-2</v>
      </c>
      <c r="K2107">
        <v>2102</v>
      </c>
      <c r="L2107" s="14">
        <v>-1.05644970002649E-4</v>
      </c>
      <c r="M2107" s="14">
        <v>0.22761643598763601</v>
      </c>
    </row>
    <row r="2108" spans="1:13" x14ac:dyDescent="0.55000000000000004">
      <c r="A2108">
        <v>2103</v>
      </c>
      <c r="C2108">
        <f t="shared" si="102"/>
        <v>1.6678299989318239E-2</v>
      </c>
      <c r="D2108">
        <f t="shared" si="103"/>
        <v>-6.6203079356243037E-4</v>
      </c>
      <c r="E2108" s="2">
        <f t="shared" si="104"/>
        <v>3.8593603292494762E-2</v>
      </c>
      <c r="K2108">
        <v>2103</v>
      </c>
      <c r="L2108" s="14">
        <v>-4.1643291069217797E-4</v>
      </c>
      <c r="M2108" s="14">
        <v>0.213130847166734</v>
      </c>
    </row>
    <row r="2109" spans="1:13" x14ac:dyDescent="0.55000000000000004">
      <c r="A2109">
        <v>2104</v>
      </c>
      <c r="C2109">
        <f t="shared" si="102"/>
        <v>-9.6403932981148341E-2</v>
      </c>
      <c r="D2109">
        <f t="shared" si="103"/>
        <v>-5.1025812931506699E-4</v>
      </c>
      <c r="E2109" s="2">
        <f t="shared" si="104"/>
        <v>5.8404025663925448E-2</v>
      </c>
      <c r="K2109">
        <v>2104</v>
      </c>
      <c r="L2109" s="14">
        <v>-6.22922645536623E-4</v>
      </c>
      <c r="M2109" s="14">
        <v>0.14526531550513599</v>
      </c>
    </row>
    <row r="2110" spans="1:13" x14ac:dyDescent="0.55000000000000004">
      <c r="A2110">
        <v>2105</v>
      </c>
      <c r="C2110">
        <f t="shared" si="102"/>
        <v>-0.18529081080785598</v>
      </c>
      <c r="D2110">
        <f t="shared" si="103"/>
        <v>-2.304214299970927E-4</v>
      </c>
      <c r="E2110" s="2">
        <f t="shared" si="104"/>
        <v>5.1215308701645403E-2</v>
      </c>
      <c r="K2110">
        <v>2105</v>
      </c>
      <c r="L2110" s="14">
        <v>-6.73397539474879E-4</v>
      </c>
      <c r="M2110" s="14">
        <v>4.10171844146845E-2</v>
      </c>
    </row>
    <row r="2111" spans="1:13" x14ac:dyDescent="0.55000000000000004">
      <c r="A2111">
        <v>2106</v>
      </c>
      <c r="C2111">
        <f t="shared" si="102"/>
        <v>-0.22767360074209089</v>
      </c>
      <c r="D2111">
        <f t="shared" si="103"/>
        <v>1.0724619134934335E-4</v>
      </c>
      <c r="E2111" s="2">
        <f t="shared" si="104"/>
        <v>2.3768279679168024E-2</v>
      </c>
      <c r="K2111">
        <v>2106</v>
      </c>
      <c r="L2111" s="14">
        <v>-5.5521584219659801E-4</v>
      </c>
      <c r="M2111" s="14">
        <v>-7.35039549645643E-2</v>
      </c>
    </row>
    <row r="2112" spans="1:13" x14ac:dyDescent="0.55000000000000004">
      <c r="A2112">
        <v>2107</v>
      </c>
      <c r="C2112">
        <f t="shared" si="102"/>
        <v>-0.21291511586959602</v>
      </c>
      <c r="D2112">
        <f t="shared" si="103"/>
        <v>4.1799727923782273E-4</v>
      </c>
      <c r="E2112" s="2">
        <f t="shared" si="104"/>
        <v>1.8748504267878155E-3</v>
      </c>
      <c r="K2112">
        <v>2107</v>
      </c>
      <c r="L2112" s="14">
        <v>-2.9797689293115098E-4</v>
      </c>
      <c r="M2112" s="14">
        <v>-0.169615572837506</v>
      </c>
    </row>
    <row r="2113" spans="1:13" x14ac:dyDescent="0.55000000000000004">
      <c r="A2113">
        <v>2108</v>
      </c>
      <c r="C2113">
        <f t="shared" si="102"/>
        <v>-0.14471942480848943</v>
      </c>
      <c r="D2113">
        <f t="shared" si="103"/>
        <v>6.2383986072360844E-4</v>
      </c>
      <c r="E2113" s="2">
        <f t="shared" si="104"/>
        <v>6.1664101760942561E-3</v>
      </c>
      <c r="K2113">
        <v>2108</v>
      </c>
      <c r="L2113" s="14">
        <v>3.3892217683344603E-5</v>
      </c>
      <c r="M2113" s="14">
        <v>-0.223245918274671</v>
      </c>
    </row>
    <row r="2114" spans="1:13" x14ac:dyDescent="0.55000000000000004">
      <c r="A2114">
        <v>2109</v>
      </c>
      <c r="C2114">
        <f t="shared" si="102"/>
        <v>-4.0202208564713175E-2</v>
      </c>
      <c r="D2114">
        <f t="shared" si="103"/>
        <v>6.731117866689573E-4</v>
      </c>
      <c r="E2114" s="2">
        <f t="shared" si="104"/>
        <v>3.2674441509445575E-2</v>
      </c>
      <c r="K2114">
        <v>2109</v>
      </c>
      <c r="L2114" s="14">
        <v>3.5727281212699202E-4</v>
      </c>
      <c r="M2114" s="14">
        <v>-0.22096293856281199</v>
      </c>
    </row>
    <row r="2115" spans="1:13" x14ac:dyDescent="0.55000000000000004">
      <c r="A2115">
        <v>2110</v>
      </c>
      <c r="C2115">
        <f t="shared" si="102"/>
        <v>7.4404914633343741E-2</v>
      </c>
      <c r="D2115">
        <f t="shared" si="103"/>
        <v>5.5344684223349234E-4</v>
      </c>
      <c r="E2115" s="2">
        <f t="shared" si="104"/>
        <v>5.652189322598488E-2</v>
      </c>
      <c r="K2115">
        <v>2110</v>
      </c>
      <c r="L2115" s="14">
        <v>5.9117221441381596E-4</v>
      </c>
      <c r="M2115" s="14">
        <v>-0.16333842013334299</v>
      </c>
    </row>
    <row r="2116" spans="1:13" x14ac:dyDescent="0.55000000000000004">
      <c r="A2116">
        <v>2111</v>
      </c>
      <c r="C2116">
        <f t="shared" si="102"/>
        <v>0.17033797259041539</v>
      </c>
      <c r="D2116">
        <f t="shared" si="103"/>
        <v>2.9487840613098056E-4</v>
      </c>
      <c r="E2116" s="2">
        <f t="shared" si="104"/>
        <v>5.5292114614749838E-2</v>
      </c>
      <c r="K2116">
        <v>2111</v>
      </c>
      <c r="L2116" s="14">
        <v>6.7700886823453201E-4</v>
      </c>
      <c r="M2116" s="14">
        <v>-6.4804781103484005E-2</v>
      </c>
    </row>
    <row r="2117" spans="1:13" x14ac:dyDescent="0.55000000000000004">
      <c r="A2117">
        <v>2112</v>
      </c>
      <c r="C2117">
        <f t="shared" si="102"/>
        <v>0.22351978986668519</v>
      </c>
      <c r="D2117">
        <f t="shared" si="103"/>
        <v>-3.7698294364315533E-5</v>
      </c>
      <c r="E2117" s="2">
        <f t="shared" si="104"/>
        <v>3.0123133475892419E-2</v>
      </c>
      <c r="K2117">
        <v>2112</v>
      </c>
      <c r="L2117" s="14">
        <v>5.9328445114779904E-4</v>
      </c>
      <c r="M2117" s="14">
        <v>4.9959617373418697E-2</v>
      </c>
    </row>
    <row r="2118" spans="1:13" x14ac:dyDescent="0.55000000000000004">
      <c r="A2118">
        <v>2113</v>
      </c>
      <c r="C2118">
        <f t="shared" ref="C2118:C2181" si="105">$D$1*COS($B$2*(A2118-$L$2)+$B$1)</f>
        <v>0.22060285131055118</v>
      </c>
      <c r="D2118">
        <f t="shared" ref="D2118:D2181" si="106">$D$2*COS($B$2*(A2118-$L$3)+$B$3)</f>
        <v>-3.6081351759129825E-4</v>
      </c>
      <c r="E2118" s="2">
        <f t="shared" ref="E2118:E2181" si="107">(M2118-C2118)^2</f>
        <v>4.6774015888992725E-3</v>
      </c>
      <c r="K2118">
        <v>2113</v>
      </c>
      <c r="L2118" s="14">
        <v>3.6096826280156602E-4</v>
      </c>
      <c r="M2118" s="14">
        <v>0.15221131975218299</v>
      </c>
    </row>
    <row r="2119" spans="1:13" x14ac:dyDescent="0.55000000000000004">
      <c r="A2119">
        <v>2114</v>
      </c>
      <c r="C2119">
        <f t="shared" si="105"/>
        <v>0.16231924701481634</v>
      </c>
      <c r="D2119">
        <f t="shared" si="106"/>
        <v>-5.9337215325083357E-4</v>
      </c>
      <c r="E2119" s="2">
        <f t="shared" si="107"/>
        <v>2.9183230925428215E-3</v>
      </c>
      <c r="K2119">
        <v>2114</v>
      </c>
      <c r="L2119" s="14">
        <v>3.8245333752151198E-5</v>
      </c>
      <c r="M2119" s="14">
        <v>0.21634075284853799</v>
      </c>
    </row>
    <row r="2120" spans="1:13" x14ac:dyDescent="0.55000000000000004">
      <c r="A2120">
        <v>2115</v>
      </c>
      <c r="C2120">
        <f t="shared" si="105"/>
        <v>6.3296933137421657E-2</v>
      </c>
      <c r="D2120">
        <f t="shared" si="106"/>
        <v>-6.7700688573702655E-4</v>
      </c>
      <c r="E2120" s="2">
        <f t="shared" si="107"/>
        <v>2.6565534464376844E-2</v>
      </c>
      <c r="K2120">
        <v>2115</v>
      </c>
      <c r="L2120" s="14">
        <v>-2.9405637639231597E-4</v>
      </c>
      <c r="M2120" s="14">
        <v>0.22628630231338001</v>
      </c>
    </row>
    <row r="2121" spans="1:13" x14ac:dyDescent="0.55000000000000004">
      <c r="A2121">
        <v>2116</v>
      </c>
      <c r="C2121">
        <f t="shared" si="105"/>
        <v>-5.1611576763752727E-2</v>
      </c>
      <c r="D2121">
        <f t="shared" si="106"/>
        <v>-5.9072716007850805E-4</v>
      </c>
      <c r="E2121" s="2">
        <f t="shared" si="107"/>
        <v>5.3438931034191277E-2</v>
      </c>
      <c r="K2121">
        <v>2116</v>
      </c>
      <c r="L2121" s="14">
        <v>-5.5270984287600496E-4</v>
      </c>
      <c r="M2121" s="14">
        <v>0.17955704358553101</v>
      </c>
    </row>
    <row r="2122" spans="1:13" x14ac:dyDescent="0.55000000000000004">
      <c r="A2122">
        <v>2117</v>
      </c>
      <c r="C2122">
        <f t="shared" si="105"/>
        <v>-0.15356666878374806</v>
      </c>
      <c r="D2122">
        <f t="shared" si="106"/>
        <v>-3.5618736878084868E-4</v>
      </c>
      <c r="E2122" s="2">
        <f t="shared" si="107"/>
        <v>5.8285199249304191E-2</v>
      </c>
      <c r="K2122">
        <v>2117</v>
      </c>
      <c r="L2122" s="14">
        <v>-6.7293370044846097E-4</v>
      </c>
      <c r="M2122" s="14">
        <v>8.7856609400656094E-2</v>
      </c>
    </row>
    <row r="2123" spans="1:13" x14ac:dyDescent="0.55000000000000004">
      <c r="A2123">
        <v>2118</v>
      </c>
      <c r="C2123">
        <f t="shared" si="105"/>
        <v>-0.21697976386729703</v>
      </c>
      <c r="D2123">
        <f t="shared" si="106"/>
        <v>-3.225205575568581E-5</v>
      </c>
      <c r="E2123" s="2">
        <f t="shared" si="107"/>
        <v>3.6531329128626243E-2</v>
      </c>
      <c r="K2123">
        <v>2118</v>
      </c>
      <c r="L2123" s="14">
        <v>-6.2461713816599595E-4</v>
      </c>
      <c r="M2123" s="14">
        <v>-2.5848057631449699E-2</v>
      </c>
    </row>
    <row r="2124" spans="1:13" x14ac:dyDescent="0.55000000000000004">
      <c r="A2124">
        <v>2119</v>
      </c>
      <c r="C2124">
        <f t="shared" si="105"/>
        <v>-0.22593551179130983</v>
      </c>
      <c r="D2124">
        <f t="shared" si="106"/>
        <v>2.9977784344685325E-4</v>
      </c>
      <c r="E2124" s="2">
        <f t="shared" si="107"/>
        <v>8.6223469585151556E-3</v>
      </c>
      <c r="K2124">
        <v>2119</v>
      </c>
      <c r="L2124" s="14">
        <v>-4.1986133878644502E-4</v>
      </c>
      <c r="M2124" s="14">
        <v>-0.133078918280051</v>
      </c>
    </row>
    <row r="2125" spans="1:13" x14ac:dyDescent="0.55000000000000004">
      <c r="A2125">
        <v>2120</v>
      </c>
      <c r="C2125">
        <f t="shared" si="105"/>
        <v>-0.17818620859895309</v>
      </c>
      <c r="D2125">
        <f t="shared" si="106"/>
        <v>5.5656982275840722E-4</v>
      </c>
      <c r="E2125" s="2">
        <f t="shared" si="107"/>
        <v>8.2904431704495629E-4</v>
      </c>
      <c r="K2125">
        <v>2120</v>
      </c>
      <c r="L2125" s="14">
        <v>-1.09948662477179E-4</v>
      </c>
      <c r="M2125" s="14">
        <v>-0.20697933828373999</v>
      </c>
    </row>
    <row r="2126" spans="1:13" x14ac:dyDescent="0.55000000000000004">
      <c r="A2126">
        <v>2121</v>
      </c>
      <c r="C2126">
        <f t="shared" si="105"/>
        <v>-8.5715922916158191E-2</v>
      </c>
      <c r="D2126">
        <f t="shared" si="106"/>
        <v>6.7367450812059516E-4</v>
      </c>
      <c r="E2126" s="2">
        <f t="shared" si="107"/>
        <v>2.0541934111811565E-2</v>
      </c>
      <c r="K2126">
        <v>2121</v>
      </c>
      <c r="L2126" s="14">
        <v>2.2750133842148001E-4</v>
      </c>
      <c r="M2126" s="14">
        <v>-0.22904049900767001</v>
      </c>
    </row>
    <row r="2127" spans="1:13" x14ac:dyDescent="0.55000000000000004">
      <c r="A2127">
        <v>2122</v>
      </c>
      <c r="C2127">
        <f t="shared" si="105"/>
        <v>2.8267252670818581E-2</v>
      </c>
      <c r="D2127">
        <f t="shared" si="106"/>
        <v>6.217010918778622E-4</v>
      </c>
      <c r="E2127" s="2">
        <f t="shared" si="107"/>
        <v>4.9285908579937518E-2</v>
      </c>
      <c r="K2127">
        <v>2122</v>
      </c>
      <c r="L2127" s="14">
        <v>5.0797221779663802E-4</v>
      </c>
      <c r="M2127" s="14">
        <v>-0.193737045891028</v>
      </c>
    </row>
    <row r="2128" spans="1:13" x14ac:dyDescent="0.55000000000000004">
      <c r="A2128">
        <v>2123</v>
      </c>
      <c r="C2128">
        <f t="shared" si="105"/>
        <v>0.13515594366315617</v>
      </c>
      <c r="D2128">
        <f t="shared" si="106"/>
        <v>4.1369380599498996E-4</v>
      </c>
      <c r="E2128" s="2">
        <f t="shared" si="107"/>
        <v>6.0057781278474831E-2</v>
      </c>
      <c r="K2128">
        <v>2123</v>
      </c>
      <c r="L2128" s="14">
        <v>6.6121830399376699E-4</v>
      </c>
      <c r="M2128" s="14">
        <v>-0.1099109477736</v>
      </c>
    </row>
    <row r="2129" spans="1:13" x14ac:dyDescent="0.55000000000000004">
      <c r="A2129">
        <v>2124</v>
      </c>
      <c r="C2129">
        <f t="shared" si="105"/>
        <v>0.20812334165776974</v>
      </c>
      <c r="D2129">
        <f t="shared" si="106"/>
        <v>1.0185809478238464E-4</v>
      </c>
      <c r="E2129" s="2">
        <f t="shared" si="107"/>
        <v>4.2716751618924201E-2</v>
      </c>
      <c r="K2129">
        <v>2124</v>
      </c>
      <c r="L2129" s="14">
        <v>6.4885816405509599E-4</v>
      </c>
      <c r="M2129" s="14">
        <v>1.4430290517447901E-3</v>
      </c>
    </row>
    <row r="2130" spans="1:13" x14ac:dyDescent="0.55000000000000004">
      <c r="A2130">
        <v>2125</v>
      </c>
      <c r="C2130">
        <f t="shared" si="105"/>
        <v>0.22885616778892454</v>
      </c>
      <c r="D2130">
        <f t="shared" si="106"/>
        <v>-2.355418512242632E-4</v>
      </c>
      <c r="E2130" s="2">
        <f t="shared" si="107"/>
        <v>1.3553750863046077E-2</v>
      </c>
      <c r="K2130">
        <v>2125</v>
      </c>
      <c r="L2130" s="14">
        <v>4.7398747170500799E-4</v>
      </c>
      <c r="M2130" s="14">
        <v>0.112435590299178</v>
      </c>
    </row>
    <row r="2131" spans="1:13" x14ac:dyDescent="0.55000000000000004">
      <c r="A2131">
        <v>2126</v>
      </c>
      <c r="C2131">
        <f t="shared" si="105"/>
        <v>0.1921509197107826</v>
      </c>
      <c r="D2131">
        <f t="shared" si="106"/>
        <v>-5.1382575740030977E-4</v>
      </c>
      <c r="E2131" s="2">
        <f t="shared" si="107"/>
        <v>9.7159430099513045E-6</v>
      </c>
      <c r="K2131">
        <v>2126</v>
      </c>
      <c r="L2131" s="14">
        <v>1.80403676661598E-4</v>
      </c>
      <c r="M2131" s="14">
        <v>0.195267960456418</v>
      </c>
    </row>
    <row r="2132" spans="1:13" x14ac:dyDescent="0.55000000000000004">
      <c r="A2132">
        <v>2127</v>
      </c>
      <c r="C2132">
        <f t="shared" si="105"/>
        <v>0.10721984100593758</v>
      </c>
      <c r="D2132">
        <f t="shared" si="106"/>
        <v>-6.6315022905831143E-4</v>
      </c>
      <c r="E2132" s="2">
        <f t="shared" si="107"/>
        <v>1.4877758538351925E-2</v>
      </c>
      <c r="K2132">
        <v>2127</v>
      </c>
      <c r="L2132" s="14">
        <v>-1.5836333834486801E-4</v>
      </c>
      <c r="M2132" s="14">
        <v>0.22919425856286599</v>
      </c>
    </row>
    <row r="2133" spans="1:13" x14ac:dyDescent="0.55000000000000004">
      <c r="A2133">
        <v>2128</v>
      </c>
      <c r="C2133">
        <f t="shared" si="105"/>
        <v>-4.6211577769250814E-3</v>
      </c>
      <c r="D2133">
        <f t="shared" si="106"/>
        <v>-6.4603797132202544E-4</v>
      </c>
      <c r="E2133" s="2">
        <f t="shared" si="107"/>
        <v>4.4242322683483992E-2</v>
      </c>
      <c r="K2133">
        <v>2128</v>
      </c>
      <c r="L2133" s="14">
        <v>-4.5746727284803499E-4</v>
      </c>
      <c r="M2133" s="14">
        <v>0.205717432794287</v>
      </c>
    </row>
    <row r="2134" spans="1:13" x14ac:dyDescent="0.55000000000000004">
      <c r="A2134">
        <v>2129</v>
      </c>
      <c r="C2134">
        <f t="shared" si="105"/>
        <v>-0.11530234336333517</v>
      </c>
      <c r="D2134">
        <f t="shared" si="106"/>
        <v>-4.6678380018566623E-4</v>
      </c>
      <c r="E2134" s="2">
        <f t="shared" si="107"/>
        <v>6.0525714028159455E-2</v>
      </c>
      <c r="K2134">
        <v>2129</v>
      </c>
      <c r="L2134" s="14">
        <v>-6.4199569094548303E-4</v>
      </c>
      <c r="M2134" s="14">
        <v>0.13071739980407701</v>
      </c>
    </row>
    <row r="2135" spans="1:13" x14ac:dyDescent="0.55000000000000004">
      <c r="A2135">
        <v>2130</v>
      </c>
      <c r="C2135">
        <f t="shared" si="105"/>
        <v>-0.19704507114694372</v>
      </c>
      <c r="D2135">
        <f t="shared" si="106"/>
        <v>-1.7037673422380499E-4</v>
      </c>
      <c r="E2135" s="2">
        <f t="shared" si="107"/>
        <v>4.8410320428024012E-2</v>
      </c>
      <c r="K2135">
        <v>2130</v>
      </c>
      <c r="L2135" s="14">
        <v>-6.6573230559350801E-4</v>
      </c>
      <c r="M2135" s="14">
        <v>2.29783831210593E-2</v>
      </c>
    </row>
    <row r="2136" spans="1:13" x14ac:dyDescent="0.55000000000000004">
      <c r="A2136">
        <v>2131</v>
      </c>
      <c r="C2136">
        <f t="shared" si="105"/>
        <v>-0.22933363945319538</v>
      </c>
      <c r="D2136">
        <f t="shared" si="106"/>
        <v>1.6879130076923474E-4</v>
      </c>
      <c r="E2136" s="2">
        <f t="shared" si="107"/>
        <v>1.927041693737705E-2</v>
      </c>
      <c r="K2136">
        <v>2131</v>
      </c>
      <c r="L2136" s="14">
        <v>-5.2273213440224599E-4</v>
      </c>
      <c r="M2136" s="14">
        <v>-9.0515712162167694E-2</v>
      </c>
    </row>
    <row r="2137" spans="1:13" x14ac:dyDescent="0.55000000000000004">
      <c r="A2137">
        <v>2132</v>
      </c>
      <c r="C2137">
        <f t="shared" si="105"/>
        <v>-0.20406429822707559</v>
      </c>
      <c r="D2137">
        <f t="shared" si="106"/>
        <v>4.6559627710811784E-4</v>
      </c>
      <c r="E2137" s="2">
        <f t="shared" si="107"/>
        <v>5.1641255418122722E-4</v>
      </c>
      <c r="K2137">
        <v>2132</v>
      </c>
      <c r="L2137" s="14">
        <v>-2.48810457355205E-4</v>
      </c>
      <c r="M2137" s="14">
        <v>-0.181339585815667</v>
      </c>
    </row>
    <row r="2138" spans="1:13" x14ac:dyDescent="0.55000000000000004">
      <c r="A2138">
        <v>2133</v>
      </c>
      <c r="C2138">
        <f t="shared" si="105"/>
        <v>-0.12757911948010603</v>
      </c>
      <c r="D2138">
        <f t="shared" si="106"/>
        <v>6.4554640188608495E-4</v>
      </c>
      <c r="E2138" s="2">
        <f t="shared" si="107"/>
        <v>9.8340375170855449E-3</v>
      </c>
      <c r="K2138">
        <v>2133</v>
      </c>
      <c r="L2138" s="14">
        <v>8.7427342244465801E-5</v>
      </c>
      <c r="M2138" s="14">
        <v>-0.22674583525251399</v>
      </c>
    </row>
    <row r="2139" spans="1:13" x14ac:dyDescent="0.55000000000000004">
      <c r="A2139">
        <v>2134</v>
      </c>
      <c r="C2139">
        <f t="shared" si="105"/>
        <v>-1.9074270898931014E-2</v>
      </c>
      <c r="D2139">
        <f t="shared" si="106"/>
        <v>6.6347798682964425E-4</v>
      </c>
      <c r="E2139" s="2">
        <f t="shared" si="107"/>
        <v>3.8528944680915334E-2</v>
      </c>
      <c r="K2139">
        <v>2134</v>
      </c>
      <c r="L2139" s="14">
        <v>4.0176842161915299E-4</v>
      </c>
      <c r="M2139" s="14">
        <v>-0.215362183621328</v>
      </c>
    </row>
    <row r="2140" spans="1:13" x14ac:dyDescent="0.55000000000000004">
      <c r="A2140">
        <v>2135</v>
      </c>
      <c r="C2140">
        <f t="shared" si="105"/>
        <v>9.4217817624078548E-2</v>
      </c>
      <c r="D2140">
        <f t="shared" si="106"/>
        <v>5.1489058208763466E-4</v>
      </c>
      <c r="E2140" s="2">
        <f t="shared" si="107"/>
        <v>5.9661753035969455E-2</v>
      </c>
      <c r="K2140">
        <v>2135</v>
      </c>
      <c r="L2140" s="14">
        <v>6.1548410740898396E-4</v>
      </c>
      <c r="M2140" s="14">
        <v>-0.15003973709218699</v>
      </c>
    </row>
    <row r="2141" spans="1:13" x14ac:dyDescent="0.55000000000000004">
      <c r="A2141">
        <v>2136</v>
      </c>
      <c r="C2141">
        <f t="shared" si="105"/>
        <v>0.18386321987829743</v>
      </c>
      <c r="D2141">
        <f t="shared" si="106"/>
        <v>2.3707649427348197E-4</v>
      </c>
      <c r="E2141" s="2">
        <f t="shared" si="107"/>
        <v>5.3361982913060886E-2</v>
      </c>
      <c r="K2141">
        <v>2136</v>
      </c>
      <c r="L2141" s="14">
        <v>6.7504798031203198E-4</v>
      </c>
      <c r="M2141" s="14">
        <v>-4.7138907629353202E-2</v>
      </c>
    </row>
    <row r="2142" spans="1:13" x14ac:dyDescent="0.55000000000000004">
      <c r="A2142">
        <v>2137</v>
      </c>
      <c r="C2142">
        <f t="shared" si="105"/>
        <v>0.22736282947212491</v>
      </c>
      <c r="D2142">
        <f t="shared" si="106"/>
        <v>-1.0023879642487753E-4</v>
      </c>
      <c r="E2142" s="2">
        <f t="shared" si="107"/>
        <v>2.5534338412211872E-2</v>
      </c>
      <c r="K2142">
        <v>2137</v>
      </c>
      <c r="L2142" s="14">
        <v>5.6554189885228701E-4</v>
      </c>
      <c r="M2142" s="14">
        <v>6.7568153677804804E-2</v>
      </c>
    </row>
    <row r="2143" spans="1:13" x14ac:dyDescent="0.55000000000000004">
      <c r="A2143">
        <v>2138</v>
      </c>
      <c r="C2143">
        <f t="shared" si="105"/>
        <v>0.21379916129744433</v>
      </c>
      <c r="D2143">
        <f t="shared" si="106"/>
        <v>-4.1239626208713106E-4</v>
      </c>
      <c r="E2143" s="2">
        <f t="shared" si="107"/>
        <v>2.3470933568803224E-3</v>
      </c>
      <c r="K2143">
        <v>2138</v>
      </c>
      <c r="L2143" s="14">
        <v>3.1439234045775398E-4</v>
      </c>
      <c r="M2143" s="14">
        <v>0.16535235173396201</v>
      </c>
    </row>
    <row r="2144" spans="1:13" x14ac:dyDescent="0.55000000000000004">
      <c r="A2144">
        <v>2139</v>
      </c>
      <c r="C2144">
        <f t="shared" si="105"/>
        <v>0.14657641016596987</v>
      </c>
      <c r="D2144">
        <f t="shared" si="106"/>
        <v>-6.2105095859144434E-4</v>
      </c>
      <c r="E2144" s="2">
        <f t="shared" si="107"/>
        <v>5.6470141007793732E-3</v>
      </c>
      <c r="K2144">
        <v>2139</v>
      </c>
      <c r="L2144" s="14">
        <v>-1.5498729952909301E-5</v>
      </c>
      <c r="M2144" s="14">
        <v>0.22172302752682899</v>
      </c>
    </row>
    <row r="2145" spans="1:13" x14ac:dyDescent="0.55000000000000004">
      <c r="A2145">
        <v>2140</v>
      </c>
      <c r="C2145">
        <f t="shared" si="105"/>
        <v>4.2566069669242215E-2</v>
      </c>
      <c r="D2145">
        <f t="shared" si="106"/>
        <v>-6.7383495520507574E-4</v>
      </c>
      <c r="E2145" s="2">
        <f t="shared" si="107"/>
        <v>3.2398461355427698E-2</v>
      </c>
      <c r="K2145">
        <v>2140</v>
      </c>
      <c r="L2145" s="14">
        <v>-3.4150804729972601E-4</v>
      </c>
      <c r="M2145" s="14">
        <v>0.222561795605798</v>
      </c>
    </row>
    <row r="2146" spans="1:13" x14ac:dyDescent="0.55000000000000004">
      <c r="A2146">
        <v>2141</v>
      </c>
      <c r="C2146">
        <f t="shared" si="105"/>
        <v>-7.2127457092755892E-2</v>
      </c>
      <c r="D2146">
        <f t="shared" si="106"/>
        <v>-5.5750058137851331E-4</v>
      </c>
      <c r="E2146" s="2">
        <f t="shared" si="107"/>
        <v>5.7497344209124245E-2</v>
      </c>
      <c r="K2146">
        <v>2141</v>
      </c>
      <c r="L2146" s="14">
        <v>-5.8198455563820896E-4</v>
      </c>
      <c r="M2146" s="14">
        <v>0.167658581302152</v>
      </c>
    </row>
    <row r="2147" spans="1:13" x14ac:dyDescent="0.55000000000000004">
      <c r="A2147">
        <v>2142</v>
      </c>
      <c r="C2147">
        <f t="shared" si="105"/>
        <v>-0.16871851245145869</v>
      </c>
      <c r="D2147">
        <f t="shared" si="106"/>
        <v>-3.01245312805571E-4</v>
      </c>
      <c r="E2147" s="2">
        <f t="shared" si="107"/>
        <v>5.7351986438523399E-2</v>
      </c>
      <c r="K2147">
        <v>2142</v>
      </c>
      <c r="L2147" s="14">
        <v>-6.7669942164703002E-4</v>
      </c>
      <c r="M2147" s="14">
        <v>7.0764235233052794E-2</v>
      </c>
    </row>
    <row r="2148" spans="1:13" x14ac:dyDescent="0.55000000000000004">
      <c r="A2148">
        <v>2143</v>
      </c>
      <c r="C2148">
        <f t="shared" si="105"/>
        <v>-0.22296477748871799</v>
      </c>
      <c r="D2148">
        <f t="shared" si="106"/>
        <v>3.0616179531732132E-5</v>
      </c>
      <c r="E2148" s="2">
        <f t="shared" si="107"/>
        <v>3.208086672502506E-2</v>
      </c>
      <c r="K2148">
        <v>2143</v>
      </c>
      <c r="L2148" s="14">
        <v>-6.0193071956591096E-4</v>
      </c>
      <c r="M2148" s="14">
        <v>-4.3853452539609698E-2</v>
      </c>
    </row>
    <row r="2149" spans="1:13" x14ac:dyDescent="0.55000000000000004">
      <c r="A2149">
        <v>2144</v>
      </c>
      <c r="C2149">
        <f t="shared" si="105"/>
        <v>-0.22125158310148746</v>
      </c>
      <c r="D2149">
        <f t="shared" si="106"/>
        <v>3.5479365614663676E-4</v>
      </c>
      <c r="E2149" s="2">
        <f t="shared" si="107"/>
        <v>5.4410999644345223E-3</v>
      </c>
      <c r="K2149">
        <v>2144</v>
      </c>
      <c r="L2149" s="14">
        <v>-3.7640473466242101E-4</v>
      </c>
      <c r="M2149" s="14">
        <v>-0.147487771076657</v>
      </c>
    </row>
    <row r="2150" spans="1:13" x14ac:dyDescent="0.55000000000000004">
      <c r="A2150">
        <v>2145</v>
      </c>
      <c r="C2150">
        <f t="shared" si="105"/>
        <v>-0.16400890496970755</v>
      </c>
      <c r="D2150">
        <f t="shared" si="106"/>
        <v>5.8992540352442518E-4</v>
      </c>
      <c r="E2150" s="2">
        <f t="shared" si="107"/>
        <v>2.5174260042017458E-3</v>
      </c>
      <c r="K2150">
        <v>2145</v>
      </c>
      <c r="L2150" s="14">
        <v>-5.6605848917277902E-5</v>
      </c>
      <c r="M2150" s="14">
        <v>-0.21418286239984999</v>
      </c>
    </row>
    <row r="2151" spans="1:13" x14ac:dyDescent="0.55000000000000004">
      <c r="A2151">
        <v>2146</v>
      </c>
      <c r="C2151">
        <f t="shared" si="105"/>
        <v>-6.5603448724530347E-2</v>
      </c>
      <c r="D2151">
        <f t="shared" si="106"/>
        <v>6.7699830926055179E-4</v>
      </c>
      <c r="E2151" s="2">
        <f t="shared" si="107"/>
        <v>2.6124605510066106E-2</v>
      </c>
      <c r="K2151">
        <v>2146</v>
      </c>
      <c r="L2151" s="14">
        <v>2.7737032284639001E-4</v>
      </c>
      <c r="M2151" s="14">
        <v>-0.22723452714098499</v>
      </c>
    </row>
    <row r="2152" spans="1:13" x14ac:dyDescent="0.55000000000000004">
      <c r="A2152">
        <v>2147</v>
      </c>
      <c r="C2152">
        <f t="shared" si="105"/>
        <v>4.9267090340106907E-2</v>
      </c>
      <c r="D2152">
        <f t="shared" si="106"/>
        <v>5.9415890936560377E-4</v>
      </c>
      <c r="E2152" s="2">
        <f t="shared" si="107"/>
        <v>5.4121828013019561E-2</v>
      </c>
      <c r="K2152">
        <v>2147</v>
      </c>
      <c r="L2152" s="14">
        <v>5.4187737657261799E-4</v>
      </c>
      <c r="M2152" s="14">
        <v>-0.183373894898994</v>
      </c>
    </row>
    <row r="2153" spans="1:13" x14ac:dyDescent="0.55000000000000004">
      <c r="A2153">
        <v>2148</v>
      </c>
      <c r="C2153">
        <f t="shared" si="105"/>
        <v>0.15177262819661907</v>
      </c>
      <c r="D2153">
        <f t="shared" si="106"/>
        <v>3.6219814709808002E-4</v>
      </c>
      <c r="E2153" s="2">
        <f t="shared" si="107"/>
        <v>6.020092175016109E-2</v>
      </c>
      <c r="K2153">
        <v>2148</v>
      </c>
      <c r="L2153" s="14">
        <v>6.7066787977303904E-4</v>
      </c>
      <c r="M2153" s="14">
        <v>-9.3586133110494393E-2</v>
      </c>
    </row>
    <row r="2154" spans="1:13" x14ac:dyDescent="0.55000000000000004">
      <c r="A2154">
        <v>2149</v>
      </c>
      <c r="C2154">
        <f t="shared" si="105"/>
        <v>0.21618643548948613</v>
      </c>
      <c r="D2154">
        <f t="shared" si="106"/>
        <v>3.9333284441400037E-5</v>
      </c>
      <c r="E2154" s="2">
        <f t="shared" si="107"/>
        <v>3.8630164706104551E-2</v>
      </c>
      <c r="K2154">
        <v>2149</v>
      </c>
      <c r="L2154" s="14">
        <v>6.3148545196282902E-4</v>
      </c>
      <c r="M2154" s="14">
        <v>1.9640856281749799E-2</v>
      </c>
    </row>
    <row r="2155" spans="1:13" x14ac:dyDescent="0.55000000000000004">
      <c r="A2155">
        <v>2150</v>
      </c>
      <c r="C2155">
        <f t="shared" si="105"/>
        <v>0.22634200432361792</v>
      </c>
      <c r="D2155">
        <f t="shared" si="106"/>
        <v>-2.9340340353229907E-4</v>
      </c>
      <c r="E2155" s="2">
        <f t="shared" si="107"/>
        <v>9.6812479686976347E-3</v>
      </c>
      <c r="K2155">
        <v>2150</v>
      </c>
      <c r="L2155" s="14">
        <v>4.3414357525718998E-4</v>
      </c>
      <c r="M2155" s="14">
        <v>0.12794867137520299</v>
      </c>
    </row>
    <row r="2156" spans="1:13" x14ac:dyDescent="0.55000000000000004">
      <c r="A2156">
        <v>2151</v>
      </c>
      <c r="C2156">
        <f t="shared" si="105"/>
        <v>0.17969050098394682</v>
      </c>
      <c r="D2156">
        <f t="shared" si="106"/>
        <v>-5.5250202167101249E-4</v>
      </c>
      <c r="E2156" s="2">
        <f t="shared" si="107"/>
        <v>6.0125232121997698E-4</v>
      </c>
      <c r="K2156">
        <v>2151</v>
      </c>
      <c r="L2156" s="14">
        <v>1.2806774689717599E-4</v>
      </c>
      <c r="M2156" s="14">
        <v>0.204210947986805</v>
      </c>
    </row>
    <row r="2157" spans="1:13" x14ac:dyDescent="0.55000000000000004">
      <c r="A2157">
        <v>2152</v>
      </c>
      <c r="C2157">
        <f t="shared" si="105"/>
        <v>8.7940469473177019E-2</v>
      </c>
      <c r="D2157">
        <f t="shared" si="106"/>
        <v>-6.7293427819083791E-4</v>
      </c>
      <c r="E2157" s="2">
        <f t="shared" si="107"/>
        <v>1.9990243153960547E-2</v>
      </c>
      <c r="K2157">
        <v>2152</v>
      </c>
      <c r="L2157" s="14">
        <v>-2.10083443147859E-4</v>
      </c>
      <c r="M2157" s="14">
        <v>0.22932732584236201</v>
      </c>
    </row>
    <row r="2158" spans="1:13" x14ac:dyDescent="0.55000000000000004">
      <c r="A2158">
        <v>2153</v>
      </c>
      <c r="C2158">
        <f t="shared" si="105"/>
        <v>-2.5880766237858545E-2</v>
      </c>
      <c r="D2158">
        <f t="shared" si="106"/>
        <v>-6.2447421521532372E-4</v>
      </c>
      <c r="E2158" s="2">
        <f t="shared" si="107"/>
        <v>4.9679068806508221E-2</v>
      </c>
      <c r="K2158">
        <v>2153</v>
      </c>
      <c r="L2158" s="14">
        <v>-4.9561793159344795E-4</v>
      </c>
      <c r="M2158" s="14">
        <v>0.19700725229725299</v>
      </c>
    </row>
    <row r="2159" spans="1:13" x14ac:dyDescent="0.55000000000000004">
      <c r="A2159">
        <v>2154</v>
      </c>
      <c r="C2159">
        <f t="shared" si="105"/>
        <v>-0.13320647514578005</v>
      </c>
      <c r="D2159">
        <f t="shared" si="106"/>
        <v>-4.1928428709475364E-4</v>
      </c>
      <c r="E2159" s="2">
        <f t="shared" si="107"/>
        <v>6.1778079512063024E-2</v>
      </c>
      <c r="K2159">
        <v>2154</v>
      </c>
      <c r="L2159" s="14">
        <v>-6.5702183448102598E-4</v>
      </c>
      <c r="M2159" s="14">
        <v>0.11534549027003201</v>
      </c>
    </row>
    <row r="2160" spans="1:13" x14ac:dyDescent="0.55000000000000004">
      <c r="A2160">
        <v>2155</v>
      </c>
      <c r="C2160">
        <f t="shared" si="105"/>
        <v>-0.20710016656265545</v>
      </c>
      <c r="D2160">
        <f t="shared" si="106"/>
        <v>-1.0886284072399031E-4</v>
      </c>
      <c r="E2160" s="2">
        <f t="shared" si="107"/>
        <v>4.4899449161280761E-2</v>
      </c>
      <c r="K2160">
        <v>2155</v>
      </c>
      <c r="L2160" s="14">
        <v>-6.5387054305527704E-4</v>
      </c>
      <c r="M2160" s="14">
        <v>4.7947346532085404E-3</v>
      </c>
    </row>
    <row r="2161" spans="1:13" x14ac:dyDescent="0.55000000000000004">
      <c r="A2161">
        <v>2156</v>
      </c>
      <c r="C2161">
        <f t="shared" si="105"/>
        <v>-0.22901608149750258</v>
      </c>
      <c r="D2161">
        <f t="shared" si="106"/>
        <v>2.2888088401956154E-4</v>
      </c>
      <c r="E2161" s="2">
        <f t="shared" si="107"/>
        <v>1.4898445740327079E-2</v>
      </c>
      <c r="K2161">
        <v>2156</v>
      </c>
      <c r="L2161" s="14">
        <v>-4.8695331780297202E-4</v>
      </c>
      <c r="M2161" s="14">
        <v>-0.106956892001885</v>
      </c>
    </row>
    <row r="2162" spans="1:13" x14ac:dyDescent="0.55000000000000004">
      <c r="A2162">
        <v>2157</v>
      </c>
      <c r="C2162">
        <f t="shared" si="105"/>
        <v>-0.19345378725326542</v>
      </c>
      <c r="D2162">
        <f t="shared" si="106"/>
        <v>5.0918033130125512E-4</v>
      </c>
      <c r="E2162" s="2">
        <f t="shared" si="107"/>
        <v>2.3509650701627838E-6</v>
      </c>
      <c r="K2162">
        <v>2157</v>
      </c>
      <c r="L2162" s="14">
        <v>-1.98075613267842E-4</v>
      </c>
      <c r="M2162" s="14">
        <v>-0.19192050154272</v>
      </c>
    </row>
    <row r="2163" spans="1:13" x14ac:dyDescent="0.55000000000000004">
      <c r="A2163">
        <v>2158</v>
      </c>
      <c r="C2163">
        <f t="shared" si="105"/>
        <v>-0.10933867009070153</v>
      </c>
      <c r="D2163">
        <f t="shared" si="106"/>
        <v>6.6168624809845821E-4</v>
      </c>
      <c r="E2163" s="2">
        <f t="shared" si="107"/>
        <v>1.4274935324138833E-2</v>
      </c>
      <c r="K2163">
        <v>2158</v>
      </c>
      <c r="L2163" s="14">
        <v>1.4041135738211401E-4</v>
      </c>
      <c r="M2163" s="14">
        <v>-0.228816430883825</v>
      </c>
    </row>
    <row r="2164" spans="1:13" x14ac:dyDescent="0.55000000000000004">
      <c r="A2164">
        <v>2159</v>
      </c>
      <c r="C2164">
        <f t="shared" si="105"/>
        <v>2.2181485874913872E-3</v>
      </c>
      <c r="D2164">
        <f t="shared" si="106"/>
        <v>6.4812286386313478E-4</v>
      </c>
      <c r="E2164" s="2">
        <f t="shared" si="107"/>
        <v>4.4361632875557659E-2</v>
      </c>
      <c r="K2164">
        <v>2159</v>
      </c>
      <c r="L2164" s="14">
        <v>4.4373143252689798E-4</v>
      </c>
      <c r="M2164" s="14">
        <v>-0.208403865635993</v>
      </c>
    </row>
    <row r="2165" spans="1:13" x14ac:dyDescent="0.55000000000000004">
      <c r="A2165">
        <v>2160</v>
      </c>
      <c r="C2165">
        <f t="shared" si="105"/>
        <v>0.11321825872509428</v>
      </c>
      <c r="D2165">
        <f t="shared" si="106"/>
        <v>4.7189430214647076E-4</v>
      </c>
      <c r="E2165" s="2">
        <f t="shared" si="107"/>
        <v>6.2007732206996742E-2</v>
      </c>
      <c r="K2165">
        <v>2160</v>
      </c>
      <c r="L2165" s="14">
        <v>6.3591621768535795E-4</v>
      </c>
      <c r="M2165" s="14">
        <v>-0.13579525939590401</v>
      </c>
    </row>
    <row r="2166" spans="1:13" x14ac:dyDescent="0.55000000000000004">
      <c r="A2166">
        <v>2161</v>
      </c>
      <c r="C2166">
        <f t="shared" si="105"/>
        <v>0.19580297237507557</v>
      </c>
      <c r="D2166">
        <f t="shared" si="106"/>
        <v>1.7723021733300167E-4</v>
      </c>
      <c r="E2166" s="2">
        <f t="shared" si="107"/>
        <v>5.0615487628032904E-2</v>
      </c>
      <c r="K2166">
        <v>2161</v>
      </c>
      <c r="L2166" s="14">
        <v>6.6883184118670899E-4</v>
      </c>
      <c r="M2166" s="14">
        <v>-2.9175888027480699E-2</v>
      </c>
    </row>
    <row r="2167" spans="1:13" x14ac:dyDescent="0.55000000000000004">
      <c r="A2167">
        <v>2162</v>
      </c>
      <c r="C2167">
        <f t="shared" si="105"/>
        <v>0.2292452671580654</v>
      </c>
      <c r="D2167">
        <f t="shared" si="106"/>
        <v>-1.6191491631208609E-4</v>
      </c>
      <c r="E2167" s="2">
        <f t="shared" si="107"/>
        <v>2.0878661011870664E-2</v>
      </c>
      <c r="K2167">
        <v>2162</v>
      </c>
      <c r="L2167" s="14">
        <v>5.3423438093133104E-4</v>
      </c>
      <c r="M2167" s="14">
        <v>8.4750765491494504E-2</v>
      </c>
    </row>
    <row r="2168" spans="1:13" x14ac:dyDescent="0.55000000000000004">
      <c r="A2168">
        <v>2163</v>
      </c>
      <c r="C2168">
        <f t="shared" si="105"/>
        <v>0.20515183199202086</v>
      </c>
      <c r="D2168">
        <f t="shared" si="106"/>
        <v>-4.6042281885905336E-4</v>
      </c>
      <c r="E2168" s="2">
        <f t="shared" si="107"/>
        <v>7.673325452677175E-4</v>
      </c>
      <c r="K2168">
        <v>2163</v>
      </c>
      <c r="L2168" s="14">
        <v>2.65834605822208E-4</v>
      </c>
      <c r="M2168" s="14">
        <v>0.17745106403754499</v>
      </c>
    </row>
    <row r="2169" spans="1:13" x14ac:dyDescent="0.55000000000000004">
      <c r="A2169">
        <v>2164</v>
      </c>
      <c r="C2169">
        <f t="shared" si="105"/>
        <v>0.12956961125352698</v>
      </c>
      <c r="D2169">
        <f t="shared" si="106"/>
        <v>-6.4337429881777841E-4</v>
      </c>
      <c r="E2169" s="2">
        <f t="shared" si="107"/>
        <v>9.2425211036531642E-3</v>
      </c>
      <c r="K2169">
        <v>2164</v>
      </c>
      <c r="L2169" s="14">
        <v>-6.9145095433254306E-5</v>
      </c>
      <c r="M2169" s="14">
        <v>0.225707642768912</v>
      </c>
    </row>
    <row r="2170" spans="1:13" x14ac:dyDescent="0.55000000000000004">
      <c r="A2170">
        <v>2165</v>
      </c>
      <c r="C2170">
        <f t="shared" si="105"/>
        <v>2.14681492019358E-2</v>
      </c>
      <c r="D2170">
        <f t="shared" si="106"/>
        <v>-6.6485239102791541E-4</v>
      </c>
      <c r="E2170" s="2">
        <f t="shared" si="107"/>
        <v>3.8402748790410744E-2</v>
      </c>
      <c r="K2170">
        <v>2165</v>
      </c>
      <c r="L2170" s="14">
        <v>-3.8680697859242802E-4</v>
      </c>
      <c r="M2170" s="14">
        <v>0.21743434218024199</v>
      </c>
    </row>
    <row r="2171" spans="1:13" x14ac:dyDescent="0.55000000000000004">
      <c r="A2171">
        <v>2166</v>
      </c>
      <c r="C2171">
        <f t="shared" si="105"/>
        <v>-9.202136578658468E-2</v>
      </c>
      <c r="D2171">
        <f t="shared" si="106"/>
        <v>-5.1946654706886428E-4</v>
      </c>
      <c r="E2171" s="2">
        <f t="shared" si="107"/>
        <v>6.0873041822111368E-2</v>
      </c>
      <c r="K2171">
        <v>2166</v>
      </c>
      <c r="L2171" s="14">
        <v>-6.07590654386842E-4</v>
      </c>
      <c r="M2171" s="14">
        <v>0.154703261727799</v>
      </c>
    </row>
    <row r="2172" spans="1:13" x14ac:dyDescent="0.55000000000000004">
      <c r="A2172">
        <v>2167</v>
      </c>
      <c r="C2172">
        <f t="shared" si="105"/>
        <v>-0.18241545761999337</v>
      </c>
      <c r="D2172">
        <f t="shared" si="106"/>
        <v>-2.4370554928109536E-4</v>
      </c>
      <c r="E2172" s="2">
        <f t="shared" si="107"/>
        <v>5.5526797422624785E-2</v>
      </c>
      <c r="K2172">
        <v>2167</v>
      </c>
      <c r="L2172" s="14">
        <v>-6.7619948157129602E-4</v>
      </c>
      <c r="M2172" s="14">
        <v>5.3225789666267599E-2</v>
      </c>
    </row>
    <row r="2173" spans="1:13" x14ac:dyDescent="0.55000000000000004">
      <c r="A2173">
        <v>2168</v>
      </c>
      <c r="C2173">
        <f t="shared" si="105"/>
        <v>-0.22702711460342925</v>
      </c>
      <c r="D2173">
        <f t="shared" si="106"/>
        <v>9.3220404468394804E-5</v>
      </c>
      <c r="E2173" s="2">
        <f t="shared" si="107"/>
        <v>2.7371949749904968E-2</v>
      </c>
      <c r="K2173">
        <v>2168</v>
      </c>
      <c r="L2173" s="14">
        <v>-5.7544995375918004E-4</v>
      </c>
      <c r="M2173" s="14">
        <v>-6.15824116060079E-2</v>
      </c>
    </row>
    <row r="2174" spans="1:13" x14ac:dyDescent="0.55000000000000004">
      <c r="A2174">
        <v>2169</v>
      </c>
      <c r="C2174">
        <f t="shared" si="105"/>
        <v>-0.21465975117379571</v>
      </c>
      <c r="D2174">
        <f t="shared" si="106"/>
        <v>4.0675000162883568E-4</v>
      </c>
      <c r="E2174" s="2">
        <f t="shared" si="107"/>
        <v>2.8829205638183273E-3</v>
      </c>
      <c r="K2174">
        <v>2169</v>
      </c>
      <c r="L2174" s="14">
        <v>-3.3057541519573299E-4</v>
      </c>
      <c r="M2174" s="14">
        <v>-0.16096691586201201</v>
      </c>
    </row>
    <row r="2175" spans="1:13" x14ac:dyDescent="0.55000000000000004">
      <c r="A2175">
        <v>2170</v>
      </c>
      <c r="C2175">
        <f t="shared" si="105"/>
        <v>-0.14841731486872367</v>
      </c>
      <c r="D2175">
        <f t="shared" si="106"/>
        <v>6.1819392198920119E-4</v>
      </c>
      <c r="E2175" s="2">
        <f t="shared" si="107"/>
        <v>5.12927293991577E-3</v>
      </c>
      <c r="K2175">
        <v>2170</v>
      </c>
      <c r="L2175" s="14">
        <v>-2.9062131555229499E-6</v>
      </c>
      <c r="M2175" s="14">
        <v>-0.220036257474125</v>
      </c>
    </row>
    <row r="2176" spans="1:13" x14ac:dyDescent="0.55000000000000004">
      <c r="A2176">
        <v>2171</v>
      </c>
      <c r="C2176">
        <f t="shared" si="105"/>
        <v>-4.4925260920903078E-2</v>
      </c>
      <c r="D2176">
        <f t="shared" si="106"/>
        <v>6.7448419842643765E-4</v>
      </c>
      <c r="E2176" s="2">
        <f t="shared" si="107"/>
        <v>3.2066384531828446E-2</v>
      </c>
      <c r="K2176">
        <v>2171</v>
      </c>
      <c r="L2176" s="14">
        <v>3.25490867998326E-4</v>
      </c>
      <c r="M2176" s="14">
        <v>-0.22399615339600201</v>
      </c>
    </row>
    <row r="2177" spans="1:13" x14ac:dyDescent="0.55000000000000004">
      <c r="A2177">
        <v>2172</v>
      </c>
      <c r="C2177">
        <f t="shared" si="105"/>
        <v>6.9842086569335687E-2</v>
      </c>
      <c r="D2177">
        <f t="shared" si="106"/>
        <v>5.6149315805850599E-4</v>
      </c>
      <c r="E2177" s="2">
        <f t="shared" si="107"/>
        <v>5.8417396157530152E-2</v>
      </c>
      <c r="K2177">
        <v>2172</v>
      </c>
      <c r="L2177" s="14">
        <v>5.7236674206324195E-4</v>
      </c>
      <c r="M2177" s="14">
        <v>-0.17185482312859601</v>
      </c>
    </row>
    <row r="2178" spans="1:13" x14ac:dyDescent="0.55000000000000004">
      <c r="A2178">
        <v>2173</v>
      </c>
      <c r="C2178">
        <f t="shared" si="105"/>
        <v>0.16708054248447676</v>
      </c>
      <c r="D2178">
        <f t="shared" si="106"/>
        <v>3.0757917035678775E-4</v>
      </c>
      <c r="E2178" s="2">
        <f t="shared" si="107"/>
        <v>5.9415002785524189E-2</v>
      </c>
      <c r="K2178">
        <v>2173</v>
      </c>
      <c r="L2178" s="14">
        <v>6.7588981487293198E-4</v>
      </c>
      <c r="M2178" s="14">
        <v>-7.6671386298710897E-2</v>
      </c>
    </row>
    <row r="2179" spans="1:13" x14ac:dyDescent="0.55000000000000004">
      <c r="A2179">
        <v>2174</v>
      </c>
      <c r="C2179">
        <f t="shared" si="105"/>
        <v>0.22238530401500597</v>
      </c>
      <c r="D2179">
        <f t="shared" si="106"/>
        <v>-2.3530705848897584E-5</v>
      </c>
      <c r="E2179" s="2">
        <f t="shared" si="107"/>
        <v>3.4103167402655496E-2</v>
      </c>
      <c r="K2179">
        <v>2174</v>
      </c>
      <c r="L2179" s="14">
        <v>6.1013209063168997E-4</v>
      </c>
      <c r="M2179" s="14">
        <v>3.7714874864436497E-2</v>
      </c>
    </row>
    <row r="2180" spans="1:13" x14ac:dyDescent="0.55000000000000004">
      <c r="A2180">
        <v>2175</v>
      </c>
      <c r="C2180">
        <f t="shared" si="105"/>
        <v>0.22187604174862177</v>
      </c>
      <c r="D2180">
        <f t="shared" si="106"/>
        <v>-3.4873487087662912E-4</v>
      </c>
      <c r="E2180" s="2">
        <f t="shared" si="107"/>
        <v>6.2759399212472455E-3</v>
      </c>
      <c r="K2180">
        <v>2175</v>
      </c>
      <c r="L2180" s="14">
        <v>3.9156299930703998E-4</v>
      </c>
      <c r="M2180" s="14">
        <v>0.14265521165168801</v>
      </c>
    </row>
    <row r="2181" spans="1:13" x14ac:dyDescent="0.55000000000000004">
      <c r="A2181">
        <v>2176</v>
      </c>
      <c r="C2181">
        <f t="shared" si="105"/>
        <v>0.16568056977979512</v>
      </c>
      <c r="D2181">
        <f t="shared" si="106"/>
        <v>-5.8641393406093346E-4</v>
      </c>
      <c r="E2181" s="2">
        <f t="shared" si="107"/>
        <v>2.1331554574670545E-3</v>
      </c>
      <c r="K2181">
        <v>2176</v>
      </c>
      <c r="L2181" s="14">
        <v>7.4924525725445399E-5</v>
      </c>
      <c r="M2181" s="14">
        <v>0.21186666571208901</v>
      </c>
    </row>
    <row r="2182" spans="1:13" x14ac:dyDescent="0.55000000000000004">
      <c r="A2182">
        <v>2177</v>
      </c>
      <c r="C2182">
        <f t="shared" ref="C2182:C2245" si="108">$D$1*COS($B$2*(A2182-$L$2)+$B$1)</f>
        <v>6.790276706614351E-2</v>
      </c>
      <c r="D2182">
        <f t="shared" ref="D2182:D2245" si="109">$D$2*COS($B$2*(A2182-$L$3)+$B$3)</f>
        <v>-6.7691546042299654E-4</v>
      </c>
      <c r="E2182" s="2">
        <f t="shared" ref="E2182:E2245" si="110">(M2182-C2182)^2</f>
        <v>2.5635862776240338E-2</v>
      </c>
      <c r="K2182">
        <v>2177</v>
      </c>
      <c r="L2182" s="14">
        <v>-2.6047926012210098E-4</v>
      </c>
      <c r="M2182" s="14">
        <v>0.22801479901952401</v>
      </c>
    </row>
    <row r="2183" spans="1:13" x14ac:dyDescent="0.55000000000000004">
      <c r="A2183">
        <v>2178</v>
      </c>
      <c r="C2183">
        <f t="shared" si="108"/>
        <v>-4.6917198904921631E-2</v>
      </c>
      <c r="D2183">
        <f t="shared" si="109"/>
        <v>-5.9752547446591882E-4</v>
      </c>
      <c r="E2183" s="2">
        <f t="shared" si="110"/>
        <v>5.4743088789228234E-2</v>
      </c>
      <c r="K2183">
        <v>2178</v>
      </c>
      <c r="L2183" s="14">
        <v>-5.3064439937604996E-4</v>
      </c>
      <c r="M2183" s="14">
        <v>0.187055211411398</v>
      </c>
    </row>
    <row r="2184" spans="1:13" x14ac:dyDescent="0.55000000000000004">
      <c r="A2184">
        <v>2179</v>
      </c>
      <c r="C2184">
        <f t="shared" si="108"/>
        <v>-0.14996193688630605</v>
      </c>
      <c r="D2184">
        <f t="shared" si="109"/>
        <v>-3.6816918925763425E-4</v>
      </c>
      <c r="E2184" s="2">
        <f t="shared" si="110"/>
        <v>6.2104837887457319E-2</v>
      </c>
      <c r="K2184">
        <v>2179</v>
      </c>
      <c r="L2184" s="14">
        <v>-6.6790635692740496E-4</v>
      </c>
      <c r="M2184" s="14">
        <v>9.9246485699001699E-2</v>
      </c>
    </row>
    <row r="2185" spans="1:13" x14ac:dyDescent="0.55000000000000004">
      <c r="A2185">
        <v>2180</v>
      </c>
      <c r="C2185">
        <f t="shared" si="108"/>
        <v>-0.21536938965687089</v>
      </c>
      <c r="D2185">
        <f t="shared" si="109"/>
        <v>-4.6410197935291697E-5</v>
      </c>
      <c r="E2185" s="2">
        <f t="shared" si="110"/>
        <v>4.0783904129244708E-2</v>
      </c>
      <c r="K2185">
        <v>2180</v>
      </c>
      <c r="L2185" s="14">
        <v>-6.3788702399606204E-4</v>
      </c>
      <c r="M2185" s="14">
        <v>-1.3419138037209099E-2</v>
      </c>
    </row>
    <row r="2186" spans="1:13" x14ac:dyDescent="0.55000000000000004">
      <c r="A2186">
        <v>2181</v>
      </c>
      <c r="C2186">
        <f t="shared" si="108"/>
        <v>-0.22672366525022944</v>
      </c>
      <c r="D2186">
        <f t="shared" si="109"/>
        <v>2.8699677481722451E-4</v>
      </c>
      <c r="E2186" s="2">
        <f t="shared" si="110"/>
        <v>1.0815960447695786E-2</v>
      </c>
      <c r="K2186">
        <v>2181</v>
      </c>
      <c r="L2186" s="14">
        <v>-4.48104928741097E-4</v>
      </c>
      <c r="M2186" s="14">
        <v>-0.122723855405712</v>
      </c>
    </row>
    <row r="2187" spans="1:13" x14ac:dyDescent="0.55000000000000004">
      <c r="A2187">
        <v>2182</v>
      </c>
      <c r="C2187">
        <f t="shared" si="108"/>
        <v>-0.18117507982226064</v>
      </c>
      <c r="D2187">
        <f t="shared" si="109"/>
        <v>5.4837360650365633E-4</v>
      </c>
      <c r="E2187" s="2">
        <f t="shared" si="110"/>
        <v>4.046752637302236E-4</v>
      </c>
      <c r="K2187">
        <v>2182</v>
      </c>
      <c r="L2187" s="14">
        <v>-1.4609217424176301E-4</v>
      </c>
      <c r="M2187" s="14">
        <v>-0.201291621864327</v>
      </c>
    </row>
    <row r="2188" spans="1:13" x14ac:dyDescent="0.55000000000000004">
      <c r="A2188">
        <v>2183</v>
      </c>
      <c r="C2188">
        <f t="shared" si="108"/>
        <v>-9.015536822645305E-2</v>
      </c>
      <c r="D2188">
        <f t="shared" si="109"/>
        <v>6.721202217584005E-4</v>
      </c>
      <c r="E2188" s="2">
        <f t="shared" si="110"/>
        <v>1.9401504826110024E-2</v>
      </c>
      <c r="K2188">
        <v>2183</v>
      </c>
      <c r="L2188" s="14">
        <v>1.9251027158647199E-4</v>
      </c>
      <c r="M2188" s="14">
        <v>-0.22944465290445701</v>
      </c>
    </row>
    <row r="2189" spans="1:13" x14ac:dyDescent="0.55000000000000004">
      <c r="A2189">
        <v>2184</v>
      </c>
      <c r="C2189">
        <f t="shared" si="108"/>
        <v>2.3491440468981762E-2</v>
      </c>
      <c r="D2189">
        <f t="shared" si="109"/>
        <v>6.2717882852290257E-4</v>
      </c>
      <c r="E2189" s="2">
        <f t="shared" si="110"/>
        <v>5.0007374811755954E-2</v>
      </c>
      <c r="K2189">
        <v>2184</v>
      </c>
      <c r="L2189" s="14">
        <v>4.82897325648854E-4</v>
      </c>
      <c r="M2189" s="14">
        <v>-0.20013184725337499</v>
      </c>
    </row>
    <row r="2190" spans="1:13" x14ac:dyDescent="0.55000000000000004">
      <c r="A2190">
        <v>2185</v>
      </c>
      <c r="C2190">
        <f t="shared" si="108"/>
        <v>0.13124239276706193</v>
      </c>
      <c r="D2190">
        <f t="shared" si="109"/>
        <v>4.248287692111513E-4</v>
      </c>
      <c r="E2190" s="2">
        <f t="shared" si="110"/>
        <v>6.3472338482634241E-2</v>
      </c>
      <c r="K2190">
        <v>2185</v>
      </c>
      <c r="L2190" s="14">
        <v>6.5233974882495695E-4</v>
      </c>
      <c r="M2190" s="14">
        <v>-0.12069477892984</v>
      </c>
    </row>
    <row r="2191" spans="1:13" x14ac:dyDescent="0.55000000000000004">
      <c r="A2191">
        <v>2186</v>
      </c>
      <c r="C2191">
        <f t="shared" si="108"/>
        <v>0.20605427085158351</v>
      </c>
      <c r="D2191">
        <f t="shared" si="109"/>
        <v>1.1585564350642487E-4</v>
      </c>
      <c r="E2191" s="2">
        <f t="shared" si="110"/>
        <v>4.7125126723522009E-2</v>
      </c>
      <c r="K2191">
        <v>2186</v>
      </c>
      <c r="L2191" s="14">
        <v>6.5839963508584703E-4</v>
      </c>
      <c r="M2191" s="14">
        <v>-1.1028954487275901E-2</v>
      </c>
    </row>
    <row r="2192" spans="1:13" x14ac:dyDescent="0.55000000000000004">
      <c r="A2192">
        <v>2187</v>
      </c>
      <c r="C2192">
        <f t="shared" si="108"/>
        <v>0.22915087023181471</v>
      </c>
      <c r="D2192">
        <f t="shared" si="109"/>
        <v>-2.2219480667288495E-4</v>
      </c>
      <c r="E2192" s="2">
        <f t="shared" si="110"/>
        <v>1.6320504570760164E-2</v>
      </c>
      <c r="K2192">
        <v>2187</v>
      </c>
      <c r="L2192" s="14">
        <v>4.9955924832467799E-4</v>
      </c>
      <c r="M2192" s="14">
        <v>0.101399140025292</v>
      </c>
    </row>
    <row r="2193" spans="1:13" x14ac:dyDescent="0.55000000000000004">
      <c r="A2193">
        <v>2188</v>
      </c>
      <c r="C2193">
        <f t="shared" si="108"/>
        <v>0.19473543130177087</v>
      </c>
      <c r="D2193">
        <f t="shared" si="109"/>
        <v>-5.0447904387300035E-4</v>
      </c>
      <c r="E2193" s="2">
        <f t="shared" si="110"/>
        <v>3.9743447245938325E-5</v>
      </c>
      <c r="K2193">
        <v>2188</v>
      </c>
      <c r="L2193" s="14">
        <v>2.15601148780006E-4</v>
      </c>
      <c r="M2193" s="14">
        <v>0.18843119088393001</v>
      </c>
    </row>
    <row r="2194" spans="1:13" x14ac:dyDescent="0.55000000000000004">
      <c r="A2194">
        <v>2189</v>
      </c>
      <c r="C2194">
        <f t="shared" si="108"/>
        <v>0.11144550381214723</v>
      </c>
      <c r="D2194">
        <f t="shared" si="109"/>
        <v>-6.6014967463784956E-4</v>
      </c>
      <c r="E2194" s="2">
        <f t="shared" si="110"/>
        <v>1.3647841656138545E-2</v>
      </c>
      <c r="K2194">
        <v>2189</v>
      </c>
      <c r="L2194" s="14">
        <v>-1.2235559596904301E-4</v>
      </c>
      <c r="M2194" s="14">
        <v>0.22826948104344399</v>
      </c>
    </row>
    <row r="2195" spans="1:13" x14ac:dyDescent="0.55000000000000004">
      <c r="A2195">
        <v>2190</v>
      </c>
      <c r="C2195">
        <f t="shared" si="108"/>
        <v>1.8510395134298734E-4</v>
      </c>
      <c r="D2195">
        <f t="shared" si="109"/>
        <v>-6.501366519203615E-4</v>
      </c>
      <c r="E2195" s="2">
        <f t="shared" si="110"/>
        <v>4.4416051290966645E-2</v>
      </c>
      <c r="K2195">
        <v>2190</v>
      </c>
      <c r="L2195" s="14">
        <v>-4.29667622668634E-4</v>
      </c>
      <c r="M2195" s="14">
        <v>0.21093626359457401</v>
      </c>
    </row>
    <row r="2196" spans="1:13" x14ac:dyDescent="0.55000000000000004">
      <c r="A2196">
        <v>2191</v>
      </c>
      <c r="C2196">
        <f t="shared" si="108"/>
        <v>-0.11112175309956596</v>
      </c>
      <c r="D2196">
        <f t="shared" si="109"/>
        <v>-4.7695303336646032E-4</v>
      </c>
      <c r="E2196" s="2">
        <f t="shared" si="110"/>
        <v>6.3450840880629619E-2</v>
      </c>
      <c r="K2196">
        <v>2191</v>
      </c>
      <c r="L2196" s="14">
        <v>-6.2936672780644696E-4</v>
      </c>
      <c r="M2196" s="14">
        <v>0.140772750374864</v>
      </c>
    </row>
    <row r="2197" spans="1:13" x14ac:dyDescent="0.55000000000000004">
      <c r="A2197">
        <v>2192</v>
      </c>
      <c r="C2197">
        <f t="shared" si="108"/>
        <v>-0.19453939238402868</v>
      </c>
      <c r="D2197">
        <f t="shared" si="109"/>
        <v>-1.8406425680915516E-4</v>
      </c>
      <c r="E2197" s="2">
        <f t="shared" si="110"/>
        <v>5.2849973454734772E-2</v>
      </c>
      <c r="K2197">
        <v>2192</v>
      </c>
      <c r="L2197" s="14">
        <v>-6.7143703165740802E-4</v>
      </c>
      <c r="M2197" s="14">
        <v>3.5351828533027603E-2</v>
      </c>
    </row>
    <row r="2198" spans="1:13" x14ac:dyDescent="0.55000000000000004">
      <c r="A2198">
        <v>2193</v>
      </c>
      <c r="C2198">
        <f t="shared" si="108"/>
        <v>-0.22913174474509099</v>
      </c>
      <c r="D2198">
        <f t="shared" si="109"/>
        <v>1.5502076843815462E-4</v>
      </c>
      <c r="E2198" s="2">
        <f t="shared" si="110"/>
        <v>2.2562613502065954E-2</v>
      </c>
      <c r="K2198">
        <v>2193</v>
      </c>
      <c r="L2198" s="14">
        <v>-5.4534176563682702E-4</v>
      </c>
      <c r="M2198" s="14">
        <v>-7.8923178071728606E-2</v>
      </c>
    </row>
    <row r="2199" spans="1:13" x14ac:dyDescent="0.55000000000000004">
      <c r="A2199">
        <v>2194</v>
      </c>
      <c r="C2199">
        <f t="shared" si="108"/>
        <v>-0.20621685888954655</v>
      </c>
      <c r="D2199">
        <f t="shared" si="109"/>
        <v>4.5519884838839239E-4</v>
      </c>
      <c r="E2199" s="2">
        <f t="shared" si="110"/>
        <v>1.0748872899940321E-3</v>
      </c>
      <c r="K2199">
        <v>2194</v>
      </c>
      <c r="L2199" s="14">
        <v>-2.82662271357797E-4</v>
      </c>
      <c r="M2199" s="14">
        <v>-0.17343138512456899</v>
      </c>
    </row>
    <row r="2200" spans="1:13" x14ac:dyDescent="0.55000000000000004">
      <c r="A2200">
        <v>2195</v>
      </c>
      <c r="C2200">
        <f t="shared" si="108"/>
        <v>-0.13154588815990848</v>
      </c>
      <c r="D2200">
        <f t="shared" si="109"/>
        <v>6.4113161222278058E-4</v>
      </c>
      <c r="E2200" s="2">
        <f t="shared" si="110"/>
        <v>8.6409550880744476E-3</v>
      </c>
      <c r="K2200">
        <v>2195</v>
      </c>
      <c r="L2200" s="14">
        <v>5.0811742292219497E-5</v>
      </c>
      <c r="M2200" s="14">
        <v>-0.22450262588275699</v>
      </c>
    </row>
    <row r="2201" spans="1:13" x14ac:dyDescent="0.55000000000000004">
      <c r="A2201">
        <v>2196</v>
      </c>
      <c r="C2201">
        <f t="shared" si="108"/>
        <v>-2.3859672269916449E-2</v>
      </c>
      <c r="D2201">
        <f t="shared" si="109"/>
        <v>6.6615385537364025E-4</v>
      </c>
      <c r="E2201" s="2">
        <f t="shared" si="110"/>
        <v>3.8214822723837021E-2</v>
      </c>
      <c r="K2201">
        <v>2196</v>
      </c>
      <c r="L2201" s="14">
        <v>3.7155963987198503E-4</v>
      </c>
      <c r="M2201" s="14">
        <v>-0.219345791275428</v>
      </c>
    </row>
    <row r="2202" spans="1:13" x14ac:dyDescent="0.55000000000000004">
      <c r="A2202">
        <v>2197</v>
      </c>
      <c r="C2202">
        <f t="shared" si="108"/>
        <v>8.9814818438521127E-2</v>
      </c>
      <c r="D2202">
        <f t="shared" si="109"/>
        <v>5.2398552223567151E-4</v>
      </c>
      <c r="E2202" s="2">
        <f t="shared" si="110"/>
        <v>6.2034500481712815E-2</v>
      </c>
      <c r="K2202">
        <v>2197</v>
      </c>
      <c r="L2202" s="14">
        <v>5.9924812065714804E-4</v>
      </c>
      <c r="M2202" s="14">
        <v>-0.159252442520668</v>
      </c>
    </row>
    <row r="2203" spans="1:13" x14ac:dyDescent="0.55000000000000004">
      <c r="A2203">
        <v>2198</v>
      </c>
      <c r="C2203">
        <f t="shared" si="108"/>
        <v>0.18094768286453877</v>
      </c>
      <c r="D2203">
        <f t="shared" si="109"/>
        <v>2.5030786775730841E-4</v>
      </c>
      <c r="E2203" s="2">
        <f t="shared" si="110"/>
        <v>5.7706135793339546E-2</v>
      </c>
      <c r="K2203">
        <v>2198</v>
      </c>
      <c r="L2203" s="14">
        <v>6.7685119215827498E-4</v>
      </c>
      <c r="M2203" s="14">
        <v>-5.9273331606176399E-2</v>
      </c>
    </row>
    <row r="2204" spans="1:13" x14ac:dyDescent="0.55000000000000004">
      <c r="A2204">
        <v>2199</v>
      </c>
      <c r="C2204">
        <f t="shared" si="108"/>
        <v>0.22666649296672514</v>
      </c>
      <c r="D2204">
        <f t="shared" si="109"/>
        <v>-8.6191785456030188E-5</v>
      </c>
      <c r="E2204" s="2">
        <f t="shared" si="110"/>
        <v>2.9280459601313213E-2</v>
      </c>
      <c r="K2204">
        <v>2199</v>
      </c>
      <c r="L2204" s="14">
        <v>5.8493268370340403E-4</v>
      </c>
      <c r="M2204" s="14">
        <v>5.5551152914136002E-2</v>
      </c>
    </row>
    <row r="2205" spans="1:13" x14ac:dyDescent="0.55000000000000004">
      <c r="A2205">
        <v>2200</v>
      </c>
      <c r="C2205">
        <f t="shared" si="108"/>
        <v>0.21549679108536071</v>
      </c>
      <c r="D2205">
        <f t="shared" si="109"/>
        <v>-4.0105911730087989E-4</v>
      </c>
      <c r="E2205" s="2">
        <f t="shared" si="110"/>
        <v>3.4850467479136255E-3</v>
      </c>
      <c r="K2205">
        <v>2200</v>
      </c>
      <c r="L2205" s="14">
        <v>3.4651415595608601E-4</v>
      </c>
      <c r="M2205" s="14">
        <v>0.156462506572769</v>
      </c>
    </row>
    <row r="2206" spans="1:13" x14ac:dyDescent="0.55000000000000004">
      <c r="A2206">
        <v>2201</v>
      </c>
      <c r="C2206">
        <f t="shared" si="108"/>
        <v>0.15024193695415075</v>
      </c>
      <c r="D2206">
        <f t="shared" si="109"/>
        <v>-6.1526906435762361E-4</v>
      </c>
      <c r="E2206" s="2">
        <f t="shared" si="110"/>
        <v>4.6165118661518354E-3</v>
      </c>
      <c r="K2206">
        <v>2201</v>
      </c>
      <c r="L2206" s="14">
        <v>2.1309008231804099E-5</v>
      </c>
      <c r="M2206" s="14">
        <v>0.218186854837329</v>
      </c>
    </row>
    <row r="2207" spans="1:13" x14ac:dyDescent="0.55000000000000004">
      <c r="A2207">
        <v>2202</v>
      </c>
      <c r="C2207">
        <f t="shared" si="108"/>
        <v>4.7279523496738446E-2</v>
      </c>
      <c r="D2207">
        <f t="shared" si="109"/>
        <v>-6.7505944510564677E-4</v>
      </c>
      <c r="E2207" s="2">
        <f t="shared" si="110"/>
        <v>3.1678812679359875E-2</v>
      </c>
      <c r="K2207">
        <v>2202</v>
      </c>
      <c r="L2207" s="14">
        <v>-3.0923311279562198E-4</v>
      </c>
      <c r="M2207" s="14">
        <v>0.225264951774898</v>
      </c>
    </row>
    <row r="2208" spans="1:13" x14ac:dyDescent="0.55000000000000004">
      <c r="A2208">
        <v>2203</v>
      </c>
      <c r="C2208">
        <f t="shared" si="108"/>
        <v>-6.7549053785703292E-2</v>
      </c>
      <c r="D2208">
        <f t="shared" si="109"/>
        <v>-5.6542413425728175E-4</v>
      </c>
      <c r="E2208" s="2">
        <f t="shared" si="110"/>
        <v>5.9279149393154082E-2</v>
      </c>
      <c r="K2208">
        <v>2203</v>
      </c>
      <c r="L2208" s="14">
        <v>-5.6232588238042504E-4</v>
      </c>
      <c r="M2208" s="14">
        <v>0.175924044098137</v>
      </c>
    </row>
    <row r="2209" spans="1:13" x14ac:dyDescent="0.55000000000000004">
      <c r="A2209">
        <v>2204</v>
      </c>
      <c r="C2209">
        <f t="shared" si="108"/>
        <v>-0.16542424238843664</v>
      </c>
      <c r="D2209">
        <f t="shared" si="109"/>
        <v>-3.1387928390762954E-4</v>
      </c>
      <c r="E2209" s="2">
        <f t="shared" si="110"/>
        <v>6.1477273767567377E-2</v>
      </c>
      <c r="K2209">
        <v>2204</v>
      </c>
      <c r="L2209" s="14">
        <v>-6.7458064630653502E-4</v>
      </c>
      <c r="M2209" s="14">
        <v>8.2521868223460998E-2</v>
      </c>
    </row>
    <row r="2210" spans="1:13" x14ac:dyDescent="0.55000000000000004">
      <c r="A2210">
        <v>2205</v>
      </c>
      <c r="C2210">
        <f t="shared" si="108"/>
        <v>-0.22178143301862241</v>
      </c>
      <c r="D2210">
        <f t="shared" si="109"/>
        <v>1.6442650651371814E-5</v>
      </c>
      <c r="E2210" s="2">
        <f t="shared" si="110"/>
        <v>3.6188598680466651E-2</v>
      </c>
      <c r="K2210">
        <v>2205</v>
      </c>
      <c r="L2210" s="14">
        <v>-6.1788250257065896E-4</v>
      </c>
      <c r="M2210" s="14">
        <v>-3.1548421476286101E-2</v>
      </c>
    </row>
    <row r="2211" spans="1:13" x14ac:dyDescent="0.55000000000000004">
      <c r="A2211">
        <v>2206</v>
      </c>
      <c r="C2211">
        <f t="shared" si="108"/>
        <v>-0.22247615874340274</v>
      </c>
      <c r="D2211">
        <f t="shared" si="109"/>
        <v>3.4263782648263734E-4</v>
      </c>
      <c r="E2211" s="2">
        <f t="shared" si="110"/>
        <v>7.1840788318133482E-3</v>
      </c>
      <c r="K2211">
        <v>2206</v>
      </c>
      <c r="L2211" s="14">
        <v>-4.06431853001194E-4</v>
      </c>
      <c r="M2211" s="14">
        <v>-0.13771721330509901</v>
      </c>
    </row>
    <row r="2212" spans="1:13" x14ac:dyDescent="0.55000000000000004">
      <c r="A2212">
        <v>2207</v>
      </c>
      <c r="C2212">
        <f t="shared" si="108"/>
        <v>-0.16733405804950677</v>
      </c>
      <c r="D2212">
        <f t="shared" si="109"/>
        <v>5.8283813009784636E-4</v>
      </c>
      <c r="E2212" s="2">
        <f t="shared" si="110"/>
        <v>1.7690281788672007E-3</v>
      </c>
      <c r="K2212">
        <v>2207</v>
      </c>
      <c r="L2212" s="14">
        <v>-9.3187824527412899E-5</v>
      </c>
      <c r="M2212" s="14">
        <v>-0.20939387472608301</v>
      </c>
    </row>
    <row r="2213" spans="1:13" x14ac:dyDescent="0.55000000000000004">
      <c r="A2213">
        <v>2208</v>
      </c>
      <c r="C2213">
        <f t="shared" si="108"/>
        <v>-7.0194635907066733E-2</v>
      </c>
      <c r="D2213">
        <f t="shared" si="109"/>
        <v>6.7675834831363679E-4</v>
      </c>
      <c r="E2213" s="2">
        <f t="shared" si="110"/>
        <v>2.5100668626354752E-2</v>
      </c>
      <c r="K2213">
        <v>2208</v>
      </c>
      <c r="L2213" s="14">
        <v>2.4339567269455301E-4</v>
      </c>
      <c r="M2213" s="14">
        <v>-0.22862654123662701</v>
      </c>
    </row>
    <row r="2214" spans="1:13" x14ac:dyDescent="0.55000000000000004">
      <c r="A2214">
        <v>2209</v>
      </c>
      <c r="C2214">
        <f t="shared" si="108"/>
        <v>4.4562160261700109E-2</v>
      </c>
      <c r="D2214">
        <f t="shared" si="109"/>
        <v>6.0082648603797934E-4</v>
      </c>
      <c r="E2214" s="2">
        <f t="shared" si="110"/>
        <v>5.5300428994804383E-2</v>
      </c>
      <c r="K2214">
        <v>2209</v>
      </c>
      <c r="L2214" s="14">
        <v>5.1901921377303499E-4</v>
      </c>
      <c r="M2214" s="14">
        <v>-0.190598272198364</v>
      </c>
    </row>
    <row r="2215" spans="1:13" x14ac:dyDescent="0.55000000000000004">
      <c r="A2215">
        <v>2210</v>
      </c>
      <c r="C2215">
        <f t="shared" si="108"/>
        <v>0.14813479350074793</v>
      </c>
      <c r="D2215">
        <f t="shared" si="109"/>
        <v>3.7409984018638447E-4</v>
      </c>
      <c r="E2215" s="2">
        <f t="shared" si="110"/>
        <v>6.399294916983056E-2</v>
      </c>
      <c r="K2215">
        <v>2210</v>
      </c>
      <c r="L2215" s="14">
        <v>6.6465117300061204E-4</v>
      </c>
      <c r="M2215" s="14">
        <v>-0.104833483502181</v>
      </c>
    </row>
    <row r="2216" spans="1:13" x14ac:dyDescent="0.55000000000000004">
      <c r="A2216">
        <v>2211</v>
      </c>
      <c r="C2216">
        <f t="shared" si="108"/>
        <v>0.21452871600562626</v>
      </c>
      <c r="D2216">
        <f t="shared" si="109"/>
        <v>5.3482019845840961E-5</v>
      </c>
      <c r="E2216" s="2">
        <f t="shared" si="110"/>
        <v>4.2990379242272073E-2</v>
      </c>
      <c r="K2216">
        <v>2211</v>
      </c>
      <c r="L2216" s="14">
        <v>6.4381712275365097E-4</v>
      </c>
      <c r="M2216" s="14">
        <v>7.1875014768402199E-3</v>
      </c>
    </row>
    <row r="2217" spans="1:13" x14ac:dyDescent="0.55000000000000004">
      <c r="A2217">
        <v>2212</v>
      </c>
      <c r="C2217">
        <f t="shared" si="108"/>
        <v>0.22708045269975746</v>
      </c>
      <c r="D2217">
        <f t="shared" si="109"/>
        <v>-2.8055866016223464E-4</v>
      </c>
      <c r="E2217" s="2">
        <f t="shared" si="110"/>
        <v>1.2027974031810504E-2</v>
      </c>
      <c r="K2217">
        <v>2212</v>
      </c>
      <c r="L2217" s="14">
        <v>4.6173508016156999E-4</v>
      </c>
      <c r="M2217" s="14">
        <v>0.117408332122965</v>
      </c>
    </row>
    <row r="2218" spans="1:13" x14ac:dyDescent="0.55000000000000004">
      <c r="A2218">
        <v>2213</v>
      </c>
      <c r="C2218">
        <f t="shared" si="108"/>
        <v>0.18263978224321373</v>
      </c>
      <c r="D2218">
        <f t="shared" si="109"/>
        <v>-5.4418503017791603E-4</v>
      </c>
      <c r="E2218" s="2">
        <f t="shared" si="110"/>
        <v>2.428528089319472E-4</v>
      </c>
      <c r="K2218">
        <v>2213</v>
      </c>
      <c r="L2218" s="14">
        <v>1.6400862234653999E-4</v>
      </c>
      <c r="M2218" s="14">
        <v>0.19822351764047799</v>
      </c>
    </row>
    <row r="2219" spans="1:13" x14ac:dyDescent="0.55000000000000004">
      <c r="A2219">
        <v>2214</v>
      </c>
      <c r="C2219">
        <f t="shared" si="108"/>
        <v>9.2360376184658088E-2</v>
      </c>
      <c r="D2219">
        <f t="shared" si="109"/>
        <v>-6.7123242813149761E-4</v>
      </c>
      <c r="E2219" s="2">
        <f t="shared" si="110"/>
        <v>1.8777773762799242E-2</v>
      </c>
      <c r="K2219">
        <v>2214</v>
      </c>
      <c r="L2219" s="14">
        <v>-1.74794812370807E-4</v>
      </c>
      <c r="M2219" s="14">
        <v>0.229392393475506</v>
      </c>
    </row>
    <row r="2220" spans="1:13" x14ac:dyDescent="0.55000000000000004">
      <c r="A2220">
        <v>2215</v>
      </c>
      <c r="C2220">
        <f t="shared" si="108"/>
        <v>-2.1099537493153433E-2</v>
      </c>
      <c r="D2220">
        <f t="shared" si="109"/>
        <v>-6.29814635081961E-4</v>
      </c>
      <c r="E2220" s="2">
        <f t="shared" si="110"/>
        <v>5.0269253635640082E-2</v>
      </c>
      <c r="K2220">
        <v>2215</v>
      </c>
      <c r="L2220" s="14">
        <v>-4.6981980198159399E-4</v>
      </c>
      <c r="M2220" s="14">
        <v>0.20310852131749699</v>
      </c>
    </row>
    <row r="2221" spans="1:13" x14ac:dyDescent="0.55000000000000004">
      <c r="A2221">
        <v>2216</v>
      </c>
      <c r="C2221">
        <f t="shared" si="108"/>
        <v>-0.1292639120032204</v>
      </c>
      <c r="D2221">
        <f t="shared" si="109"/>
        <v>-4.3032664406825058E-4</v>
      </c>
      <c r="E2221" s="2">
        <f t="shared" si="110"/>
        <v>6.5136621583714346E-2</v>
      </c>
      <c r="K2221">
        <v>2216</v>
      </c>
      <c r="L2221" s="14">
        <v>-6.4717550763563497E-4</v>
      </c>
      <c r="M2221" s="14">
        <v>0.12595486000172901</v>
      </c>
    </row>
    <row r="2222" spans="1:13" x14ac:dyDescent="0.55000000000000004">
      <c r="A2222">
        <v>2217</v>
      </c>
      <c r="C2222">
        <f t="shared" si="108"/>
        <v>-0.20498576926838821</v>
      </c>
      <c r="D2222">
        <f t="shared" si="109"/>
        <v>-1.2283573595846421E-4</v>
      </c>
      <c r="E2222" s="2">
        <f t="shared" si="110"/>
        <v>4.9390969584202873E-2</v>
      </c>
      <c r="K2222">
        <v>2217</v>
      </c>
      <c r="L2222" s="14">
        <v>-6.6244209261695399E-4</v>
      </c>
      <c r="M2222" s="14">
        <v>1.7255022631305302E-2</v>
      </c>
    </row>
    <row r="2223" spans="1:13" x14ac:dyDescent="0.55000000000000004">
      <c r="A2223">
        <v>2218</v>
      </c>
      <c r="C2223">
        <f t="shared" si="108"/>
        <v>-0.22926051920441259</v>
      </c>
      <c r="D2223">
        <f t="shared" si="109"/>
        <v>2.1548435270268411E-4</v>
      </c>
      <c r="E2223" s="2">
        <f t="shared" si="110"/>
        <v>1.7820668595388486E-2</v>
      </c>
      <c r="K2223">
        <v>2218</v>
      </c>
      <c r="L2223" s="14">
        <v>-5.1179594600996405E-4</v>
      </c>
      <c r="M2223" s="14">
        <v>-9.5766442199518895E-2</v>
      </c>
    </row>
    <row r="2224" spans="1:13" x14ac:dyDescent="0.55000000000000004">
      <c r="A2224">
        <v>2219</v>
      </c>
      <c r="C2224">
        <f t="shared" si="108"/>
        <v>-0.19599571124882323</v>
      </c>
      <c r="D2224">
        <f t="shared" si="109"/>
        <v>4.997224108876495E-4</v>
      </c>
      <c r="E2224" s="2">
        <f t="shared" si="110"/>
        <v>1.2528557176480411E-4</v>
      </c>
      <c r="K2224">
        <v>2219</v>
      </c>
      <c r="L2224" s="14">
        <v>-2.3296732977322901E-4</v>
      </c>
      <c r="M2224" s="14">
        <v>-0.18480260748959701</v>
      </c>
    </row>
    <row r="2225" spans="1:13" x14ac:dyDescent="0.55000000000000004">
      <c r="A2225">
        <v>2220</v>
      </c>
      <c r="C2225">
        <f t="shared" si="108"/>
        <v>-0.11354011103230523</v>
      </c>
      <c r="D2225">
        <f t="shared" si="109"/>
        <v>6.5854067725190581E-4</v>
      </c>
      <c r="E2225" s="2">
        <f t="shared" si="110"/>
        <v>1.2999124305187876E-2</v>
      </c>
      <c r="K2225">
        <v>2220</v>
      </c>
      <c r="L2225" s="14">
        <v>1.042093994296E-4</v>
      </c>
      <c r="M2225" s="14">
        <v>-0.22755381330176</v>
      </c>
    </row>
    <row r="2226" spans="1:13" x14ac:dyDescent="0.55000000000000004">
      <c r="A2226">
        <v>2221</v>
      </c>
      <c r="C2226">
        <f t="shared" si="108"/>
        <v>-2.5883361827300265E-3</v>
      </c>
      <c r="D2226">
        <f t="shared" si="109"/>
        <v>6.5207911456435959E-4</v>
      </c>
      <c r="E2226" s="2">
        <f t="shared" si="110"/>
        <v>4.4404780656848497E-2</v>
      </c>
      <c r="K2226">
        <v>2221</v>
      </c>
      <c r="L2226" s="14">
        <v>4.1528623807710697E-4</v>
      </c>
      <c r="M2226" s="14">
        <v>-0.213312754931124</v>
      </c>
    </row>
    <row r="2227" spans="1:13" x14ac:dyDescent="0.55000000000000004">
      <c r="A2227">
        <v>2222</v>
      </c>
      <c r="C2227">
        <f t="shared" si="108"/>
        <v>0.10901305649163789</v>
      </c>
      <c r="D2227">
        <f t="shared" si="109"/>
        <v>4.8195943885889775E-4</v>
      </c>
      <c r="E2227" s="2">
        <f t="shared" si="110"/>
        <v>6.4851333754885485E-2</v>
      </c>
      <c r="K2227">
        <v>2222</v>
      </c>
      <c r="L2227" s="14">
        <v>6.2235206214941599E-4</v>
      </c>
      <c r="M2227" s="14">
        <v>-0.145646193791727</v>
      </c>
    </row>
    <row r="2228" spans="1:13" x14ac:dyDescent="0.55000000000000004">
      <c r="A2228">
        <v>2223</v>
      </c>
      <c r="C2228">
        <f t="shared" si="108"/>
        <v>0.19325446979906699</v>
      </c>
      <c r="D2228">
        <f t="shared" si="109"/>
        <v>1.9087810290113505E-4</v>
      </c>
      <c r="E2228" s="2">
        <f t="shared" si="110"/>
        <v>5.5110431038130438E-2</v>
      </c>
      <c r="K2228">
        <v>2223</v>
      </c>
      <c r="L2228" s="14">
        <v>6.73545951464503E-4</v>
      </c>
      <c r="M2228" s="14">
        <v>-4.1501639893802199E-2</v>
      </c>
    </row>
    <row r="2229" spans="1:13" x14ac:dyDescent="0.55000000000000004">
      <c r="A2229">
        <v>2224</v>
      </c>
      <c r="C2229">
        <f t="shared" si="108"/>
        <v>0.22899308466862775</v>
      </c>
      <c r="D2229">
        <f t="shared" si="109"/>
        <v>-1.481096134929633E-4</v>
      </c>
      <c r="E2229" s="2">
        <f t="shared" si="110"/>
        <v>2.432222012984344E-2</v>
      </c>
      <c r="K2229">
        <v>2224</v>
      </c>
      <c r="L2229" s="14">
        <v>5.5604607885957201E-4</v>
      </c>
      <c r="M2229" s="14">
        <v>7.3037257173008199E-2</v>
      </c>
    </row>
    <row r="2230" spans="1:13" x14ac:dyDescent="0.55000000000000004">
      <c r="A2230">
        <v>2225</v>
      </c>
      <c r="C2230">
        <f t="shared" si="108"/>
        <v>0.20725926207805889</v>
      </c>
      <c r="D2230">
        <f t="shared" si="109"/>
        <v>-4.4992493880563787E-4</v>
      </c>
      <c r="E2230" s="2">
        <f t="shared" si="110"/>
        <v>1.4421569794988837E-3</v>
      </c>
      <c r="K2230">
        <v>2225</v>
      </c>
      <c r="L2230" s="14">
        <v>2.9928101634481801E-4</v>
      </c>
      <c r="M2230" s="14">
        <v>0.169283520090589</v>
      </c>
    </row>
    <row r="2231" spans="1:13" x14ac:dyDescent="0.55000000000000004">
      <c r="A2231">
        <v>2226</v>
      </c>
      <c r="C2231">
        <f t="shared" si="108"/>
        <v>0.13350773338519059</v>
      </c>
      <c r="D2231">
        <f t="shared" si="109"/>
        <v>-6.3881858814251612E-4</v>
      </c>
      <c r="E2231" s="2">
        <f t="shared" si="110"/>
        <v>8.0324509540898783E-3</v>
      </c>
      <c r="K2231">
        <v>2226</v>
      </c>
      <c r="L2231" s="14">
        <v>-3.2440833318132002E-5</v>
      </c>
      <c r="M2231" s="14">
        <v>0.223131675242765</v>
      </c>
    </row>
    <row r="2232" spans="1:13" x14ac:dyDescent="0.55000000000000004">
      <c r="A2232">
        <v>2227</v>
      </c>
      <c r="C2232">
        <f t="shared" si="108"/>
        <v>2.6248577732845717E-2</v>
      </c>
      <c r="D2232">
        <f t="shared" si="109"/>
        <v>-6.673822370853249E-4</v>
      </c>
      <c r="E2232" s="2">
        <f t="shared" si="110"/>
        <v>3.7965174301611025E-2</v>
      </c>
      <c r="K2232">
        <v>2227</v>
      </c>
      <c r="L2232" s="14">
        <v>-3.5603767502823602E-4</v>
      </c>
      <c r="M2232" s="14">
        <v>0.221095118121971</v>
      </c>
    </row>
    <row r="2233" spans="1:13" x14ac:dyDescent="0.55000000000000004">
      <c r="A2233">
        <v>2228</v>
      </c>
      <c r="C2233">
        <f t="shared" si="108"/>
        <v>-8.759841765500305E-2</v>
      </c>
      <c r="D2233">
        <f t="shared" si="109"/>
        <v>-5.2844701182192888E-4</v>
      </c>
      <c r="E2233" s="2">
        <f t="shared" si="110"/>
        <v>6.3142811756402933E-2</v>
      </c>
      <c r="K2233">
        <v>2228</v>
      </c>
      <c r="L2233" s="14">
        <v>-5.9046267233013399E-4</v>
      </c>
      <c r="M2233" s="14">
        <v>0.16368391709299099</v>
      </c>
    </row>
    <row r="2234" spans="1:13" x14ac:dyDescent="0.55000000000000004">
      <c r="A2234">
        <v>2229</v>
      </c>
      <c r="C2234">
        <f t="shared" si="108"/>
        <v>-0.17946005663906636</v>
      </c>
      <c r="D2234">
        <f t="shared" si="109"/>
        <v>-2.5688272537271713E-4</v>
      </c>
      <c r="E2234" s="2">
        <f t="shared" si="110"/>
        <v>5.9896258026225412E-2</v>
      </c>
      <c r="K2234">
        <v>2229</v>
      </c>
      <c r="L2234" s="14">
        <v>-6.7700263038246195E-4</v>
      </c>
      <c r="M2234" s="14">
        <v>6.5277063606770894E-2</v>
      </c>
    </row>
    <row r="2235" spans="1:13" x14ac:dyDescent="0.55000000000000004">
      <c r="A2235">
        <v>2230</v>
      </c>
      <c r="C2235">
        <f t="shared" si="108"/>
        <v>-0.22628100412521382</v>
      </c>
      <c r="D2235">
        <f t="shared" si="109"/>
        <v>7.915371048591208E-5</v>
      </c>
      <c r="E2235" s="2">
        <f t="shared" si="110"/>
        <v>3.1259006862661344E-2</v>
      </c>
      <c r="K2235">
        <v>2230</v>
      </c>
      <c r="L2235" s="14">
        <v>-5.9398307983608801E-4</v>
      </c>
      <c r="M2235" s="14">
        <v>-4.9478835409269201E-2</v>
      </c>
    </row>
    <row r="2236" spans="1:13" x14ac:dyDescent="0.55000000000000004">
      <c r="A2236">
        <v>2231</v>
      </c>
      <c r="C2236">
        <f t="shared" si="108"/>
        <v>-0.21631018920157669</v>
      </c>
      <c r="D2236">
        <f t="shared" si="109"/>
        <v>3.9532423344269276E-4</v>
      </c>
      <c r="E2236" s="2">
        <f t="shared" si="110"/>
        <v>4.1560889912744692E-3</v>
      </c>
      <c r="K2236">
        <v>2231</v>
      </c>
      <c r="L2236" s="14">
        <v>-3.6219678214125602E-4</v>
      </c>
      <c r="M2236" s="14">
        <v>-0.15184245315264699</v>
      </c>
    </row>
    <row r="2237" spans="1:13" x14ac:dyDescent="0.55000000000000004">
      <c r="A2237">
        <v>2232</v>
      </c>
      <c r="C2237">
        <f t="shared" si="108"/>
        <v>-0.15205007624598996</v>
      </c>
      <c r="D2237">
        <f t="shared" si="109"/>
        <v>6.1227670657798875E-4</v>
      </c>
      <c r="E2237" s="2">
        <f t="shared" si="110"/>
        <v>4.11215802166411E-3</v>
      </c>
      <c r="K2237">
        <v>2232</v>
      </c>
      <c r="L2237" s="14">
        <v>-3.96960534534347E-5</v>
      </c>
      <c r="M2237" s="14">
        <v>-0.216176186541751</v>
      </c>
    </row>
    <row r="2238" spans="1:13" x14ac:dyDescent="0.55000000000000004">
      <c r="A2238">
        <v>2233</v>
      </c>
      <c r="C2238">
        <f t="shared" si="108"/>
        <v>-4.9628599113692884E-2</v>
      </c>
      <c r="D2238">
        <f t="shared" si="109"/>
        <v>6.7556063213318311E-4</v>
      </c>
      <c r="E2238" s="2">
        <f t="shared" si="110"/>
        <v>3.1236551760496716E-2</v>
      </c>
      <c r="K2238">
        <v>2233</v>
      </c>
      <c r="L2238" s="14">
        <v>2.9274679807823699E-4</v>
      </c>
      <c r="M2238" s="14">
        <v>-0.22636725295177301</v>
      </c>
    </row>
    <row r="2239" spans="1:13" x14ac:dyDescent="0.55000000000000004">
      <c r="A2239">
        <v>2234</v>
      </c>
      <c r="C2239">
        <f t="shared" si="108"/>
        <v>6.5248610307472726E-2</v>
      </c>
      <c r="D2239">
        <f t="shared" si="109"/>
        <v>5.6929307871256762E-4</v>
      </c>
      <c r="E2239" s="2">
        <f t="shared" si="110"/>
        <v>6.0079817484360906E-2</v>
      </c>
      <c r="K2239">
        <v>2234</v>
      </c>
      <c r="L2239" s="14">
        <v>5.5186939796192499E-4</v>
      </c>
      <c r="M2239" s="14">
        <v>-0.17986323657953701</v>
      </c>
    </row>
    <row r="2240" spans="1:13" x14ac:dyDescent="0.55000000000000004">
      <c r="A2240">
        <v>2235</v>
      </c>
      <c r="C2240">
        <f t="shared" si="108"/>
        <v>0.16374979387327335</v>
      </c>
      <c r="D2240">
        <f t="shared" si="109"/>
        <v>3.2014496228309318E-4</v>
      </c>
      <c r="E2240" s="2">
        <f t="shared" si="110"/>
        <v>6.3534823686519415E-2</v>
      </c>
      <c r="K2240">
        <v>2235</v>
      </c>
      <c r="L2240" s="14">
        <v>6.7277288357685304E-4</v>
      </c>
      <c r="M2240" s="14">
        <v>-8.8311356815442305E-2</v>
      </c>
    </row>
    <row r="2241" spans="1:13" x14ac:dyDescent="0.55000000000000004">
      <c r="A2241">
        <v>2236</v>
      </c>
      <c r="C2241">
        <f t="shared" si="108"/>
        <v>0.22115323074947463</v>
      </c>
      <c r="D2241">
        <f t="shared" si="109"/>
        <v>-9.3527915603911652E-6</v>
      </c>
      <c r="E2241" s="2">
        <f t="shared" si="110"/>
        <v>3.8335517808976441E-2</v>
      </c>
      <c r="K2241">
        <v>2236</v>
      </c>
      <c r="L2241" s="14">
        <v>6.2517622691999003E-4</v>
      </c>
      <c r="M2241" s="14">
        <v>2.5358650106964399E-2</v>
      </c>
    </row>
    <row r="2242" spans="1:13" x14ac:dyDescent="0.55000000000000004">
      <c r="A2242">
        <v>2237</v>
      </c>
      <c r="C2242">
        <f t="shared" si="108"/>
        <v>0.22305186824799061</v>
      </c>
      <c r="D2242">
        <f t="shared" si="109"/>
        <v>-3.3650319186128417E-4</v>
      </c>
      <c r="E2242" s="2">
        <f t="shared" si="110"/>
        <v>8.167539848429179E-3</v>
      </c>
      <c r="K2242">
        <v>2237</v>
      </c>
      <c r="L2242" s="14">
        <v>4.2100030591926799E-4</v>
      </c>
      <c r="M2242" s="14">
        <v>0.13267742579643699</v>
      </c>
    </row>
    <row r="2243" spans="1:13" x14ac:dyDescent="0.55000000000000004">
      <c r="A2243">
        <v>2238</v>
      </c>
      <c r="C2243">
        <f t="shared" si="108"/>
        <v>0.16896918837738828</v>
      </c>
      <c r="D2243">
        <f t="shared" si="109"/>
        <v>-5.7919838393068299E-4</v>
      </c>
      <c r="E2243" s="2">
        <f t="shared" si="110"/>
        <v>1.4286229415029091E-3</v>
      </c>
      <c r="K2243">
        <v>2238</v>
      </c>
      <c r="L2243" s="14">
        <v>1.11382246604777E-4</v>
      </c>
      <c r="M2243" s="14">
        <v>0.20676631712419799</v>
      </c>
    </row>
    <row r="2244" spans="1:13" x14ac:dyDescent="0.55000000000000004">
      <c r="A2244">
        <v>2239</v>
      </c>
      <c r="C2244">
        <f t="shared" si="108"/>
        <v>7.2478803811764747E-2</v>
      </c>
      <c r="D2244">
        <f t="shared" si="109"/>
        <v>-6.7652699016887213E-4</v>
      </c>
      <c r="E2244" s="2">
        <f t="shared" si="110"/>
        <v>2.452058401106353E-2</v>
      </c>
      <c r="K2244">
        <v>2239</v>
      </c>
      <c r="L2244" s="14">
        <v>-2.26132187337175E-4</v>
      </c>
      <c r="M2244" s="14">
        <v>0.229069301643094</v>
      </c>
    </row>
    <row r="2245" spans="1:13" x14ac:dyDescent="0.55000000000000004">
      <c r="A2245">
        <v>2240</v>
      </c>
      <c r="C2245">
        <f t="shared" si="108"/>
        <v>-4.2202232777823874E-2</v>
      </c>
      <c r="D2245">
        <f t="shared" si="109"/>
        <v>-6.0406158193328371E-4</v>
      </c>
      <c r="E2245" s="2">
        <f t="shared" si="110"/>
        <v>5.5791711377609632E-2</v>
      </c>
      <c r="K2245">
        <v>2240</v>
      </c>
      <c r="L2245" s="14">
        <v>-5.0701041213828597E-4</v>
      </c>
      <c r="M2245" s="14">
        <v>0.19400045852269801</v>
      </c>
    </row>
    <row r="2246" spans="1:13" x14ac:dyDescent="0.55000000000000004">
      <c r="A2246">
        <v>2241</v>
      </c>
      <c r="C2246">
        <f t="shared" ref="C2246:C2309" si="111">$D$1*COS($B$2*(A2246-$L$2)+$B$1)</f>
        <v>-0.14629139849281358</v>
      </c>
      <c r="D2246">
        <f t="shared" ref="D2246:D2309" si="112">$D$2*COS($B$2*(A2246-$L$3)+$B$3)</f>
        <v>-3.7998944924245878E-4</v>
      </c>
      <c r="E2246" s="2">
        <f t="shared" ref="E2246:E2309" si="113">(M2246-C2246)^2</f>
        <v>6.5861212987851359E-2</v>
      </c>
      <c r="K2246">
        <v>2241</v>
      </c>
      <c r="L2246" s="14">
        <v>-6.6090473395511199E-4</v>
      </c>
      <c r="M2246" s="14">
        <v>0.11034299707382</v>
      </c>
    </row>
    <row r="2247" spans="1:13" x14ac:dyDescent="0.55000000000000004">
      <c r="A2247">
        <v>2242</v>
      </c>
      <c r="C2247">
        <f t="shared" si="111"/>
        <v>-0.21366450676494317</v>
      </c>
      <c r="D2247">
        <f t="shared" si="112"/>
        <v>-6.0547974332742385E-5</v>
      </c>
      <c r="E2247" s="2">
        <f t="shared" si="113"/>
        <v>4.5247226334581121E-2</v>
      </c>
      <c r="K2247">
        <v>2242</v>
      </c>
      <c r="L2247" s="14">
        <v>-6.4927136519756705E-4</v>
      </c>
      <c r="M2247" s="14">
        <v>-9.5055251045351899E-4</v>
      </c>
    </row>
    <row r="2248" spans="1:13" x14ac:dyDescent="0.55000000000000004">
      <c r="A2248">
        <v>2243</v>
      </c>
      <c r="C2248">
        <f t="shared" si="111"/>
        <v>-0.22741232752964297</v>
      </c>
      <c r="D2248">
        <f t="shared" si="112"/>
        <v>2.7408976588220459E-4</v>
      </c>
      <c r="E2248" s="2">
        <f t="shared" si="113"/>
        <v>1.3318613435251756E-2</v>
      </c>
      <c r="K2248">
        <v>2243</v>
      </c>
      <c r="L2248" s="14">
        <v>-4.7502395523915702E-4</v>
      </c>
      <c r="M2248" s="14">
        <v>-0.11200603032168401</v>
      </c>
    </row>
    <row r="2249" spans="1:13" x14ac:dyDescent="0.55000000000000004">
      <c r="A2249">
        <v>2244</v>
      </c>
      <c r="C2249">
        <f t="shared" si="111"/>
        <v>-0.18408444755623588</v>
      </c>
      <c r="D2249">
        <f t="shared" si="112"/>
        <v>5.3993675221703549E-4</v>
      </c>
      <c r="E2249" s="2">
        <f t="shared" si="113"/>
        <v>1.1934372682760486E-4</v>
      </c>
      <c r="K2249">
        <v>2244</v>
      </c>
      <c r="L2249" s="14">
        <v>-1.81803848856423E-4</v>
      </c>
      <c r="M2249" s="14">
        <v>-0.19500890300388199</v>
      </c>
    </row>
    <row r="2250" spans="1:13" x14ac:dyDescent="0.55000000000000004">
      <c r="A2250">
        <v>2245</v>
      </c>
      <c r="C2250">
        <f t="shared" si="111"/>
        <v>-9.4555251439257096E-2</v>
      </c>
      <c r="D2250">
        <f t="shared" si="112"/>
        <v>6.7027099470876484E-4</v>
      </c>
      <c r="E2250" s="2">
        <f t="shared" si="113"/>
        <v>1.8121288347725997E-2</v>
      </c>
      <c r="K2250">
        <v>2245</v>
      </c>
      <c r="L2250" s="14">
        <v>1.5695015930160001E-4</v>
      </c>
      <c r="M2250" s="14">
        <v>-0.229170586181351</v>
      </c>
    </row>
    <row r="2251" spans="1:13" x14ac:dyDescent="0.55000000000000004">
      <c r="A2251">
        <v>2246</v>
      </c>
      <c r="C2251">
        <f t="shared" si="111"/>
        <v>1.8705319722079845E-2</v>
      </c>
      <c r="D2251">
        <f t="shared" si="112"/>
        <v>6.3238134572253524E-4</v>
      </c>
      <c r="E2251" s="2">
        <f t="shared" si="113"/>
        <v>5.0463306661707411E-2</v>
      </c>
      <c r="K2251">
        <v>2246</v>
      </c>
      <c r="L2251" s="14">
        <v>4.56395026414437E-4</v>
      </c>
      <c r="M2251" s="14">
        <v>-0.20593507437859701</v>
      </c>
    </row>
    <row r="2252" spans="1:13" x14ac:dyDescent="0.55000000000000004">
      <c r="A2252">
        <v>2247</v>
      </c>
      <c r="C2252">
        <f t="shared" si="111"/>
        <v>0.12727124991079139</v>
      </c>
      <c r="D2252">
        <f t="shared" si="112"/>
        <v>4.3577730850143944E-4</v>
      </c>
      <c r="E2252" s="2">
        <f t="shared" si="113"/>
        <v>6.6766991843446755E-2</v>
      </c>
      <c r="K2252">
        <v>2247</v>
      </c>
      <c r="L2252" s="14">
        <v>6.4153292789258405E-4</v>
      </c>
      <c r="M2252" s="14">
        <v>-0.13112184566926999</v>
      </c>
    </row>
    <row r="2253" spans="1:13" x14ac:dyDescent="0.55000000000000004">
      <c r="A2253">
        <v>2248</v>
      </c>
      <c r="C2253">
        <f t="shared" si="111"/>
        <v>0.20389477903660513</v>
      </c>
      <c r="D2253">
        <f t="shared" si="112"/>
        <v>1.2980235230574831E-4</v>
      </c>
      <c r="E2253" s="2">
        <f t="shared" si="113"/>
        <v>5.1693986666290236E-2</v>
      </c>
      <c r="K2253">
        <v>2248</v>
      </c>
      <c r="L2253" s="14">
        <v>6.6599492779867897E-4</v>
      </c>
      <c r="M2253" s="14">
        <v>-2.34683372911982E-2</v>
      </c>
    </row>
    <row r="2254" spans="1:13" x14ac:dyDescent="0.55000000000000004">
      <c r="A2254">
        <v>2249</v>
      </c>
      <c r="C2254">
        <f t="shared" si="111"/>
        <v>0.22934501638588939</v>
      </c>
      <c r="D2254">
        <f t="shared" si="112"/>
        <v>-2.0875025830172854E-4</v>
      </c>
      <c r="E2254" s="2">
        <f t="shared" si="113"/>
        <v>1.9399490744026814E-2</v>
      </c>
      <c r="K2254">
        <v>2249</v>
      </c>
      <c r="L2254" s="14">
        <v>5.2365436650501202E-4</v>
      </c>
      <c r="M2254" s="14">
        <v>9.0062961748449397E-2</v>
      </c>
    </row>
    <row r="2255" spans="1:13" x14ac:dyDescent="0.55000000000000004">
      <c r="A2255">
        <v>2250</v>
      </c>
      <c r="C2255">
        <f t="shared" si="111"/>
        <v>0.19723448883207625</v>
      </c>
      <c r="D2255">
        <f t="shared" si="112"/>
        <v>-4.9491095418421004E-4</v>
      </c>
      <c r="E2255" s="2">
        <f t="shared" si="113"/>
        <v>2.6234460764531175E-4</v>
      </c>
      <c r="K2255">
        <v>2250</v>
      </c>
      <c r="L2255" s="14">
        <v>2.5016132060431701E-4</v>
      </c>
      <c r="M2255" s="14">
        <v>0.18103743330814501</v>
      </c>
    </row>
    <row r="2256" spans="1:13" x14ac:dyDescent="0.55000000000000004">
      <c r="A2256">
        <v>2251</v>
      </c>
      <c r="C2256">
        <f t="shared" si="111"/>
        <v>0.11562226195529328</v>
      </c>
      <c r="D2256">
        <f t="shared" si="112"/>
        <v>-6.5685943246106022E-4</v>
      </c>
      <c r="E2256" s="2">
        <f t="shared" si="113"/>
        <v>1.2331590490593569E-2</v>
      </c>
      <c r="K2256">
        <v>2251</v>
      </c>
      <c r="L2256" s="14">
        <v>-8.5986179929895595E-5</v>
      </c>
      <c r="M2256" s="14">
        <v>0.226669956621115</v>
      </c>
    </row>
    <row r="2257" spans="1:13" x14ac:dyDescent="0.55000000000000004">
      <c r="A2257">
        <v>2252</v>
      </c>
      <c r="C2257">
        <f t="shared" si="111"/>
        <v>4.9912844520496108E-3</v>
      </c>
      <c r="D2257">
        <f t="shared" si="112"/>
        <v>-6.5395003869077577E-4</v>
      </c>
      <c r="E2257" s="2">
        <f t="shared" si="113"/>
        <v>4.4327217371612632E-2</v>
      </c>
      <c r="K2257">
        <v>2252</v>
      </c>
      <c r="L2257" s="14">
        <v>-4.0059790828113101E-4</v>
      </c>
      <c r="M2257" s="14">
        <v>0.21553158314000301</v>
      </c>
    </row>
    <row r="2258" spans="1:13" x14ac:dyDescent="0.55000000000000004">
      <c r="A2258">
        <v>2253</v>
      </c>
      <c r="C2258">
        <f t="shared" si="111"/>
        <v>-0.10689240024145091</v>
      </c>
      <c r="D2258">
        <f t="shared" si="112"/>
        <v>-4.8691296938282189E-4</v>
      </c>
      <c r="E2258" s="2">
        <f t="shared" si="113"/>
        <v>6.6205548002775116E-2</v>
      </c>
      <c r="K2258">
        <v>2253</v>
      </c>
      <c r="L2258" s="14">
        <v>-6.1487740537435496E-4</v>
      </c>
      <c r="M2258" s="14">
        <v>0.15041198760060501</v>
      </c>
    </row>
    <row r="2259" spans="1:13" x14ac:dyDescent="0.55000000000000004">
      <c r="A2259">
        <v>2254</v>
      </c>
      <c r="C2259">
        <f t="shared" si="111"/>
        <v>-0.19194834558691512</v>
      </c>
      <c r="D2259">
        <f t="shared" si="112"/>
        <v>-1.9767100807319376E-4</v>
      </c>
      <c r="E2259" s="2">
        <f t="shared" si="113"/>
        <v>5.7393364342976858E-2</v>
      </c>
      <c r="K2259">
        <v>2254</v>
      </c>
      <c r="L2259" s="14">
        <v>-6.7515704186907604E-4</v>
      </c>
      <c r="M2259" s="14">
        <v>4.7620776678407001E-2</v>
      </c>
    </row>
    <row r="2260" spans="1:13" x14ac:dyDescent="0.55000000000000004">
      <c r="A2260">
        <v>2255</v>
      </c>
      <c r="C2260">
        <f t="shared" si="111"/>
        <v>-0.22882930214084254</v>
      </c>
      <c r="D2260">
        <f t="shared" si="112"/>
        <v>1.4118220968785256E-4</v>
      </c>
      <c r="E2260" s="2">
        <f t="shared" si="113"/>
        <v>2.6157223314430142E-2</v>
      </c>
      <c r="K2260">
        <v>2255</v>
      </c>
      <c r="L2260" s="14">
        <v>-5.6633940885747296E-4</v>
      </c>
      <c r="M2260" s="14">
        <v>-6.7097353180749497E-2</v>
      </c>
    </row>
    <row r="2261" spans="1:13" x14ac:dyDescent="0.55000000000000004">
      <c r="A2261">
        <v>2256</v>
      </c>
      <c r="C2261">
        <f t="shared" si="111"/>
        <v>-0.20827892719686003</v>
      </c>
      <c r="D2261">
        <f t="shared" si="112"/>
        <v>4.4460166870446396E-4</v>
      </c>
      <c r="E2261" s="2">
        <f t="shared" si="113"/>
        <v>1.8721537897792187E-3</v>
      </c>
      <c r="K2261">
        <v>2256</v>
      </c>
      <c r="L2261" s="14">
        <v>-3.1567855758289002E-4</v>
      </c>
      <c r="M2261" s="14">
        <v>-0.16501053469402699</v>
      </c>
    </row>
    <row r="2262" spans="1:13" x14ac:dyDescent="0.55000000000000004">
      <c r="A2262">
        <v>2257</v>
      </c>
      <c r="C2262">
        <f t="shared" si="111"/>
        <v>-0.13545493169858919</v>
      </c>
      <c r="D2262">
        <f t="shared" si="112"/>
        <v>6.3643548033501859E-4</v>
      </c>
      <c r="E2262" s="2">
        <f t="shared" si="113"/>
        <v>7.4202499053369524E-3</v>
      </c>
      <c r="K2262">
        <v>2257</v>
      </c>
      <c r="L2262" s="14">
        <v>1.40459467659255E-5</v>
      </c>
      <c r="M2262" s="14">
        <v>-0.221595804142145</v>
      </c>
    </row>
    <row r="2263" spans="1:13" x14ac:dyDescent="0.55000000000000004">
      <c r="A2263">
        <v>2258</v>
      </c>
      <c r="C2263">
        <f t="shared" si="111"/>
        <v>-2.8634603507041285E-2</v>
      </c>
      <c r="D2263">
        <f t="shared" si="112"/>
        <v>6.6853740139886182E-4</v>
      </c>
      <c r="E2263" s="2">
        <f t="shared" si="113"/>
        <v>3.7654015542436012E-2</v>
      </c>
      <c r="K2263">
        <v>2258</v>
      </c>
      <c r="L2263" s="14">
        <v>3.4025255661248601E-4</v>
      </c>
      <c r="M2263" s="14">
        <v>-0.22268102976229601</v>
      </c>
    </row>
    <row r="2264" spans="1:13" x14ac:dyDescent="0.55000000000000004">
      <c r="A2264">
        <v>2259</v>
      </c>
      <c r="C2264">
        <f t="shared" si="111"/>
        <v>8.5372406594447114E-2</v>
      </c>
      <c r="D2264">
        <f t="shared" si="112"/>
        <v>5.3285052636343794E-4</v>
      </c>
      <c r="E2264" s="2">
        <f t="shared" si="113"/>
        <v>6.4194743784476815E-2</v>
      </c>
      <c r="K2264">
        <v>2259</v>
      </c>
      <c r="L2264" s="14">
        <v>5.8124080288183102E-4</v>
      </c>
      <c r="M2264" s="14">
        <v>-0.16799441006566099</v>
      </c>
    </row>
    <row r="2265" spans="1:13" x14ac:dyDescent="0.55000000000000004">
      <c r="A2265">
        <v>2260</v>
      </c>
      <c r="C2265">
        <f t="shared" si="111"/>
        <v>0.17795274214858076</v>
      </c>
      <c r="D2265">
        <f t="shared" si="112"/>
        <v>2.6342940081060305E-4</v>
      </c>
      <c r="E2265" s="2">
        <f t="shared" si="113"/>
        <v>6.2093308929307332E-2</v>
      </c>
      <c r="K2265">
        <v>2260</v>
      </c>
      <c r="L2265" s="14">
        <v>6.7665368431325703E-4</v>
      </c>
      <c r="M2265" s="14">
        <v>-7.1232548206422594E-2</v>
      </c>
    </row>
    <row r="2266" spans="1:13" x14ac:dyDescent="0.55000000000000004">
      <c r="A2266">
        <v>2261</v>
      </c>
      <c r="C2266">
        <f t="shared" si="111"/>
        <v>0.22587069037038335</v>
      </c>
      <c r="D2266">
        <f t="shared" si="112"/>
        <v>-7.2106951696015198E-5</v>
      </c>
      <c r="E2266" s="2">
        <f t="shared" si="113"/>
        <v>3.330652124103884E-2</v>
      </c>
      <c r="K2266">
        <v>2261</v>
      </c>
      <c r="L2266" s="14">
        <v>6.0259445285372004E-4</v>
      </c>
      <c r="M2266" s="14">
        <v>4.33699472457625E-2</v>
      </c>
    </row>
    <row r="2267" spans="1:13" x14ac:dyDescent="0.55000000000000004">
      <c r="A2267">
        <v>2262</v>
      </c>
      <c r="C2267">
        <f t="shared" si="111"/>
        <v>0.21709985628588607</v>
      </c>
      <c r="D2267">
        <f t="shared" si="112"/>
        <v>-3.8954597921886592E-4</v>
      </c>
      <c r="E2267" s="2">
        <f t="shared" si="113"/>
        <v>4.8985561356365897E-3</v>
      </c>
      <c r="K2267">
        <v>2262</v>
      </c>
      <c r="L2267" s="14">
        <v>3.77611702452377E-4</v>
      </c>
      <c r="M2267" s="14">
        <v>0.147110170362626</v>
      </c>
    </row>
    <row r="2268" spans="1:13" x14ac:dyDescent="0.55000000000000004">
      <c r="A2268">
        <v>2263</v>
      </c>
      <c r="C2268">
        <f t="shared" si="111"/>
        <v>0.15384153437628001</v>
      </c>
      <c r="D2268">
        <f t="shared" si="112"/>
        <v>-6.0921717693690285E-4</v>
      </c>
      <c r="E2268" s="2">
        <f t="shared" si="113"/>
        <v>3.619731482739961E-3</v>
      </c>
      <c r="K2268">
        <v>2263</v>
      </c>
      <c r="L2268" s="14">
        <v>5.80537586389021E-5</v>
      </c>
      <c r="M2268" s="14">
        <v>0.21400573870692799</v>
      </c>
    </row>
    <row r="2269" spans="1:13" x14ac:dyDescent="0.55000000000000004">
      <c r="A2269">
        <v>2264</v>
      </c>
      <c r="C2269">
        <f t="shared" si="111"/>
        <v>5.1972230060210352E-2</v>
      </c>
      <c r="D2269">
        <f t="shared" si="112"/>
        <v>-6.7598770452499798E-4</v>
      </c>
      <c r="E2269" s="2">
        <f t="shared" si="113"/>
        <v>3.0740613155837711E-2</v>
      </c>
      <c r="K2269">
        <v>2264</v>
      </c>
      <c r="L2269" s="14">
        <v>-2.7604410916505799E-4</v>
      </c>
      <c r="M2269" s="14">
        <v>0.22730224219685999</v>
      </c>
    </row>
    <row r="2270" spans="1:13" x14ac:dyDescent="0.55000000000000004">
      <c r="A2270">
        <v>2265</v>
      </c>
      <c r="C2270">
        <f t="shared" si="111"/>
        <v>-6.2941008512480551E-2</v>
      </c>
      <c r="D2270">
        <f t="shared" si="112"/>
        <v>-5.730995669688874E-4</v>
      </c>
      <c r="E2270" s="2">
        <f t="shared" si="113"/>
        <v>6.0816737506953794E-2</v>
      </c>
      <c r="K2270">
        <v>2265</v>
      </c>
      <c r="L2270" s="14">
        <v>-5.4100501737530096E-4</v>
      </c>
      <c r="M2270" s="14">
        <v>0.18366948904784999</v>
      </c>
    </row>
    <row r="2271" spans="1:13" x14ac:dyDescent="0.55000000000000004">
      <c r="A2271">
        <v>2266</v>
      </c>
      <c r="C2271">
        <f t="shared" si="111"/>
        <v>-0.16205738063995487</v>
      </c>
      <c r="D2271">
        <f t="shared" si="112"/>
        <v>-3.2637551808600151E-4</v>
      </c>
      <c r="E2271" s="2">
        <f t="shared" si="113"/>
        <v>6.5583600885605581E-2</v>
      </c>
      <c r="K2271">
        <v>2266</v>
      </c>
      <c r="L2271" s="14">
        <v>-6.7046786283242704E-4</v>
      </c>
      <c r="M2271" s="14">
        <v>9.4035572964016004E-2</v>
      </c>
    </row>
    <row r="2272" spans="1:13" x14ac:dyDescent="0.55000000000000004">
      <c r="A2272">
        <v>2267</v>
      </c>
      <c r="C2272">
        <f t="shared" si="111"/>
        <v>-0.22050076612615471</v>
      </c>
      <c r="D2272">
        <f t="shared" si="112"/>
        <v>2.2619063877064584E-6</v>
      </c>
      <c r="E2272" s="2">
        <f t="shared" si="113"/>
        <v>4.0542076363748132E-2</v>
      </c>
      <c r="K2272">
        <v>2267</v>
      </c>
      <c r="L2272" s="14">
        <v>-6.3200787276251403E-4</v>
      </c>
      <c r="M2272" s="14">
        <v>-1.9150135722999201E-2</v>
      </c>
    </row>
    <row r="2273" spans="1:13" x14ac:dyDescent="0.55000000000000004">
      <c r="A2273">
        <v>2268</v>
      </c>
      <c r="C2273">
        <f t="shared" si="111"/>
        <v>-0.22360310710225101</v>
      </c>
      <c r="D2273">
        <f t="shared" si="112"/>
        <v>3.3033164003315398E-4</v>
      </c>
      <c r="E2273" s="2">
        <f t="shared" si="113"/>
        <v>9.2282023691526837E-3</v>
      </c>
      <c r="K2273">
        <v>2268</v>
      </c>
      <c r="L2273" s="14">
        <v>-4.3525759026702898E-4</v>
      </c>
      <c r="M2273" s="14">
        <v>-0.127539574119372</v>
      </c>
    </row>
    <row r="2274" spans="1:13" x14ac:dyDescent="0.55000000000000004">
      <c r="A2274">
        <v>2269</v>
      </c>
      <c r="C2274">
        <f t="shared" si="111"/>
        <v>-0.17058578137544647</v>
      </c>
      <c r="D2274">
        <f t="shared" si="112"/>
        <v>5.7549509487125254E-4</v>
      </c>
      <c r="E2274" s="2">
        <f t="shared" si="113"/>
        <v>1.1155702607724336E-3</v>
      </c>
      <c r="K2274">
        <v>2269</v>
      </c>
      <c r="L2274" s="14">
        <v>-1.2949434414710501E-4</v>
      </c>
      <c r="M2274" s="14">
        <v>-0.20398593497947101</v>
      </c>
    </row>
    <row r="2275" spans="1:13" x14ac:dyDescent="0.55000000000000004">
      <c r="A2275">
        <v>2270</v>
      </c>
      <c r="C2275">
        <f t="shared" si="111"/>
        <v>-7.4755020187169743E-2</v>
      </c>
      <c r="D2275">
        <f t="shared" si="112"/>
        <v>6.7622141137066243E-4</v>
      </c>
      <c r="E2275" s="2">
        <f t="shared" si="113"/>
        <v>2.3897367132219856E-2</v>
      </c>
      <c r="K2275">
        <v>2270</v>
      </c>
      <c r="L2275" s="14">
        <v>2.0870156378904899E-4</v>
      </c>
      <c r="M2275" s="14">
        <v>-0.229342752987091</v>
      </c>
    </row>
    <row r="2276" spans="1:13" x14ac:dyDescent="0.55000000000000004">
      <c r="A2276">
        <v>2271</v>
      </c>
      <c r="C2276">
        <f t="shared" si="111"/>
        <v>3.9837675357021061E-2</v>
      </c>
      <c r="D2276">
        <f t="shared" si="112"/>
        <v>6.0723040723482957E-4</v>
      </c>
      <c r="E2276" s="2">
        <f t="shared" si="113"/>
        <v>5.6214954749825762E-2</v>
      </c>
      <c r="K2276">
        <v>2271</v>
      </c>
      <c r="L2276" s="14">
        <v>4.9462687038373E-4</v>
      </c>
      <c r="M2276" s="14">
        <v>-0.19725925576994599</v>
      </c>
    </row>
    <row r="2277" spans="1:13" x14ac:dyDescent="0.55000000000000004">
      <c r="A2277">
        <v>2272</v>
      </c>
      <c r="C2277">
        <f t="shared" si="111"/>
        <v>0.14443195409895887</v>
      </c>
      <c r="D2277">
        <f t="shared" si="112"/>
        <v>3.8583737028459719E-4</v>
      </c>
      <c r="E2277" s="2">
        <f t="shared" si="113"/>
        <v>6.7705553506821878E-2</v>
      </c>
      <c r="K2277">
        <v>2272</v>
      </c>
      <c r="L2277" s="14">
        <v>6.5666980884847E-4</v>
      </c>
      <c r="M2277" s="14">
        <v>-0.115770954237635</v>
      </c>
    </row>
    <row r="2278" spans="1:13" x14ac:dyDescent="0.55000000000000004">
      <c r="A2278">
        <v>2273</v>
      </c>
      <c r="C2278">
        <f t="shared" si="111"/>
        <v>0.21277685674578325</v>
      </c>
      <c r="D2278">
        <f t="shared" si="112"/>
        <v>6.7607286201854633E-5</v>
      </c>
      <c r="E2278" s="2">
        <f t="shared" si="113"/>
        <v>4.7551888806685587E-2</v>
      </c>
      <c r="K2278">
        <v>2273</v>
      </c>
      <c r="L2278" s="14">
        <v>6.54245720003365E-4</v>
      </c>
      <c r="M2278" s="14">
        <v>-5.2870990256499604E-3</v>
      </c>
    </row>
    <row r="2279" spans="1:13" x14ac:dyDescent="0.55000000000000004">
      <c r="A2279">
        <v>2274</v>
      </c>
      <c r="C2279">
        <f t="shared" si="111"/>
        <v>0.22771925333044907</v>
      </c>
      <c r="D2279">
        <f t="shared" si="112"/>
        <v>-2.675908016687913E-4</v>
      </c>
      <c r="E2279" s="2">
        <f t="shared" si="113"/>
        <v>1.4689030442447161E-2</v>
      </c>
      <c r="K2279">
        <v>2274</v>
      </c>
      <c r="L2279" s="14">
        <v>4.8796173193762799E-4</v>
      </c>
      <c r="M2279" s="14">
        <v>0.106520942936091</v>
      </c>
    </row>
    <row r="2280" spans="1:13" x14ac:dyDescent="0.55000000000000004">
      <c r="A2280">
        <v>2275</v>
      </c>
      <c r="C2280">
        <f t="shared" si="111"/>
        <v>0.18550891727049632</v>
      </c>
      <c r="D2280">
        <f t="shared" si="112"/>
        <v>-5.3562923868958907E-4</v>
      </c>
      <c r="E2280" s="2">
        <f t="shared" si="113"/>
        <v>3.7714787726848823E-5</v>
      </c>
      <c r="K2280">
        <v>2275</v>
      </c>
      <c r="L2280" s="14">
        <v>1.9946470101329299E-4</v>
      </c>
      <c r="M2280" s="14">
        <v>0.19165015393153201</v>
      </c>
    </row>
    <row r="2281" spans="1:13" x14ac:dyDescent="0.55000000000000004">
      <c r="A2281">
        <v>2276</v>
      </c>
      <c r="C2281">
        <f t="shared" si="111"/>
        <v>9.6739753194128128E-2</v>
      </c>
      <c r="D2281">
        <f t="shared" si="112"/>
        <v>-6.6923602696746767E-4</v>
      </c>
      <c r="E2281" s="2">
        <f t="shared" si="113"/>
        <v>1.7434466998605444E-2</v>
      </c>
      <c r="K2281">
        <v>2276</v>
      </c>
      <c r="L2281" s="14">
        <v>-1.38989501668991E-4</v>
      </c>
      <c r="M2281" s="14">
        <v>0.22877939496358099</v>
      </c>
    </row>
    <row r="2282" spans="1:13" x14ac:dyDescent="0.55000000000000004">
      <c r="A2282">
        <v>2277</v>
      </c>
      <c r="C2282">
        <f t="shared" si="111"/>
        <v>-1.630904982141964E-2</v>
      </c>
      <c r="D2282">
        <f t="shared" si="112"/>
        <v>-6.3487867885506023E-4</v>
      </c>
      <c r="E2282" s="2">
        <f t="shared" si="113"/>
        <v>5.0588316844454348E-2</v>
      </c>
      <c r="K2282">
        <v>2277</v>
      </c>
      <c r="L2282" s="14">
        <v>-4.4263292143000699E-4</v>
      </c>
      <c r="M2282" s="14">
        <v>0.20860941728267199</v>
      </c>
    </row>
    <row r="2283" spans="1:13" x14ac:dyDescent="0.55000000000000004">
      <c r="A2283">
        <v>2278</v>
      </c>
      <c r="C2283">
        <f t="shared" si="111"/>
        <v>-0.12526462510004219</v>
      </c>
      <c r="D2283">
        <f t="shared" si="112"/>
        <v>-4.4118016453115411E-4</v>
      </c>
      <c r="E2283" s="2">
        <f t="shared" si="113"/>
        <v>6.8359523367402447E-2</v>
      </c>
      <c r="K2283">
        <v>2278</v>
      </c>
      <c r="L2283" s="14">
        <v>-6.3541618012358399E-4</v>
      </c>
      <c r="M2283" s="14">
        <v>0.13619191692444499</v>
      </c>
    </row>
    <row r="2284" spans="1:13" x14ac:dyDescent="0.55000000000000004">
      <c r="A2284">
        <v>2279</v>
      </c>
      <c r="C2284">
        <f t="shared" si="111"/>
        <v>-0.20278141984696224</v>
      </c>
      <c r="D2284">
        <f t="shared" si="112"/>
        <v>-1.3675472825235832E-4</v>
      </c>
      <c r="E2284" s="2">
        <f t="shared" si="113"/>
        <v>5.4031015510627389E-2</v>
      </c>
      <c r="K2284">
        <v>2279</v>
      </c>
      <c r="L2284" s="14">
        <v>-6.6905551466940399E-4</v>
      </c>
      <c r="M2284" s="14">
        <v>2.9664306099176401E-2</v>
      </c>
    </row>
    <row r="2285" spans="1:13" x14ac:dyDescent="0.55000000000000004">
      <c r="A2285">
        <v>2280</v>
      </c>
      <c r="C2285">
        <f t="shared" si="111"/>
        <v>-0.22940435250619953</v>
      </c>
      <c r="D2285">
        <f t="shared" si="112"/>
        <v>2.0199326225634029E-4</v>
      </c>
      <c r="E2285" s="2">
        <f t="shared" si="113"/>
        <v>2.1057329523629535E-2</v>
      </c>
      <c r="K2285">
        <v>2280</v>
      </c>
      <c r="L2285" s="14">
        <v>-5.3512574504718596E-4</v>
      </c>
      <c r="M2285" s="14">
        <v>-8.4292914212626205E-2</v>
      </c>
    </row>
    <row r="2286" spans="1:13" x14ac:dyDescent="0.55000000000000004">
      <c r="A2286">
        <v>2281</v>
      </c>
      <c r="C2286">
        <f t="shared" si="111"/>
        <v>-0.19845162814685549</v>
      </c>
      <c r="D2286">
        <f t="shared" si="112"/>
        <v>4.90045201621255E-4</v>
      </c>
      <c r="E2286" s="2">
        <f t="shared" si="113"/>
        <v>4.5425150966683659E-4</v>
      </c>
      <c r="K2286">
        <v>2281</v>
      </c>
      <c r="L2286" s="14">
        <v>-2.6717041289878602E-4</v>
      </c>
      <c r="M2286" s="14">
        <v>-0.17713845124460001</v>
      </c>
    </row>
    <row r="2287" spans="1:13" x14ac:dyDescent="0.55000000000000004">
      <c r="A2287">
        <v>2282</v>
      </c>
      <c r="C2287">
        <f t="shared" si="111"/>
        <v>-0.11769172815178877</v>
      </c>
      <c r="D2287">
        <f t="shared" si="112"/>
        <v>6.5510612471188874E-4</v>
      </c>
      <c r="E2287" s="2">
        <f t="shared" si="113"/>
        <v>1.1648201955607937E-2</v>
      </c>
      <c r="K2287">
        <v>2282</v>
      </c>
      <c r="L2287" s="14">
        <v>6.7699406565027904E-5</v>
      </c>
      <c r="M2287" s="14">
        <v>-0.225618564275192</v>
      </c>
    </row>
    <row r="2288" spans="1:13" x14ac:dyDescent="0.55000000000000004">
      <c r="A2288">
        <v>2283</v>
      </c>
      <c r="C2288">
        <f t="shared" si="111"/>
        <v>-7.3936851350003335E-3</v>
      </c>
      <c r="D2288">
        <f t="shared" si="112"/>
        <v>6.5574921904301632E-4</v>
      </c>
      <c r="E2288" s="2">
        <f t="shared" si="113"/>
        <v>4.41829566829679E-2</v>
      </c>
      <c r="K2288">
        <v>2283</v>
      </c>
      <c r="L2288" s="14">
        <v>3.8561348967800402E-4</v>
      </c>
      <c r="M2288" s="14">
        <v>-0.21759110824710201</v>
      </c>
    </row>
    <row r="2289" spans="1:13" x14ac:dyDescent="0.55000000000000004">
      <c r="A2289">
        <v>2284</v>
      </c>
      <c r="C2289">
        <f t="shared" si="111"/>
        <v>0.10476001700341343</v>
      </c>
      <c r="D2289">
        <f t="shared" si="112"/>
        <v>4.9181308149287095E-4</v>
      </c>
      <c r="E2289" s="2">
        <f t="shared" si="113"/>
        <v>6.750987574727603E-2</v>
      </c>
      <c r="K2289">
        <v>2284</v>
      </c>
      <c r="L2289" s="14">
        <v>6.06948282128705E-4</v>
      </c>
      <c r="M2289" s="14">
        <v>-0.15506660932128799</v>
      </c>
    </row>
    <row r="2290" spans="1:13" x14ac:dyDescent="0.55000000000000004">
      <c r="A2290">
        <v>2285</v>
      </c>
      <c r="C2290">
        <f t="shared" si="111"/>
        <v>0.19062116304029297</v>
      </c>
      <c r="D2290">
        <f t="shared" si="112"/>
        <v>2.0444222708697712E-4</v>
      </c>
      <c r="E2290" s="2">
        <f t="shared" si="113"/>
        <v>5.9695135231140235E-2</v>
      </c>
      <c r="K2290">
        <v>2285</v>
      </c>
      <c r="L2290" s="14">
        <v>6.7626911208648502E-4</v>
      </c>
      <c r="M2290" s="14">
        <v>-5.3704716127551698E-2</v>
      </c>
    </row>
    <row r="2291" spans="1:13" x14ac:dyDescent="0.55000000000000004">
      <c r="A2291">
        <v>2286</v>
      </c>
      <c r="C2291">
        <f t="shared" si="111"/>
        <v>0.22864041513011471</v>
      </c>
      <c r="D2291">
        <f t="shared" si="112"/>
        <v>-1.3423931701921245E-4</v>
      </c>
      <c r="E2291" s="2">
        <f t="shared" si="113"/>
        <v>2.8067158241293085E-2</v>
      </c>
      <c r="K2291">
        <v>2286</v>
      </c>
      <c r="L2291" s="14">
        <v>5.7621414765320902E-4</v>
      </c>
      <c r="M2291" s="14">
        <v>6.1107856380201601E-2</v>
      </c>
    </row>
    <row r="2292" spans="1:13" x14ac:dyDescent="0.55000000000000004">
      <c r="A2292">
        <v>2287</v>
      </c>
      <c r="C2292">
        <f t="shared" si="111"/>
        <v>0.20927574238018182</v>
      </c>
      <c r="D2292">
        <f t="shared" si="112"/>
        <v>-4.39229622092E-4</v>
      </c>
      <c r="E2292" s="2">
        <f t="shared" si="113"/>
        <v>2.3678107048927147E-3</v>
      </c>
      <c r="K2292">
        <v>2287</v>
      </c>
      <c r="L2292" s="14">
        <v>3.3184277536712798E-4</v>
      </c>
      <c r="M2292" s="14">
        <v>0.16061558717191399</v>
      </c>
    </row>
    <row r="2293" spans="1:13" x14ac:dyDescent="0.55000000000000004">
      <c r="A2293">
        <v>2288</v>
      </c>
      <c r="C2293">
        <f t="shared" si="111"/>
        <v>0.13738726947620855</v>
      </c>
      <c r="D2293">
        <f t="shared" si="112"/>
        <v>-6.33982550247091E-4</v>
      </c>
      <c r="E2293" s="2">
        <f t="shared" si="113"/>
        <v>6.8077149972427574E-3</v>
      </c>
      <c r="K2293">
        <v>2288</v>
      </c>
      <c r="L2293" s="14">
        <v>4.3593213872266403E-6</v>
      </c>
      <c r="M2293" s="14">
        <v>0.21989614776965499</v>
      </c>
    </row>
    <row r="2294" spans="1:13" x14ac:dyDescent="0.55000000000000004">
      <c r="A2294">
        <v>2289</v>
      </c>
      <c r="C2294">
        <f t="shared" si="111"/>
        <v>3.1017487827232338E-2</v>
      </c>
      <c r="D2294">
        <f t="shared" si="112"/>
        <v>-6.6961922158389326E-4</v>
      </c>
      <c r="E2294" s="2">
        <f t="shared" si="113"/>
        <v>3.7281765553382203E-2</v>
      </c>
      <c r="K2294">
        <v>2289</v>
      </c>
      <c r="L2294" s="14">
        <v>-3.2421595167737301E-4</v>
      </c>
      <c r="M2294" s="14">
        <v>0.22410235402182099</v>
      </c>
    </row>
    <row r="2295" spans="1:13" x14ac:dyDescent="0.55000000000000004">
      <c r="A2295">
        <v>2290</v>
      </c>
      <c r="C2295">
        <f t="shared" si="111"/>
        <v>-8.3137029468832904E-2</v>
      </c>
      <c r="D2295">
        <f t="shared" si="112"/>
        <v>-5.3719558275792565E-4</v>
      </c>
      <c r="E2295" s="2">
        <f t="shared" si="113"/>
        <v>6.518716109803295E-2</v>
      </c>
      <c r="K2295">
        <v>2290</v>
      </c>
      <c r="L2295" s="14">
        <v>-5.7158932835463E-4</v>
      </c>
      <c r="M2295" s="14">
        <v>0.172180735479149</v>
      </c>
    </row>
    <row r="2296" spans="1:13" x14ac:dyDescent="0.55000000000000004">
      <c r="A2296">
        <v>2291</v>
      </c>
      <c r="C2296">
        <f t="shared" si="111"/>
        <v>-0.17642590475805336</v>
      </c>
      <c r="D2296">
        <f t="shared" si="112"/>
        <v>-2.6994717584606762E-4</v>
      </c>
      <c r="E2296" s="2">
        <f t="shared" si="113"/>
        <v>6.4293326955817687E-2</v>
      </c>
      <c r="K2296">
        <v>2291</v>
      </c>
      <c r="L2296" s="14">
        <v>-6.7580461186270699E-4</v>
      </c>
      <c r="M2296" s="14">
        <v>7.7135383603986807E-2</v>
      </c>
    </row>
    <row r="2297" spans="1:13" x14ac:dyDescent="0.55000000000000004">
      <c r="A2297">
        <v>2292</v>
      </c>
      <c r="C2297">
        <f t="shared" si="111"/>
        <v>-0.22543559671678978</v>
      </c>
      <c r="D2297">
        <f t="shared" si="112"/>
        <v>6.5052282169657838E-5</v>
      </c>
      <c r="E2297" s="2">
        <f t="shared" si="113"/>
        <v>3.5421721689627379E-2</v>
      </c>
      <c r="K2297">
        <v>2292</v>
      </c>
      <c r="L2297" s="14">
        <v>-6.1076043794232304E-4</v>
      </c>
      <c r="M2297" s="14">
        <v>-3.7229003607973897E-2</v>
      </c>
    </row>
    <row r="2298" spans="1:13" x14ac:dyDescent="0.55000000000000004">
      <c r="A2298">
        <v>2293</v>
      </c>
      <c r="C2298">
        <f t="shared" si="111"/>
        <v>-0.21786570570522348</v>
      </c>
      <c r="D2298">
        <f t="shared" si="112"/>
        <v>3.8372498855208167E-4</v>
      </c>
      <c r="E2298" s="2">
        <f t="shared" si="113"/>
        <v>5.7148383402846189E-3</v>
      </c>
      <c r="K2298">
        <v>2293</v>
      </c>
      <c r="L2298" s="14">
        <v>-3.9274752345659999E-4</v>
      </c>
      <c r="M2298" s="14">
        <v>-0.142269155914346</v>
      </c>
    </row>
    <row r="2299" spans="1:13" x14ac:dyDescent="0.55000000000000004">
      <c r="A2299">
        <v>2294</v>
      </c>
      <c r="C2299">
        <f t="shared" si="111"/>
        <v>-0.15561611480650889</v>
      </c>
      <c r="D2299">
        <f t="shared" si="112"/>
        <v>6.060908110913835E-4</v>
      </c>
      <c r="E2299" s="2">
        <f t="shared" si="113"/>
        <v>3.142835804160117E-3</v>
      </c>
      <c r="K2299">
        <v>2294</v>
      </c>
      <c r="L2299" s="14">
        <v>-7.6368555292420903E-5</v>
      </c>
      <c r="M2299" s="14">
        <v>-0.21167711554820201</v>
      </c>
    </row>
    <row r="2300" spans="1:13" x14ac:dyDescent="0.55000000000000004">
      <c r="A2300">
        <v>2295</v>
      </c>
      <c r="C2300">
        <f t="shared" si="111"/>
        <v>-5.4310159219611978E-2</v>
      </c>
      <c r="D2300">
        <f t="shared" si="112"/>
        <v>6.7634061542750073E-4</v>
      </c>
      <c r="E2300" s="2">
        <f t="shared" si="113"/>
        <v>3.0192214137558869E-2</v>
      </c>
      <c r="K2300">
        <v>2295</v>
      </c>
      <c r="L2300" s="14">
        <v>2.5913739130086801E-4</v>
      </c>
      <c r="M2300" s="14">
        <v>-0.22806922844352001</v>
      </c>
    </row>
    <row r="2301" spans="1:13" x14ac:dyDescent="0.55000000000000004">
      <c r="A2301">
        <v>2296</v>
      </c>
      <c r="C2301">
        <f t="shared" si="111"/>
        <v>6.0626501563890399E-2</v>
      </c>
      <c r="D2301">
        <f t="shared" si="112"/>
        <v>5.7684318142273128E-4</v>
      </c>
      <c r="E2301" s="2">
        <f t="shared" si="113"/>
        <v>6.1487380063868606E-2</v>
      </c>
      <c r="K2301">
        <v>2296</v>
      </c>
      <c r="L2301" s="14">
        <v>5.2974077067118801E-4</v>
      </c>
      <c r="M2301" s="14">
        <v>-0.18733998823638201</v>
      </c>
    </row>
    <row r="2302" spans="1:13" x14ac:dyDescent="0.55000000000000004">
      <c r="A2302">
        <v>2297</v>
      </c>
      <c r="C2302">
        <f t="shared" si="111"/>
        <v>0.16034718836092565</v>
      </c>
      <c r="D2302">
        <f t="shared" si="112"/>
        <v>3.3257026777027131E-4</v>
      </c>
      <c r="E2302" s="2">
        <f t="shared" si="113"/>
        <v>6.7619487969309514E-2</v>
      </c>
      <c r="K2302">
        <v>2297</v>
      </c>
      <c r="L2302" s="14">
        <v>6.6766728775375099E-4</v>
      </c>
      <c r="M2302" s="14">
        <v>-9.9690285802529296E-2</v>
      </c>
    </row>
    <row r="2303" spans="1:13" x14ac:dyDescent="0.55000000000000004">
      <c r="A2303">
        <v>2298</v>
      </c>
      <c r="C2303">
        <f t="shared" si="111"/>
        <v>0.21982411072968777</v>
      </c>
      <c r="D2303">
        <f t="shared" si="112"/>
        <v>4.8292269349745774E-6</v>
      </c>
      <c r="E2303" s="2">
        <f t="shared" si="113"/>
        <v>4.2806221126939444E-2</v>
      </c>
      <c r="K2303">
        <v>2298</v>
      </c>
      <c r="L2303" s="14">
        <v>6.3837239071123605E-4</v>
      </c>
      <c r="M2303" s="14">
        <v>1.29274671442022E-2</v>
      </c>
    </row>
    <row r="2304" spans="1:13" x14ac:dyDescent="0.55000000000000004">
      <c r="A2304">
        <v>2299</v>
      </c>
      <c r="C2304">
        <f t="shared" si="111"/>
        <v>0.22412981483068403</v>
      </c>
      <c r="D2304">
        <f t="shared" si="112"/>
        <v>-3.2412384806895659E-4</v>
      </c>
      <c r="E2304" s="2">
        <f t="shared" si="113"/>
        <v>1.0367792809064483E-2</v>
      </c>
      <c r="K2304">
        <v>2299</v>
      </c>
      <c r="L2304" s="14">
        <v>4.4919316824028701E-4</v>
      </c>
      <c r="M2304" s="14">
        <v>0.12230745574848401</v>
      </c>
    </row>
    <row r="2305" spans="1:13" x14ac:dyDescent="0.55000000000000004">
      <c r="A2305">
        <v>2300</v>
      </c>
      <c r="C2305">
        <f t="shared" si="111"/>
        <v>0.17218365969106916</v>
      </c>
      <c r="D2305">
        <f t="shared" si="112"/>
        <v>-5.7172866919867984E-4</v>
      </c>
      <c r="E2305" s="2">
        <f t="shared" si="113"/>
        <v>8.3354177960780641E-4</v>
      </c>
      <c r="K2305">
        <v>2300</v>
      </c>
      <c r="L2305" s="14">
        <v>1.47510730191449E-4</v>
      </c>
      <c r="M2305" s="14">
        <v>0.201054783320187</v>
      </c>
    </row>
    <row r="2306" spans="1:13" x14ac:dyDescent="0.55000000000000004">
      <c r="A2306">
        <v>2301</v>
      </c>
      <c r="C2306">
        <f t="shared" si="111"/>
        <v>7.7023035313360438E-2</v>
      </c>
      <c r="D2306">
        <f t="shared" si="112"/>
        <v>-6.7584164544355054E-4</v>
      </c>
      <c r="E2306" s="2">
        <f t="shared" si="113"/>
        <v>2.3232971470137375E-2</v>
      </c>
      <c r="K2306">
        <v>2301</v>
      </c>
      <c r="L2306" s="14">
        <v>-1.9111668532397199E-4</v>
      </c>
      <c r="M2306" s="14">
        <v>0.22944669315602401</v>
      </c>
    </row>
    <row r="2307" spans="1:13" x14ac:dyDescent="0.55000000000000004">
      <c r="A2307">
        <v>2302</v>
      </c>
      <c r="C2307">
        <f t="shared" si="111"/>
        <v>-3.746874741096249E-2</v>
      </c>
      <c r="D2307">
        <f t="shared" si="112"/>
        <v>-6.1033261429605142E-4</v>
      </c>
      <c r="E2307" s="2">
        <f t="shared" si="113"/>
        <v>5.6568342573880125E-2</v>
      </c>
      <c r="K2307">
        <v>2302</v>
      </c>
      <c r="L2307" s="14">
        <v>-4.8187774139816299E-4</v>
      </c>
      <c r="M2307" s="14">
        <v>0.20037225530698799</v>
      </c>
    </row>
    <row r="2308" spans="1:13" x14ac:dyDescent="0.55000000000000004">
      <c r="A2308">
        <v>2303</v>
      </c>
      <c r="C2308">
        <f t="shared" si="111"/>
        <v>-0.14255666431445105</v>
      </c>
      <c r="D2308">
        <f t="shared" si="112"/>
        <v>-3.9164296175114854E-4</v>
      </c>
      <c r="E2308" s="2">
        <f t="shared" si="113"/>
        <v>6.9521872808400539E-2</v>
      </c>
      <c r="K2308">
        <v>2303</v>
      </c>
      <c r="L2308" s="14">
        <v>-6.5194952778670299E-4</v>
      </c>
      <c r="M2308" s="14">
        <v>0.121113343097087</v>
      </c>
    </row>
    <row r="2309" spans="1:13" x14ac:dyDescent="0.55000000000000004">
      <c r="A2309">
        <v>2304</v>
      </c>
      <c r="C2309">
        <f t="shared" si="111"/>
        <v>-0.21186586333075721</v>
      </c>
      <c r="D2309">
        <f t="shared" si="112"/>
        <v>-7.465918098778695E-5</v>
      </c>
      <c r="E2309" s="2">
        <f t="shared" si="113"/>
        <v>4.9901620465176592E-2</v>
      </c>
      <c r="K2309">
        <v>2304</v>
      </c>
      <c r="L2309" s="14">
        <v>-6.5873651053981598E-4</v>
      </c>
      <c r="M2309" s="14">
        <v>1.15208427758878E-2</v>
      </c>
    </row>
    <row r="2310" spans="1:13" x14ac:dyDescent="0.55000000000000004">
      <c r="A2310">
        <v>2305</v>
      </c>
      <c r="C2310">
        <f t="shared" ref="C2310:C2373" si="114">$D$1*COS($B$2*(A2310-$L$2)+$B$1)</f>
        <v>-0.22800119642985553</v>
      </c>
      <c r="D2310">
        <f t="shared" ref="D2310:D2373" si="115">$D$2*COS($B$2*(A2310-$L$3)+$B$3)</f>
        <v>2.6106248051257401E-4</v>
      </c>
      <c r="E2310" s="2">
        <f t="shared" ref="E2310:E2373" si="116">(M2310-C2310)^2</f>
        <v>1.6140196317036698E-2</v>
      </c>
      <c r="K2310">
        <v>2305</v>
      </c>
      <c r="L2310" s="14">
        <v>-5.005388477236E-4</v>
      </c>
      <c r="M2310" s="14">
        <v>-0.100957124088653</v>
      </c>
    </row>
    <row r="2311" spans="1:13" x14ac:dyDescent="0.55000000000000004">
      <c r="A2311">
        <v>2306</v>
      </c>
      <c r="C2311">
        <f t="shared" si="114"/>
        <v>-0.18691303510928134</v>
      </c>
      <c r="D2311">
        <f t="shared" si="115"/>
        <v>5.312629621672028E-4</v>
      </c>
      <c r="E2311" s="2">
        <f t="shared" si="116"/>
        <v>1.5294709746649445E-6</v>
      </c>
      <c r="K2311">
        <v>2306</v>
      </c>
      <c r="L2311" s="14">
        <v>-2.16978125377428E-4</v>
      </c>
      <c r="M2311" s="14">
        <v>-0.18814975293266101</v>
      </c>
    </row>
    <row r="2312" spans="1:13" x14ac:dyDescent="0.55000000000000004">
      <c r="A2312">
        <v>2307</v>
      </c>
      <c r="C2312">
        <f t="shared" si="114"/>
        <v>-9.8913641791208678E-2</v>
      </c>
      <c r="D2312">
        <f t="shared" si="115"/>
        <v>6.6812763845219944E-4</v>
      </c>
      <c r="E2312" s="2">
        <f t="shared" si="116"/>
        <v>1.6719903839314217E-2</v>
      </c>
      <c r="K2312">
        <v>2307</v>
      </c>
      <c r="L2312" s="14">
        <v>1.20926114504088E-4</v>
      </c>
      <c r="M2312" s="14">
        <v>-0.22821910895835601</v>
      </c>
    </row>
    <row r="2313" spans="1:13" x14ac:dyDescent="0.55000000000000004">
      <c r="A2313">
        <v>2308</v>
      </c>
      <c r="C2313">
        <f t="shared" si="114"/>
        <v>1.3910990682800375E-2</v>
      </c>
      <c r="D2313">
        <f t="shared" si="115"/>
        <v>6.3730636050043097E-4</v>
      </c>
      <c r="E2313" s="2">
        <f t="shared" si="116"/>
        <v>5.0643255472291461E-2</v>
      </c>
      <c r="K2313">
        <v>2308</v>
      </c>
      <c r="L2313" s="14">
        <v>4.2854365883690401E-4</v>
      </c>
      <c r="M2313" s="14">
        <v>-0.211129573376863</v>
      </c>
    </row>
    <row r="2314" spans="1:13" x14ac:dyDescent="0.55000000000000004">
      <c r="A2314">
        <v>2309</v>
      </c>
      <c r="C2314">
        <f t="shared" si="114"/>
        <v>0.12324425771514066</v>
      </c>
      <c r="D2314">
        <f t="shared" si="115"/>
        <v>4.4653461941712377E-4</v>
      </c>
      <c r="E2314" s="2">
        <f t="shared" si="116"/>
        <v>6.9910312906165159E-2</v>
      </c>
      <c r="K2314">
        <v>2309</v>
      </c>
      <c r="L2314" s="14">
        <v>6.2882978532216398E-4</v>
      </c>
      <c r="M2314" s="14">
        <v>-0.14116132639034901</v>
      </c>
    </row>
    <row r="2315" spans="1:13" x14ac:dyDescent="0.55000000000000004">
      <c r="A2315">
        <v>2310</v>
      </c>
      <c r="C2315">
        <f t="shared" si="114"/>
        <v>0.20164581384424865</v>
      </c>
      <c r="D2315">
        <f t="shared" si="115"/>
        <v>1.4369210106466614E-4</v>
      </c>
      <c r="E2315" s="2">
        <f t="shared" si="116"/>
        <v>5.639872784315509E-2</v>
      </c>
      <c r="K2315">
        <v>2310</v>
      </c>
      <c r="L2315" s="14">
        <v>6.7162159109670897E-4</v>
      </c>
      <c r="M2315" s="14">
        <v>-3.5838349508079098E-2</v>
      </c>
    </row>
    <row r="2316" spans="1:13" x14ac:dyDescent="0.55000000000000004">
      <c r="A2316">
        <v>2311</v>
      </c>
      <c r="C2316">
        <f t="shared" si="114"/>
        <v>0.22943852105566823</v>
      </c>
      <c r="D2316">
        <f t="shared" si="115"/>
        <v>-1.9521410586770103E-4</v>
      </c>
      <c r="E2316" s="2">
        <f t="shared" si="116"/>
        <v>2.2794343416010259E-2</v>
      </c>
      <c r="K2316">
        <v>2311</v>
      </c>
      <c r="L2316" s="14">
        <v>5.4620160294321604E-4</v>
      </c>
      <c r="M2316" s="14">
        <v>7.8460564333468999E-2</v>
      </c>
    </row>
    <row r="2317" spans="1:13" x14ac:dyDescent="0.55000000000000004">
      <c r="A2317">
        <v>2312</v>
      </c>
      <c r="C2317">
        <f t="shared" si="114"/>
        <v>0.19964699566282654</v>
      </c>
      <c r="D2317">
        <f t="shared" si="115"/>
        <v>-4.8512568701242366E-4</v>
      </c>
      <c r="E2317" s="2">
        <f t="shared" si="116"/>
        <v>7.0428946423327517E-4</v>
      </c>
      <c r="K2317">
        <v>2312</v>
      </c>
      <c r="L2317" s="14">
        <v>2.83982034943846E-4</v>
      </c>
      <c r="M2317" s="14">
        <v>0.173108543103695</v>
      </c>
    </row>
    <row r="2318" spans="1:13" x14ac:dyDescent="0.55000000000000004">
      <c r="A2318">
        <v>2313</v>
      </c>
      <c r="C2318">
        <f t="shared" si="114"/>
        <v>0.11974828258408944</v>
      </c>
      <c r="D2318">
        <f t="shared" si="115"/>
        <v>-6.5328094635687514E-4</v>
      </c>
      <c r="E2318" s="2">
        <f t="shared" si="116"/>
        <v>1.095206847722844E-2</v>
      </c>
      <c r="K2318">
        <v>2313</v>
      </c>
      <c r="L2318" s="14">
        <v>-4.9362595403856101E-5</v>
      </c>
      <c r="M2318" s="14">
        <v>0.22440041336616401</v>
      </c>
    </row>
    <row r="2319" spans="1:13" x14ac:dyDescent="0.55000000000000004">
      <c r="A2319">
        <v>2314</v>
      </c>
      <c r="C2319">
        <f t="shared" si="114"/>
        <v>9.7952746698586977E-3</v>
      </c>
      <c r="D2319">
        <f t="shared" si="115"/>
        <v>-6.5747645823724019E-4</v>
      </c>
      <c r="E2319" s="2">
        <f t="shared" si="116"/>
        <v>4.3971797317762663E-2</v>
      </c>
      <c r="K2319">
        <v>2314</v>
      </c>
      <c r="L2319" s="14">
        <v>-3.7034405750935198E-4</v>
      </c>
      <c r="M2319" s="14">
        <v>0.21948980802197701</v>
      </c>
    </row>
    <row r="2320" spans="1:13" x14ac:dyDescent="0.55000000000000004">
      <c r="A2320">
        <v>2315</v>
      </c>
      <c r="C2320">
        <f t="shared" si="114"/>
        <v>-0.10261614071775201</v>
      </c>
      <c r="D2320">
        <f t="shared" si="115"/>
        <v>-4.9665923760587691E-4</v>
      </c>
      <c r="E2320" s="2">
        <f t="shared" si="116"/>
        <v>6.8760775526646237E-2</v>
      </c>
      <c r="K2320">
        <v>2315</v>
      </c>
      <c r="L2320" s="14">
        <v>-5.9857055296389297E-4</v>
      </c>
      <c r="M2320" s="14">
        <v>0.15960661864277001</v>
      </c>
    </row>
    <row r="2321" spans="1:13" x14ac:dyDescent="0.55000000000000004">
      <c r="A2321">
        <v>2316</v>
      </c>
      <c r="C2321">
        <f t="shared" si="114"/>
        <v>-0.18927306776219535</v>
      </c>
      <c r="D2321">
        <f t="shared" si="115"/>
        <v>-2.1119101708328347E-4</v>
      </c>
      <c r="E2321" s="2">
        <f t="shared" si="116"/>
        <v>6.2011971056318893E-2</v>
      </c>
      <c r="K2321">
        <v>2316</v>
      </c>
      <c r="L2321" s="14">
        <v>-6.76881340166498E-4</v>
      </c>
      <c r="M2321" s="14">
        <v>5.97489614969023E-2</v>
      </c>
    </row>
    <row r="2322" spans="1:13" x14ac:dyDescent="0.55000000000000004">
      <c r="A2322">
        <v>2317</v>
      </c>
      <c r="C2322">
        <f t="shared" si="114"/>
        <v>-0.22842644435879347</v>
      </c>
      <c r="D2322">
        <f t="shared" si="115"/>
        <v>1.2728169717545352E-4</v>
      </c>
      <c r="E2322" s="2">
        <f t="shared" si="116"/>
        <v>3.0051349509979123E-2</v>
      </c>
      <c r="K2322">
        <v>2317</v>
      </c>
      <c r="L2322" s="14">
        <v>-5.8566299665742101E-4</v>
      </c>
      <c r="M2322" s="14">
        <v>-5.5073193711512203E-2</v>
      </c>
    </row>
    <row r="2323" spans="1:13" x14ac:dyDescent="0.55000000000000004">
      <c r="A2323">
        <v>2318</v>
      </c>
      <c r="C2323">
        <f t="shared" si="114"/>
        <v>-0.21024959826908463</v>
      </c>
      <c r="D2323">
        <f t="shared" si="115"/>
        <v>4.3380938832656535E-4</v>
      </c>
      <c r="E2323" s="2">
        <f t="shared" si="116"/>
        <v>2.9319704223845769E-3</v>
      </c>
      <c r="K2323">
        <v>2318</v>
      </c>
      <c r="L2323" s="14">
        <v>-3.4776172244603001E-4</v>
      </c>
      <c r="M2323" s="14">
        <v>-0.156101925905588</v>
      </c>
    </row>
    <row r="2324" spans="1:13" x14ac:dyDescent="0.55000000000000004">
      <c r="A2324">
        <v>2319</v>
      </c>
      <c r="C2324">
        <f t="shared" si="114"/>
        <v>-0.13930453472381438</v>
      </c>
      <c r="D2324">
        <f t="shared" si="115"/>
        <v>6.3146006698651099E-4</v>
      </c>
      <c r="E2324" s="2">
        <f t="shared" si="116"/>
        <v>6.1983227775850979E-3</v>
      </c>
      <c r="K2324">
        <v>2319</v>
      </c>
      <c r="L2324" s="14">
        <v>-2.2761367490929398E-5</v>
      </c>
      <c r="M2324" s="14">
        <v>-0.21803396237056599</v>
      </c>
    </row>
    <row r="2325" spans="1:13" x14ac:dyDescent="0.55000000000000004">
      <c r="A2325">
        <v>2320</v>
      </c>
      <c r="C2325">
        <f t="shared" si="114"/>
        <v>-3.3396969270305096E-2</v>
      </c>
      <c r="D2325">
        <f t="shared" si="115"/>
        <v>6.7062757895530831E-4</v>
      </c>
      <c r="E2325" s="2">
        <f t="shared" si="116"/>
        <v>3.6849052819788432E-2</v>
      </c>
      <c r="K2325">
        <v>2320</v>
      </c>
      <c r="L2325" s="14">
        <v>3.0793971315354698E-4</v>
      </c>
      <c r="M2325" s="14">
        <v>-0.22535804037533</v>
      </c>
    </row>
    <row r="2326" spans="1:13" x14ac:dyDescent="0.55000000000000004">
      <c r="A2326">
        <v>2321</v>
      </c>
      <c r="C2326">
        <f t="shared" si="114"/>
        <v>8.0892531517675392E-2</v>
      </c>
      <c r="D2326">
        <f t="shared" si="115"/>
        <v>5.4148170431646508E-4</v>
      </c>
      <c r="E2326" s="2">
        <f t="shared" si="116"/>
        <v>6.6117035473720109E-2</v>
      </c>
      <c r="K2326">
        <v>2321</v>
      </c>
      <c r="L2326" s="14">
        <v>5.6151538231942705E-4</v>
      </c>
      <c r="M2326" s="14">
        <v>-0.17623979914830701</v>
      </c>
    </row>
    <row r="2327" spans="1:13" x14ac:dyDescent="0.55000000000000004">
      <c r="A2327">
        <v>2322</v>
      </c>
      <c r="C2327">
        <f t="shared" si="114"/>
        <v>0.17487971197482108</v>
      </c>
      <c r="D2327">
        <f t="shared" si="115"/>
        <v>2.7643533542257909E-4</v>
      </c>
      <c r="E2327" s="2">
        <f t="shared" si="116"/>
        <v>6.6492253489284905E-2</v>
      </c>
      <c r="K2327">
        <v>2322</v>
      </c>
      <c r="L2327" s="14">
        <v>6.74456040594868E-4</v>
      </c>
      <c r="M2327" s="14">
        <v>-8.2981206912250499E-2</v>
      </c>
    </row>
    <row r="2328" spans="1:13" x14ac:dyDescent="0.55000000000000004">
      <c r="A2328">
        <v>2323</v>
      </c>
      <c r="C2328">
        <f t="shared" si="114"/>
        <v>0.22497577089797405</v>
      </c>
      <c r="D2328">
        <f t="shared" si="115"/>
        <v>-5.7990475865373065E-5</v>
      </c>
      <c r="E2328" s="2">
        <f t="shared" si="116"/>
        <v>3.7603115466056901E-2</v>
      </c>
      <c r="K2328">
        <v>2323</v>
      </c>
      <c r="L2328" s="14">
        <v>6.1847499948180704E-4</v>
      </c>
      <c r="M2328" s="14">
        <v>3.1060543373014299E-2</v>
      </c>
    </row>
    <row r="2329" spans="1:13" x14ac:dyDescent="0.55000000000000004">
      <c r="A2329">
        <v>2324</v>
      </c>
      <c r="C2329">
        <f t="shared" si="114"/>
        <v>0.21860765343951991</v>
      </c>
      <c r="D2329">
        <f t="shared" si="115"/>
        <v>-3.7786190005356646E-4</v>
      </c>
      <c r="E2329" s="2">
        <f t="shared" si="116"/>
        <v>6.6071968543288491E-3</v>
      </c>
      <c r="K2329">
        <v>2324</v>
      </c>
      <c r="L2329" s="14">
        <v>4.07593058008178E-4</v>
      </c>
      <c r="M2329" s="14">
        <v>0.13732298788488501</v>
      </c>
    </row>
    <row r="2330" spans="1:13" x14ac:dyDescent="0.55000000000000004">
      <c r="A2330">
        <v>2325</v>
      </c>
      <c r="C2330">
        <f t="shared" si="114"/>
        <v>0.157373622851635</v>
      </c>
      <c r="D2330">
        <f t="shared" si="115"/>
        <v>-6.0289795202766766E-4</v>
      </c>
      <c r="E2330" s="2">
        <f t="shared" si="116"/>
        <v>2.6851481682847E-3</v>
      </c>
      <c r="K2330">
        <v>2325</v>
      </c>
      <c r="L2330" s="14">
        <v>9.4626906632639106E-5</v>
      </c>
      <c r="M2330" s="14">
        <v>0.209192038191017</v>
      </c>
    </row>
    <row r="2331" spans="1:13" x14ac:dyDescent="0.55000000000000004">
      <c r="A2331">
        <v>2326</v>
      </c>
      <c r="C2331">
        <f t="shared" si="114"/>
        <v>5.6642130101569294E-2</v>
      </c>
      <c r="D2331">
        <f t="shared" si="115"/>
        <v>-6.7661932612342204E-4</v>
      </c>
      <c r="E2331" s="2">
        <f t="shared" si="116"/>
        <v>2.9592777706922483E-2</v>
      </c>
      <c r="K2331">
        <v>2326</v>
      </c>
      <c r="L2331" s="14">
        <v>-2.4203914053175501E-4</v>
      </c>
      <c r="M2331" s="14">
        <v>0.22866764479901899</v>
      </c>
    </row>
    <row r="2332" spans="1:13" x14ac:dyDescent="0.55000000000000004">
      <c r="A2332">
        <v>2327</v>
      </c>
      <c r="C2332">
        <f t="shared" si="114"/>
        <v>-5.8305343382418863E-2</v>
      </c>
      <c r="D2332">
        <f t="shared" si="115"/>
        <v>-5.8052351136836985E-4</v>
      </c>
      <c r="E2332" s="2">
        <f t="shared" si="116"/>
        <v>6.2089359028225329E-2</v>
      </c>
      <c r="K2332">
        <v>2327</v>
      </c>
      <c r="L2332" s="14">
        <v>-5.1808498344815205E-4</v>
      </c>
      <c r="M2332" s="14">
        <v>0.19087202121602401</v>
      </c>
    </row>
    <row r="2333" spans="1:13" x14ac:dyDescent="0.55000000000000004">
      <c r="A2333">
        <v>2328</v>
      </c>
      <c r="C2333">
        <f t="shared" si="114"/>
        <v>-0.15861940465735466</v>
      </c>
      <c r="D2333">
        <f t="shared" si="115"/>
        <v>-3.3872853172449766E-4</v>
      </c>
      <c r="E2333" s="2">
        <f t="shared" si="116"/>
        <v>6.9638312362196253E-2</v>
      </c>
      <c r="K2333">
        <v>2328</v>
      </c>
      <c r="L2333" s="14">
        <v>-6.64373228294055E-4</v>
      </c>
      <c r="M2333" s="14">
        <v>0.105271315835421</v>
      </c>
    </row>
    <row r="2334" spans="1:13" x14ac:dyDescent="0.55000000000000004">
      <c r="A2334">
        <v>2329</v>
      </c>
      <c r="C2334">
        <f t="shared" si="114"/>
        <v>-0.21912333879481452</v>
      </c>
      <c r="D2334">
        <f t="shared" si="115"/>
        <v>-1.1919830451182321E-5</v>
      </c>
      <c r="E2334" s="2">
        <f t="shared" si="116"/>
        <v>4.5125695606007064E-2</v>
      </c>
      <c r="K2334">
        <v>2329</v>
      </c>
      <c r="L2334" s="14">
        <v>-6.4426507664142301E-4</v>
      </c>
      <c r="M2334" s="14">
        <v>-6.6952436519943396E-3</v>
      </c>
    </row>
    <row r="2335" spans="1:13" x14ac:dyDescent="0.55000000000000004">
      <c r="A2335">
        <v>2330</v>
      </c>
      <c r="C2335">
        <f t="shared" si="114"/>
        <v>-0.22463193364905876</v>
      </c>
      <c r="D2335">
        <f t="shared" si="115"/>
        <v>3.1788049701524709E-4</v>
      </c>
      <c r="E2335" s="2">
        <f t="shared" si="116"/>
        <v>1.1587875708331941E-2</v>
      </c>
      <c r="K2335">
        <v>2330</v>
      </c>
      <c r="L2335" s="14">
        <v>-4.6279673981357202E-4</v>
      </c>
      <c r="M2335" s="14">
        <v>-0.116984937832492</v>
      </c>
    </row>
    <row r="2336" spans="1:13" x14ac:dyDescent="0.55000000000000004">
      <c r="A2336">
        <v>2331</v>
      </c>
      <c r="C2336">
        <f t="shared" si="114"/>
        <v>-0.17376264802311314</v>
      </c>
      <c r="D2336">
        <f t="shared" si="115"/>
        <v>5.6789952012255079E-4</v>
      </c>
      <c r="E2336" s="2">
        <f t="shared" si="116"/>
        <v>5.8623937373146928E-4</v>
      </c>
      <c r="K2336">
        <v>2331</v>
      </c>
      <c r="L2336" s="14">
        <v>-1.6541808851687099E-4</v>
      </c>
      <c r="M2336" s="14">
        <v>-0.19797502861097499</v>
      </c>
    </row>
    <row r="2337" spans="1:13" x14ac:dyDescent="0.55000000000000004">
      <c r="A2337">
        <v>2332</v>
      </c>
      <c r="C2337">
        <f t="shared" si="114"/>
        <v>-7.9282600370160911E-2</v>
      </c>
      <c r="D2337">
        <f t="shared" si="115"/>
        <v>6.7538773405102608E-4</v>
      </c>
      <c r="E2337" s="2">
        <f t="shared" si="116"/>
        <v>2.2529543178138538E-2</v>
      </c>
      <c r="K2337">
        <v>2332</v>
      </c>
      <c r="L2337" s="14">
        <v>1.7339054922819999E-4</v>
      </c>
      <c r="M2337" s="14">
        <v>-0.22938104532592499</v>
      </c>
    </row>
    <row r="2338" spans="1:13" x14ac:dyDescent="0.55000000000000004">
      <c r="A2338">
        <v>2333</v>
      </c>
      <c r="C2338">
        <f t="shared" si="114"/>
        <v>3.5095708831626972E-2</v>
      </c>
      <c r="D2338">
        <f t="shared" si="115"/>
        <v>6.1336786277791798E-4</v>
      </c>
      <c r="E2338" s="2">
        <f t="shared" si="116"/>
        <v>5.685023115689878E-2</v>
      </c>
      <c r="K2338">
        <v>2333</v>
      </c>
      <c r="L2338" s="14">
        <v>4.68772448282193E-4</v>
      </c>
      <c r="M2338" s="14">
        <v>-0.20333715626230001</v>
      </c>
    </row>
    <row r="2339" spans="1:13" x14ac:dyDescent="0.55000000000000004">
      <c r="A2339">
        <v>2334</v>
      </c>
      <c r="C2339">
        <f t="shared" si="114"/>
        <v>0.14066573487486347</v>
      </c>
      <c r="D2339">
        <f t="shared" si="115"/>
        <v>3.9740558671826868E-4</v>
      </c>
      <c r="E2339" s="2">
        <f t="shared" si="116"/>
        <v>7.1306062254315017E-2</v>
      </c>
      <c r="K2339">
        <v>2334</v>
      </c>
      <c r="L2339" s="14">
        <v>6.4674737961076603E-4</v>
      </c>
      <c r="M2339" s="14">
        <v>-0.12636621500064299</v>
      </c>
    </row>
    <row r="2340" spans="1:13" x14ac:dyDescent="0.55000000000000004">
      <c r="A2340">
        <v>2335</v>
      </c>
      <c r="C2340">
        <f t="shared" si="114"/>
        <v>0.2109316264634408</v>
      </c>
      <c r="D2340">
        <f t="shared" si="115"/>
        <v>8.1702885038864473E-5</v>
      </c>
      <c r="E2340" s="2">
        <f t="shared" si="116"/>
        <v>5.2293489442033998E-2</v>
      </c>
      <c r="K2340">
        <v>2335</v>
      </c>
      <c r="L2340" s="14">
        <v>6.6274041758635903E-4</v>
      </c>
      <c r="M2340" s="14">
        <v>-1.7746071272989099E-2</v>
      </c>
    </row>
    <row r="2341" spans="1:13" x14ac:dyDescent="0.55000000000000004">
      <c r="A2341">
        <v>2336</v>
      </c>
      <c r="C2341">
        <f t="shared" si="114"/>
        <v>0.22825812589626782</v>
      </c>
      <c r="D2341">
        <f t="shared" si="115"/>
        <v>-2.5450551862711584E-4</v>
      </c>
      <c r="E2341" s="2">
        <f t="shared" si="116"/>
        <v>1.7672894655042164E-2</v>
      </c>
      <c r="K2341">
        <v>2336</v>
      </c>
      <c r="L2341" s="14">
        <v>5.1274600663438099E-4</v>
      </c>
      <c r="M2341" s="14">
        <v>9.5318686093618696E-2</v>
      </c>
    </row>
    <row r="2342" spans="1:13" x14ac:dyDescent="0.55000000000000004">
      <c r="A2342">
        <v>2337</v>
      </c>
      <c r="C2342">
        <f t="shared" si="114"/>
        <v>0.18829664702915286</v>
      </c>
      <c r="D2342">
        <f t="shared" si="115"/>
        <v>-5.2683840166682888E-4</v>
      </c>
      <c r="E2342" s="2">
        <f t="shared" si="116"/>
        <v>1.4336520650713172E-5</v>
      </c>
      <c r="K2342">
        <v>2337</v>
      </c>
      <c r="L2342" s="14">
        <v>2.34331177475525E-4</v>
      </c>
      <c r="M2342" s="14">
        <v>0.18451028721387999</v>
      </c>
    </row>
    <row r="2343" spans="1:13" x14ac:dyDescent="0.55000000000000004">
      <c r="A2343">
        <v>2338</v>
      </c>
      <c r="C2343">
        <f t="shared" si="114"/>
        <v>0.10107667873678816</v>
      </c>
      <c r="D2343">
        <f t="shared" si="115"/>
        <v>-6.669459507624248E-4</v>
      </c>
      <c r="E2343" s="2">
        <f t="shared" si="116"/>
        <v>1.5980363765674341E-2</v>
      </c>
      <c r="K2343">
        <v>2338</v>
      </c>
      <c r="L2343" s="14">
        <v>-1.02773348767163E-4</v>
      </c>
      <c r="M2343" s="14">
        <v>0.22749014228270301</v>
      </c>
    </row>
    <row r="2344" spans="1:13" x14ac:dyDescent="0.55000000000000004">
      <c r="A2344">
        <v>2339</v>
      </c>
      <c r="C2344">
        <f t="shared" si="114"/>
        <v>-1.1511405391644945E-2</v>
      </c>
      <c r="D2344">
        <f t="shared" si="115"/>
        <v>-6.3966412432340917E-4</v>
      </c>
      <c r="E2344" s="2">
        <f t="shared" si="116"/>
        <v>5.0627288438797331E-2</v>
      </c>
      <c r="K2344">
        <v>2339</v>
      </c>
      <c r="L2344" s="14">
        <v>-4.1413765225154598E-4</v>
      </c>
      <c r="M2344" s="14">
        <v>0.213493679970436</v>
      </c>
    </row>
    <row r="2345" spans="1:13" x14ac:dyDescent="0.55000000000000004">
      <c r="A2345">
        <v>2340</v>
      </c>
      <c r="C2345">
        <f t="shared" si="114"/>
        <v>-0.12121036940723987</v>
      </c>
      <c r="D2345">
        <f t="shared" si="115"/>
        <v>-4.5184008573098835E-4</v>
      </c>
      <c r="E2345" s="2">
        <f t="shared" si="116"/>
        <v>7.1415491506294712E-2</v>
      </c>
      <c r="K2345">
        <v>2340</v>
      </c>
      <c r="L2345" s="14">
        <v>-6.2177861160605304E-4</v>
      </c>
      <c r="M2345" s="14">
        <v>0.14602640109093601</v>
      </c>
    </row>
    <row r="2346" spans="1:13" x14ac:dyDescent="0.55000000000000004">
      <c r="A2346">
        <v>2341</v>
      </c>
      <c r="C2346">
        <f t="shared" si="114"/>
        <v>-0.20048808561391451</v>
      </c>
      <c r="D2346">
        <f t="shared" si="115"/>
        <v>-1.5061370965501248E-4</v>
      </c>
      <c r="E2346" s="2">
        <f t="shared" si="116"/>
        <v>5.879363572472928E-2</v>
      </c>
      <c r="K2346">
        <v>2341</v>
      </c>
      <c r="L2346" s="14">
        <v>-6.73691260449352E-4</v>
      </c>
      <c r="M2346" s="14">
        <v>4.1985904176185002E-2</v>
      </c>
    </row>
    <row r="2347" spans="1:13" x14ac:dyDescent="0.55000000000000004">
      <c r="A2347">
        <v>2342</v>
      </c>
      <c r="C2347">
        <f t="shared" si="114"/>
        <v>-0.22944751828574436</v>
      </c>
      <c r="D2347">
        <f t="shared" si="115"/>
        <v>1.8841353286109961E-4</v>
      </c>
      <c r="E2347" s="2">
        <f t="shared" si="116"/>
        <v>2.4610485807191079E-2</v>
      </c>
      <c r="K2347">
        <v>2342</v>
      </c>
      <c r="L2347" s="14">
        <v>-5.5687375383594597E-4</v>
      </c>
      <c r="M2347" s="14">
        <v>-7.2570222901131506E-2</v>
      </c>
    </row>
    <row r="2348" spans="1:13" x14ac:dyDescent="0.55000000000000004">
      <c r="A2348">
        <v>2343</v>
      </c>
      <c r="C2348">
        <f t="shared" si="114"/>
        <v>-0.20082046023820277</v>
      </c>
      <c r="D2348">
        <f t="shared" si="115"/>
        <v>4.8015295006950041E-4</v>
      </c>
      <c r="E2348" s="2">
        <f t="shared" si="116"/>
        <v>1.0156824169419224E-3</v>
      </c>
      <c r="K2348">
        <v>2343</v>
      </c>
      <c r="L2348" s="14">
        <v>-3.0058376098036102E-4</v>
      </c>
      <c r="M2348" s="14">
        <v>-0.16895068745988001</v>
      </c>
    </row>
    <row r="2349" spans="1:13" x14ac:dyDescent="0.55000000000000004">
      <c r="A2349">
        <v>2344</v>
      </c>
      <c r="C2349">
        <f t="shared" si="114"/>
        <v>-0.12179169963031375</v>
      </c>
      <c r="D2349">
        <f t="shared" si="115"/>
        <v>6.5138409763397921E-4</v>
      </c>
      <c r="E2349" s="2">
        <f t="shared" si="116"/>
        <v>1.0246440825409339E-2</v>
      </c>
      <c r="K2349">
        <v>2344</v>
      </c>
      <c r="L2349" s="14">
        <v>3.0989299499032201E-5</v>
      </c>
      <c r="M2349" s="14">
        <v>-0.22301640425032901</v>
      </c>
    </row>
    <row r="2350" spans="1:13" x14ac:dyDescent="0.55000000000000004">
      <c r="A2350">
        <v>2345</v>
      </c>
      <c r="C2350">
        <f t="shared" si="114"/>
        <v>-1.219578958138756E-2</v>
      </c>
      <c r="D2350">
        <f t="shared" si="115"/>
        <v>6.591315667802643E-4</v>
      </c>
      <c r="E2350" s="2">
        <f t="shared" si="116"/>
        <v>4.3693745549624866E-2</v>
      </c>
      <c r="K2350">
        <v>2345</v>
      </c>
      <c r="L2350" s="14">
        <v>3.5480089767523602E-4</v>
      </c>
      <c r="M2350" s="14">
        <v>-0.22122627910295201</v>
      </c>
    </row>
    <row r="2351" spans="1:13" x14ac:dyDescent="0.55000000000000004">
      <c r="A2351">
        <v>2346</v>
      </c>
      <c r="C2351">
        <f t="shared" si="114"/>
        <v>0.1004610065855763</v>
      </c>
      <c r="D2351">
        <f t="shared" si="115"/>
        <v>5.0145090605809418E-4</v>
      </c>
      <c r="E2351" s="2">
        <f t="shared" si="116"/>
        <v>6.9954783712585192E-2</v>
      </c>
      <c r="K2351">
        <v>2346</v>
      </c>
      <c r="L2351" s="14">
        <v>5.8975041000370199E-4</v>
      </c>
      <c r="M2351" s="14">
        <v>-0.16402865996603999</v>
      </c>
    </row>
    <row r="2352" spans="1:13" x14ac:dyDescent="0.55000000000000004">
      <c r="A2352">
        <v>2347</v>
      </c>
      <c r="C2352">
        <f t="shared" si="114"/>
        <v>0.18790420765039717</v>
      </c>
      <c r="D2352">
        <f t="shared" si="115"/>
        <v>2.1791663766122956E-4</v>
      </c>
      <c r="E2352" s="2">
        <f t="shared" si="116"/>
        <v>6.4339972773258869E-2</v>
      </c>
      <c r="K2352">
        <v>2347</v>
      </c>
      <c r="L2352" s="14">
        <v>6.7699327360080605E-4</v>
      </c>
      <c r="M2352" s="14">
        <v>-6.5749045380702101E-2</v>
      </c>
    </row>
    <row r="2353" spans="1:13" x14ac:dyDescent="0.55000000000000004">
      <c r="A2353">
        <v>2348</v>
      </c>
      <c r="C2353">
        <f t="shared" si="114"/>
        <v>0.22818741330131839</v>
      </c>
      <c r="D2353">
        <f t="shared" si="115"/>
        <v>-1.2031011346791202E-4</v>
      </c>
      <c r="E2353" s="2">
        <f t="shared" si="116"/>
        <v>3.2108908377231168E-2</v>
      </c>
      <c r="K2353">
        <v>2348</v>
      </c>
      <c r="L2353" s="14">
        <v>5.9467897206322198E-4</v>
      </c>
      <c r="M2353" s="14">
        <v>4.8997825497698599E-2</v>
      </c>
    </row>
    <row r="2354" spans="1:13" x14ac:dyDescent="0.55000000000000004">
      <c r="A2354">
        <v>2349</v>
      </c>
      <c r="C2354">
        <f t="shared" si="114"/>
        <v>0.21120038802345498</v>
      </c>
      <c r="D2354">
        <f t="shared" si="115"/>
        <v>-4.2834156205301188E-4</v>
      </c>
      <c r="E2354" s="2">
        <f t="shared" si="116"/>
        <v>3.567374376146504E-3</v>
      </c>
      <c r="K2354">
        <v>2349</v>
      </c>
      <c r="L2354" s="14">
        <v>3.6342363285189001E-4</v>
      </c>
      <c r="M2354" s="14">
        <v>0.151472887019759</v>
      </c>
    </row>
    <row r="2355" spans="1:13" x14ac:dyDescent="0.55000000000000004">
      <c r="A2355">
        <v>2350</v>
      </c>
      <c r="C2355">
        <f t="shared" si="114"/>
        <v>0.14120651710274978</v>
      </c>
      <c r="D2355">
        <f t="shared" si="115"/>
        <v>-6.2886830728897897E-4</v>
      </c>
      <c r="E2355" s="2">
        <f t="shared" si="116"/>
        <v>5.5956544562929394E-3</v>
      </c>
      <c r="K2355">
        <v>2350</v>
      </c>
      <c r="L2355" s="14">
        <v>4.1146590276262197E-5</v>
      </c>
      <c r="M2355" s="14">
        <v>0.21601062431814899</v>
      </c>
    </row>
    <row r="2356" spans="1:13" x14ac:dyDescent="0.55000000000000004">
      <c r="A2356">
        <v>2351</v>
      </c>
      <c r="C2356">
        <f t="shared" si="114"/>
        <v>3.5772786787298991E-2</v>
      </c>
      <c r="D2356">
        <f t="shared" si="115"/>
        <v>-6.7156236288789292E-4</v>
      </c>
      <c r="E2356" s="2">
        <f t="shared" si="116"/>
        <v>3.6356716875936279E-2</v>
      </c>
      <c r="K2356">
        <v>2351</v>
      </c>
      <c r="L2356" s="14">
        <v>-2.9143587108897102E-4</v>
      </c>
      <c r="M2356" s="14">
        <v>0.22644716072343199</v>
      </c>
    </row>
    <row r="2357" spans="1:13" x14ac:dyDescent="0.55000000000000004">
      <c r="A2357">
        <v>2352</v>
      </c>
      <c r="C2357">
        <f t="shared" si="114"/>
        <v>-7.8639158981120214E-2</v>
      </c>
      <c r="D2357">
        <f t="shared" si="115"/>
        <v>-5.4570842081577264E-4</v>
      </c>
      <c r="E2357" s="2">
        <f t="shared" si="116"/>
        <v>6.6981456600219119E-2</v>
      </c>
      <c r="K2357">
        <v>2352</v>
      </c>
      <c r="L2357" s="14">
        <v>-5.5102641060308195E-4</v>
      </c>
      <c r="M2357" s="14">
        <v>0.18016860094933301</v>
      </c>
    </row>
    <row r="2358" spans="1:13" x14ac:dyDescent="0.55000000000000004">
      <c r="A2358">
        <v>2353</v>
      </c>
      <c r="C2358">
        <f t="shared" si="114"/>
        <v>-0.17331433342805425</v>
      </c>
      <c r="D2358">
        <f t="shared" si="115"/>
        <v>-2.8289316773942407E-4</v>
      </c>
      <c r="E2358" s="2">
        <f t="shared" si="116"/>
        <v>6.8685942549722087E-2</v>
      </c>
      <c r="K2358">
        <v>2353</v>
      </c>
      <c r="L2358" s="14">
        <v>-6.7260896726196995E-4</v>
      </c>
      <c r="M2358" s="14">
        <v>8.8765697382616401E-2</v>
      </c>
    </row>
    <row r="2359" spans="1:13" x14ac:dyDescent="0.55000000000000004">
      <c r="A2359">
        <v>2354</v>
      </c>
      <c r="C2359">
        <f t="shared" si="114"/>
        <v>-0.22449126336066372</v>
      </c>
      <c r="D2359">
        <f t="shared" si="115"/>
        <v>5.0922307522212005E-5</v>
      </c>
      <c r="E2359" s="2">
        <f t="shared" si="116"/>
        <v>3.9848997821861402E-2</v>
      </c>
      <c r="K2359">
        <v>2354</v>
      </c>
      <c r="L2359" s="14">
        <v>-6.2573243550699195E-4</v>
      </c>
      <c r="M2359" s="14">
        <v>-2.4869125755984701E-2</v>
      </c>
    </row>
    <row r="2360" spans="1:13" x14ac:dyDescent="0.55000000000000004">
      <c r="A2360">
        <v>2355</v>
      </c>
      <c r="C2360">
        <f t="shared" si="114"/>
        <v>-0.21932561809092069</v>
      </c>
      <c r="D2360">
        <f t="shared" si="115"/>
        <v>3.7195735695303025E-4</v>
      </c>
      <c r="E2360" s="2">
        <f t="shared" si="116"/>
        <v>7.577754036956646E-3</v>
      </c>
      <c r="K2360">
        <v>2355</v>
      </c>
      <c r="L2360" s="14">
        <v>-4.2213733351707301E-4</v>
      </c>
      <c r="M2360" s="14">
        <v>-0.13227532207214401</v>
      </c>
    </row>
    <row r="2361" spans="1:13" x14ac:dyDescent="0.55000000000000004">
      <c r="A2361">
        <v>2356</v>
      </c>
      <c r="C2361">
        <f t="shared" si="114"/>
        <v>-0.15911386569774796</v>
      </c>
      <c r="D2361">
        <f t="shared" si="115"/>
        <v>5.996389500300994E-4</v>
      </c>
      <c r="E2361" s="2">
        <f t="shared" si="116"/>
        <v>2.2504091665941613E-3</v>
      </c>
      <c r="K2361">
        <v>2356</v>
      </c>
      <c r="L2361" s="14">
        <v>-1.12815317597907E-4</v>
      </c>
      <c r="M2361" s="14">
        <v>-0.20655234339881001</v>
      </c>
    </row>
    <row r="2362" spans="1:13" x14ac:dyDescent="0.55000000000000004">
      <c r="A2362">
        <v>2357</v>
      </c>
      <c r="C2362">
        <f t="shared" si="114"/>
        <v>-5.896788686942659E-2</v>
      </c>
      <c r="D2362">
        <f t="shared" si="115"/>
        <v>6.768238060358739E-4</v>
      </c>
      <c r="E2362" s="2">
        <f t="shared" si="116"/>
        <v>2.8943931794842396E-2</v>
      </c>
      <c r="K2362">
        <v>2357</v>
      </c>
      <c r="L2362" s="14">
        <v>2.2476199446907501E-4</v>
      </c>
      <c r="M2362" s="14">
        <v>-0.229097048963532</v>
      </c>
    </row>
    <row r="2363" spans="1:13" x14ac:dyDescent="0.55000000000000004">
      <c r="A2363">
        <v>2358</v>
      </c>
      <c r="C2363">
        <f t="shared" si="114"/>
        <v>5.5977788619287733E-2</v>
      </c>
      <c r="D2363">
        <f t="shared" si="115"/>
        <v>5.8414015304166682E-4</v>
      </c>
      <c r="E2363" s="2">
        <f t="shared" si="116"/>
        <v>6.2620440978133116E-2</v>
      </c>
      <c r="K2363">
        <v>2358</v>
      </c>
      <c r="L2363" s="14">
        <v>5.0604627069909195E-4</v>
      </c>
      <c r="M2363" s="14">
        <v>-0.194262977400426</v>
      </c>
    </row>
    <row r="2364" spans="1:13" x14ac:dyDescent="0.55000000000000004">
      <c r="A2364">
        <v>2359</v>
      </c>
      <c r="C2364">
        <f t="shared" si="114"/>
        <v>0.15687421908211588</v>
      </c>
      <c r="D2364">
        <f t="shared" si="115"/>
        <v>3.4484963433360327E-4</v>
      </c>
      <c r="E2364" s="2">
        <f t="shared" si="116"/>
        <v>7.1635857182248283E-2</v>
      </c>
      <c r="K2364">
        <v>2359</v>
      </c>
      <c r="L2364" s="14">
        <v>6.6058811914936901E-4</v>
      </c>
      <c r="M2364" s="14">
        <v>-0.11077453802736199</v>
      </c>
    </row>
    <row r="2365" spans="1:13" x14ac:dyDescent="0.55000000000000004">
      <c r="A2365">
        <v>2360</v>
      </c>
      <c r="C2365">
        <f t="shared" si="114"/>
        <v>0.21839852720206096</v>
      </c>
      <c r="D2365">
        <f t="shared" si="115"/>
        <v>1.9009126262571339E-5</v>
      </c>
      <c r="E2365" s="2">
        <f t="shared" si="116"/>
        <v>4.7498042192393952E-2</v>
      </c>
      <c r="K2365">
        <v>2360</v>
      </c>
      <c r="L2365" s="14">
        <v>6.4968157516750904E-4</v>
      </c>
      <c r="M2365" s="14">
        <v>4.5807158999717199E-4</v>
      </c>
    </row>
    <row r="2366" spans="1:13" x14ac:dyDescent="0.55000000000000004">
      <c r="A2366">
        <v>2361</v>
      </c>
      <c r="C2366">
        <f t="shared" si="114"/>
        <v>0.22510940847059133</v>
      </c>
      <c r="D2366">
        <f t="shared" si="115"/>
        <v>-3.1160227182189568E-4</v>
      </c>
      <c r="E2366" s="2">
        <f t="shared" si="116"/>
        <v>1.2889845207737709E-2</v>
      </c>
      <c r="K2366">
        <v>2361</v>
      </c>
      <c r="L2366" s="14">
        <v>4.7605825035305498E-4</v>
      </c>
      <c r="M2366" s="14">
        <v>0.11157595433597201</v>
      </c>
    </row>
    <row r="2367" spans="1:13" x14ac:dyDescent="0.55000000000000004">
      <c r="A2367">
        <v>2362</v>
      </c>
      <c r="C2367">
        <f t="shared" si="114"/>
        <v>0.17532257314338873</v>
      </c>
      <c r="D2367">
        <f t="shared" si="115"/>
        <v>-5.6400806773245621E-4</v>
      </c>
      <c r="E2367" s="2">
        <f t="shared" si="116"/>
        <v>3.7738400710434275E-4</v>
      </c>
      <c r="K2367">
        <v>2362</v>
      </c>
      <c r="L2367" s="14">
        <v>1.8320318348669901E-4</v>
      </c>
      <c r="M2367" s="14">
        <v>0.19474894715153401</v>
      </c>
    </row>
    <row r="2368" spans="1:13" x14ac:dyDescent="0.55000000000000004">
      <c r="A2368">
        <v>2363</v>
      </c>
      <c r="C2368">
        <f t="shared" si="114"/>
        <v>8.1533467464438375E-2</v>
      </c>
      <c r="D2368">
        <f t="shared" si="115"/>
        <v>-6.7485972699095462E-4</v>
      </c>
      <c r="E2368" s="2">
        <f t="shared" si="116"/>
        <v>2.1789417845006882E-2</v>
      </c>
      <c r="K2368">
        <v>2363</v>
      </c>
      <c r="L2368" s="14">
        <v>-1.5553625719394101E-4</v>
      </c>
      <c r="M2368" s="14">
        <v>0.229145858018236</v>
      </c>
    </row>
    <row r="2369" spans="1:13" x14ac:dyDescent="0.55000000000000004">
      <c r="A2369">
        <v>2364</v>
      </c>
      <c r="C2369">
        <f t="shared" si="114"/>
        <v>-3.2718819959490754E-2</v>
      </c>
      <c r="D2369">
        <f t="shared" si="115"/>
        <v>-6.163358196904637E-4</v>
      </c>
      <c r="E2369" s="2">
        <f t="shared" si="116"/>
        <v>5.7059157422612972E-2</v>
      </c>
      <c r="K2369">
        <v>2364</v>
      </c>
      <c r="L2369" s="14">
        <v>-4.55320677383468E-4</v>
      </c>
      <c r="M2369" s="14">
        <v>0.206151767226569</v>
      </c>
    </row>
    <row r="2370" spans="1:13" x14ac:dyDescent="0.55000000000000004">
      <c r="A2370">
        <v>2365</v>
      </c>
      <c r="C2370">
        <f t="shared" si="114"/>
        <v>-0.13875937323092716</v>
      </c>
      <c r="D2370">
        <f t="shared" si="115"/>
        <v>-4.0312461297793505E-4</v>
      </c>
      <c r="E2370" s="2">
        <f t="shared" si="116"/>
        <v>7.3054014032855483E-2</v>
      </c>
      <c r="K2370">
        <v>2365</v>
      </c>
      <c r="L2370" s="14">
        <v>-6.4106720931789E-4</v>
      </c>
      <c r="M2370" s="14">
        <v>0.131525687460291</v>
      </c>
    </row>
    <row r="2371" spans="1:13" x14ac:dyDescent="0.55000000000000004">
      <c r="A2371">
        <v>2366</v>
      </c>
      <c r="C2371">
        <f t="shared" si="114"/>
        <v>-0.20997424863741049</v>
      </c>
      <c r="D2371">
        <f t="shared" si="115"/>
        <v>-8.8737625602004256E-5</v>
      </c>
      <c r="E2371" s="2">
        <f t="shared" si="116"/>
        <v>5.4724382732481598E-2</v>
      </c>
      <c r="K2371">
        <v>2366</v>
      </c>
      <c r="L2371" s="14">
        <v>-6.6625448178640105E-4</v>
      </c>
      <c r="M2371" s="14">
        <v>2.39581833434536E-2</v>
      </c>
    </row>
    <row r="2372" spans="1:13" x14ac:dyDescent="0.55000000000000004">
      <c r="A2372">
        <v>2367</v>
      </c>
      <c r="C2372">
        <f t="shared" si="114"/>
        <v>-0.22849001354255905</v>
      </c>
      <c r="D2372">
        <f t="shared" si="115"/>
        <v>2.4792063536126962E-4</v>
      </c>
      <c r="E2372" s="2">
        <f t="shared" si="116"/>
        <v>1.9287714708694934E-2</v>
      </c>
      <c r="K2372">
        <v>2367</v>
      </c>
      <c r="L2372" s="14">
        <v>-5.2457418614876804E-4</v>
      </c>
      <c r="M2372" s="14">
        <v>-8.9609796417531001E-2</v>
      </c>
    </row>
    <row r="2373" spans="1:13" x14ac:dyDescent="0.55000000000000004">
      <c r="A2373">
        <v>2368</v>
      </c>
      <c r="C2373">
        <f t="shared" si="114"/>
        <v>-0.18965960123634307</v>
      </c>
      <c r="D2373">
        <f t="shared" si="115"/>
        <v>5.2235604259965728E-4</v>
      </c>
      <c r="E2373" s="2">
        <f t="shared" si="116"/>
        <v>7.9658382302955666E-5</v>
      </c>
      <c r="K2373">
        <v>2368</v>
      </c>
      <c r="L2373" s="14">
        <v>-2.5151103136818198E-4</v>
      </c>
      <c r="M2373" s="14">
        <v>-0.18073444676692599</v>
      </c>
    </row>
    <row r="2374" spans="1:13" x14ac:dyDescent="0.55000000000000004">
      <c r="A2374">
        <v>2369</v>
      </c>
      <c r="C2374">
        <f t="shared" ref="C2374:C2437" si="117">$D$1*COS($B$2*(A2374-$L$2)+$B$1)</f>
        <v>-0.10322862672692723</v>
      </c>
      <c r="D2374">
        <f t="shared" ref="D2374:D2437" si="118">$D$2*COS($B$2*(A2374-$L$3)+$B$3)</f>
        <v>6.6569109353958791E-4</v>
      </c>
      <c r="E2374" s="2">
        <f t="shared" ref="E2374:E2437" si="119">(M2374-C2374)^2</f>
        <v>1.521877691483366E-2</v>
      </c>
      <c r="K2374">
        <v>2369</v>
      </c>
      <c r="L2374" s="14">
        <v>8.4544621479729301E-5</v>
      </c>
      <c r="M2374" s="14">
        <v>-0.22659303372843501</v>
      </c>
    </row>
    <row r="2375" spans="1:13" x14ac:dyDescent="0.55000000000000004">
      <c r="A2375">
        <v>2370</v>
      </c>
      <c r="C2375">
        <f t="shared" si="117"/>
        <v>9.110557203306318E-3</v>
      </c>
      <c r="D2375">
        <f t="shared" si="118"/>
        <v>6.4195171165678307E-4</v>
      </c>
      <c r="E2375" s="2">
        <f t="shared" si="119"/>
        <v>5.0539782004147368E-2</v>
      </c>
      <c r="K2375">
        <v>2370</v>
      </c>
      <c r="L2375" s="14">
        <v>3.9942554940128799E-4</v>
      </c>
      <c r="M2375" s="14">
        <v>-0.21569998971152901</v>
      </c>
    </row>
    <row r="2376" spans="1:13" x14ac:dyDescent="0.55000000000000004">
      <c r="A2376">
        <v>2371</v>
      </c>
      <c r="C2376">
        <f t="shared" si="117"/>
        <v>0.11916318331085103</v>
      </c>
      <c r="D2376">
        <f t="shared" si="118"/>
        <v>4.5709598141884243E-4</v>
      </c>
      <c r="E2376" s="2">
        <f t="shared" si="119"/>
        <v>7.287123621523596E-2</v>
      </c>
      <c r="K2376">
        <v>2371</v>
      </c>
      <c r="L2376" s="14">
        <v>6.1426787061907796E-4</v>
      </c>
      <c r="M2376" s="14">
        <v>-0.15078354516577999</v>
      </c>
    </row>
    <row r="2377" spans="1:13" x14ac:dyDescent="0.55000000000000004">
      <c r="A2377">
        <v>2372</v>
      </c>
      <c r="C2377">
        <f t="shared" si="117"/>
        <v>0.19930836216881631</v>
      </c>
      <c r="D2377">
        <f t="shared" si="118"/>
        <v>1.5751879466280951E-4</v>
      </c>
      <c r="E2377" s="2">
        <f t="shared" si="119"/>
        <v>6.1212098270582584E-2</v>
      </c>
      <c r="K2377">
        <v>2372</v>
      </c>
      <c r="L2377" s="14">
        <v>6.7526299299910204E-4</v>
      </c>
      <c r="M2377" s="14">
        <v>-4.8102426340057299E-2</v>
      </c>
    </row>
    <row r="2378" spans="1:13" x14ac:dyDescent="0.55000000000000004">
      <c r="A2378">
        <v>2373</v>
      </c>
      <c r="C2378">
        <f t="shared" si="117"/>
        <v>0.2294313432093405</v>
      </c>
      <c r="D2378">
        <f t="shared" si="118"/>
        <v>-1.8159228931846624E-4</v>
      </c>
      <c r="E2378" s="2">
        <f t="shared" si="119"/>
        <v>2.6505500469121934E-2</v>
      </c>
      <c r="K2378">
        <v>2373</v>
      </c>
      <c r="L2378" s="14">
        <v>5.6713430975501499E-4</v>
      </c>
      <c r="M2378" s="14">
        <v>6.6626243568322099E-2</v>
      </c>
    </row>
    <row r="2379" spans="1:13" x14ac:dyDescent="0.55000000000000004">
      <c r="A2379">
        <v>2374</v>
      </c>
      <c r="C2379">
        <f t="shared" si="117"/>
        <v>0.20197189313413294</v>
      </c>
      <c r="D2379">
        <f t="shared" si="118"/>
        <v>-4.7512753634320319E-4</v>
      </c>
      <c r="E2379" s="2">
        <f t="shared" si="119"/>
        <v>1.3915836170926784E-3</v>
      </c>
      <c r="K2379">
        <v>2374</v>
      </c>
      <c r="L2379" s="14">
        <v>3.1696332038695099E-4</v>
      </c>
      <c r="M2379" s="14">
        <v>0.16466795745580701</v>
      </c>
    </row>
    <row r="2380" spans="1:13" x14ac:dyDescent="0.55000000000000004">
      <c r="A2380">
        <v>2375</v>
      </c>
      <c r="C2380">
        <f t="shared" si="117"/>
        <v>0.12382175511198795</v>
      </c>
      <c r="D2380">
        <f t="shared" si="118"/>
        <v>-6.4941578664200921E-4</v>
      </c>
      <c r="E2380" s="2">
        <f t="shared" si="119"/>
        <v>9.534703187355182E-3</v>
      </c>
      <c r="K2380">
        <v>2375</v>
      </c>
      <c r="L2380" s="14">
        <v>-1.25930988697115E-5</v>
      </c>
      <c r="M2380" s="14">
        <v>0.221467559872639</v>
      </c>
    </row>
    <row r="2381" spans="1:13" x14ac:dyDescent="0.55000000000000004">
      <c r="A2381">
        <v>2376</v>
      </c>
      <c r="C2381">
        <f t="shared" si="117"/>
        <v>1.459496651307946E-2</v>
      </c>
      <c r="D2381">
        <f t="shared" si="118"/>
        <v>-6.6071436309287691E-4</v>
      </c>
      <c r="E2381" s="2">
        <f t="shared" si="119"/>
        <v>4.3349018679712102E-2</v>
      </c>
      <c r="K2381">
        <v>2376</v>
      </c>
      <c r="L2381" s="14">
        <v>-3.3899549839254103E-4</v>
      </c>
      <c r="M2381" s="14">
        <v>0.22279923803437199</v>
      </c>
    </row>
    <row r="2382" spans="1:13" x14ac:dyDescent="0.55000000000000004">
      <c r="A2382">
        <v>2377</v>
      </c>
      <c r="C2382">
        <f t="shared" si="117"/>
        <v>-9.8294851043075684E-2</v>
      </c>
      <c r="D2382">
        <f t="shared" si="118"/>
        <v>-5.0618756116352836E-4</v>
      </c>
      <c r="E2382" s="2">
        <f t="shared" si="119"/>
        <v>7.1088525843722924E-2</v>
      </c>
      <c r="K2382">
        <v>2377</v>
      </c>
      <c r="L2382" s="14">
        <v>-5.80494372367562E-4</v>
      </c>
      <c r="M2382" s="14">
        <v>0.16832946488426601</v>
      </c>
    </row>
    <row r="2383" spans="1:13" x14ac:dyDescent="0.55000000000000004">
      <c r="A2383">
        <v>2378</v>
      </c>
      <c r="C2383">
        <f t="shared" si="117"/>
        <v>-0.18651473287931894</v>
      </c>
      <c r="D2383">
        <f t="shared" si="118"/>
        <v>-2.2461835096881439E-4</v>
      </c>
      <c r="E2383" s="2">
        <f t="shared" si="119"/>
        <v>6.6675123540206924E-2</v>
      </c>
      <c r="K2383">
        <v>2378</v>
      </c>
      <c r="L2383" s="14">
        <v>-6.7660482965748304E-4</v>
      </c>
      <c r="M2383" s="14">
        <v>7.1700533013708601E-2</v>
      </c>
    </row>
    <row r="2384" spans="1:13" x14ac:dyDescent="0.55000000000000004">
      <c r="A2384">
        <v>2379</v>
      </c>
      <c r="C2384">
        <f t="shared" si="117"/>
        <v>-0.22792334818139012</v>
      </c>
      <c r="D2384">
        <f t="shared" si="118"/>
        <v>1.1332533073746768E-4</v>
      </c>
      <c r="E2384" s="2">
        <f t="shared" si="119"/>
        <v>3.4238730609231376E-2</v>
      </c>
      <c r="K2384">
        <v>2379</v>
      </c>
      <c r="L2384" s="14">
        <v>-6.0325541000805E-4</v>
      </c>
      <c r="M2384" s="14">
        <v>-4.2886242147947798E-2</v>
      </c>
    </row>
    <row r="2385" spans="1:13" x14ac:dyDescent="0.55000000000000004">
      <c r="A2385">
        <v>2380</v>
      </c>
      <c r="C2385">
        <f t="shared" si="117"/>
        <v>-0.21212800733372664</v>
      </c>
      <c r="D2385">
        <f t="shared" si="118"/>
        <v>4.2282674313748661E-4</v>
      </c>
      <c r="E2385" s="2">
        <f t="shared" si="119"/>
        <v>4.2766519116345823E-3</v>
      </c>
      <c r="K2385">
        <v>2380</v>
      </c>
      <c r="L2385" s="14">
        <v>-3.7881693059723E-4</v>
      </c>
      <c r="M2385" s="14">
        <v>-0.14673189191671901</v>
      </c>
    </row>
    <row r="2386" spans="1:13" x14ac:dyDescent="0.55000000000000004">
      <c r="A2386">
        <v>2381</v>
      </c>
      <c r="C2386">
        <f t="shared" si="117"/>
        <v>-0.14309300794901555</v>
      </c>
      <c r="D2386">
        <f t="shared" si="118"/>
        <v>6.2620755549301459E-4</v>
      </c>
      <c r="E2386" s="2">
        <f t="shared" si="119"/>
        <v>5.0033866288604718E-3</v>
      </c>
      <c r="K2386">
        <v>2381</v>
      </c>
      <c r="L2386" s="14">
        <v>-5.95014009087065E-5</v>
      </c>
      <c r="M2386" s="14">
        <v>-0.21382762909637501</v>
      </c>
    </row>
    <row r="2387" spans="1:13" x14ac:dyDescent="0.55000000000000004">
      <c r="A2387">
        <v>2382</v>
      </c>
      <c r="C2387">
        <f t="shared" si="117"/>
        <v>-3.8144679731216741E-2</v>
      </c>
      <c r="D2387">
        <f t="shared" si="118"/>
        <v>6.7242347082805299E-4</v>
      </c>
      <c r="E2387" s="2">
        <f t="shared" si="119"/>
        <v>3.5805809350535338E-2</v>
      </c>
      <c r="K2387">
        <v>2382</v>
      </c>
      <c r="L2387" s="14">
        <v>2.7471662375729499E-4</v>
      </c>
      <c r="M2387" s="14">
        <v>-0.22736891007853599</v>
      </c>
    </row>
    <row r="2388" spans="1:13" x14ac:dyDescent="0.55000000000000004">
      <c r="A2388">
        <v>2383</v>
      </c>
      <c r="C2388">
        <f t="shared" si="117"/>
        <v>7.63771590737162E-2</v>
      </c>
      <c r="D2388">
        <f t="shared" si="118"/>
        <v>5.4987526854835848E-4</v>
      </c>
      <c r="E2388" s="2">
        <f t="shared" si="119"/>
        <v>6.7777642528986715E-2</v>
      </c>
      <c r="K2388">
        <v>2383</v>
      </c>
      <c r="L2388" s="14">
        <v>5.4013016578507501E-4</v>
      </c>
      <c r="M2388" s="14">
        <v>-0.18396423703721099</v>
      </c>
    </row>
    <row r="2389" spans="1:13" x14ac:dyDescent="0.55000000000000004">
      <c r="A2389">
        <v>2384</v>
      </c>
      <c r="C2389">
        <f t="shared" si="117"/>
        <v>0.17172994085336929</v>
      </c>
      <c r="D2389">
        <f t="shared" si="118"/>
        <v>2.8931996431627647E-4</v>
      </c>
      <c r="E2389" s="2">
        <f t="shared" si="119"/>
        <v>7.0870170899495363E-2</v>
      </c>
      <c r="K2389">
        <v>2384</v>
      </c>
      <c r="L2389" s="14">
        <v>6.7026475706769603E-4</v>
      </c>
      <c r="M2389" s="14">
        <v>-9.4484579598643897E-2</v>
      </c>
    </row>
    <row r="2390" spans="1:13" x14ac:dyDescent="0.55000000000000004">
      <c r="A2390">
        <v>2385</v>
      </c>
      <c r="C2390">
        <f t="shared" si="117"/>
        <v>0.22398212725937669</v>
      </c>
      <c r="D2390">
        <f t="shared" si="118"/>
        <v>-4.3848552577194482E-5</v>
      </c>
      <c r="E2390" s="2">
        <f t="shared" si="119"/>
        <v>4.2157452330915696E-2</v>
      </c>
      <c r="K2390">
        <v>2385</v>
      </c>
      <c r="L2390" s="14">
        <v>6.32527381922032E-4</v>
      </c>
      <c r="M2390" s="14">
        <v>1.8659326940182502E-2</v>
      </c>
    </row>
    <row r="2391" spans="1:13" x14ac:dyDescent="0.55000000000000004">
      <c r="A2391">
        <v>2386</v>
      </c>
      <c r="C2391">
        <f t="shared" si="117"/>
        <v>0.22001952089247845</v>
      </c>
      <c r="D2391">
        <f t="shared" si="118"/>
        <v>-3.6601200703017031E-4</v>
      </c>
      <c r="E2391" s="2">
        <f t="shared" si="119"/>
        <v>8.628483658727884E-3</v>
      </c>
      <c r="K2391">
        <v>2386</v>
      </c>
      <c r="L2391" s="14">
        <v>4.3636960005899298E-4</v>
      </c>
      <c r="M2391" s="14">
        <v>0.12712988929277899</v>
      </c>
    </row>
    <row r="2392" spans="1:13" x14ac:dyDescent="0.55000000000000004">
      <c r="A2392">
        <v>2387</v>
      </c>
      <c r="C2392">
        <f t="shared" si="117"/>
        <v>0.16083665242569287</v>
      </c>
      <c r="D2392">
        <f t="shared" si="118"/>
        <v>-5.9631416263837968E-4</v>
      </c>
      <c r="E2392" s="2">
        <f t="shared" si="119"/>
        <v>1.8424122402379336E-3</v>
      </c>
      <c r="K2392">
        <v>2387</v>
      </c>
      <c r="L2392" s="14">
        <v>1.3092034482070999E-4</v>
      </c>
      <c r="M2392" s="14">
        <v>0.20375998221542299</v>
      </c>
    </row>
    <row r="2393" spans="1:13" x14ac:dyDescent="0.55000000000000004">
      <c r="A2393">
        <v>2388</v>
      </c>
      <c r="C2393">
        <f t="shared" si="117"/>
        <v>6.1287174368268277E-2</v>
      </c>
      <c r="D2393">
        <f t="shared" si="118"/>
        <v>-6.7695403273170462E-4</v>
      </c>
      <c r="E2393" s="2">
        <f t="shared" si="119"/>
        <v>2.8247507820320681E-2</v>
      </c>
      <c r="K2393">
        <v>2388</v>
      </c>
      <c r="L2393" s="14">
        <v>-2.0731872294877399E-4</v>
      </c>
      <c r="M2393" s="14">
        <v>0.22935712355705301</v>
      </c>
    </row>
    <row r="2394" spans="1:13" x14ac:dyDescent="0.55000000000000004">
      <c r="A2394">
        <v>2389</v>
      </c>
      <c r="C2394">
        <f t="shared" si="117"/>
        <v>-5.3644092625050849E-2</v>
      </c>
      <c r="D2394">
        <f t="shared" si="118"/>
        <v>-5.8769270966937796E-4</v>
      </c>
      <c r="E2394" s="2">
        <f t="shared" si="119"/>
        <v>6.3078554289158401E-2</v>
      </c>
      <c r="K2394">
        <v>2389</v>
      </c>
      <c r="L2394" s="14">
        <v>-4.9363353044375299E-4</v>
      </c>
      <c r="M2394" s="14">
        <v>0.19751035047552101</v>
      </c>
    </row>
    <row r="2395" spans="1:13" x14ac:dyDescent="0.55000000000000004">
      <c r="A2395">
        <v>2390</v>
      </c>
      <c r="C2395">
        <f t="shared" si="117"/>
        <v>-0.15511182309662275</v>
      </c>
      <c r="D2395">
        <f t="shared" si="118"/>
        <v>-3.5093290406157867E-4</v>
      </c>
      <c r="E2395" s="2">
        <f t="shared" si="119"/>
        <v>7.360787239240843E-2</v>
      </c>
      <c r="K2395">
        <v>2390</v>
      </c>
      <c r="L2395" s="14">
        <v>-6.5631475795899198E-4</v>
      </c>
      <c r="M2395" s="14">
        <v>0.116195884852135</v>
      </c>
    </row>
    <row r="2396" spans="1:13" x14ac:dyDescent="0.55000000000000004">
      <c r="A2396">
        <v>2391</v>
      </c>
      <c r="C2396">
        <f t="shared" si="117"/>
        <v>-0.21764975546930426</v>
      </c>
      <c r="D2396">
        <f t="shared" si="118"/>
        <v>-2.6096336614262328E-5</v>
      </c>
      <c r="E2396" s="2">
        <f t="shared" si="119"/>
        <v>4.9920604959342071E-2</v>
      </c>
      <c r="K2396">
        <v>2391</v>
      </c>
      <c r="L2396" s="14">
        <v>-6.5461788286223202E-4</v>
      </c>
      <c r="M2396" s="14">
        <v>5.7794390405942701E-3</v>
      </c>
    </row>
    <row r="2397" spans="1:13" x14ac:dyDescent="0.55000000000000004">
      <c r="A2397">
        <v>2392</v>
      </c>
      <c r="C2397">
        <f t="shared" si="117"/>
        <v>-0.22556218691264307</v>
      </c>
      <c r="D2397">
        <f t="shared" si="118"/>
        <v>3.0528986125820899E-4</v>
      </c>
      <c r="E2397" s="2">
        <f t="shared" si="119"/>
        <v>1.4274916921659027E-2</v>
      </c>
      <c r="K2397">
        <v>2392</v>
      </c>
      <c r="L2397" s="14">
        <v>-4.8896789804810505E-4</v>
      </c>
      <c r="M2397" s="14">
        <v>-0.10608450313169999</v>
      </c>
    </row>
    <row r="2398" spans="1:13" x14ac:dyDescent="0.55000000000000004">
      <c r="A2398">
        <v>2393</v>
      </c>
      <c r="C2398">
        <f t="shared" si="117"/>
        <v>-0.17686326391509957</v>
      </c>
      <c r="D2398">
        <f t="shared" si="118"/>
        <v>5.6005473895318026E-4</v>
      </c>
      <c r="E2398" s="2">
        <f t="shared" si="119"/>
        <v>2.1070437011264651E-4</v>
      </c>
      <c r="K2398">
        <v>2393</v>
      </c>
      <c r="L2398" s="14">
        <v>-2.00852869831211E-4</v>
      </c>
      <c r="M2398" s="14">
        <v>-0.191378923394181</v>
      </c>
    </row>
    <row r="2399" spans="1:13" x14ac:dyDescent="0.55000000000000004">
      <c r="A2399">
        <v>2394</v>
      </c>
      <c r="C2399">
        <f t="shared" si="117"/>
        <v>-8.377538965652194E-2</v>
      </c>
      <c r="D2399">
        <f t="shared" si="118"/>
        <v>6.7425768219033682E-4</v>
      </c>
      <c r="E2399" s="2">
        <f t="shared" si="119"/>
        <v>2.1015116629910974E-2</v>
      </c>
      <c r="K2399">
        <v>2394</v>
      </c>
      <c r="L2399" s="14">
        <v>1.3756700563565501E-4</v>
      </c>
      <c r="M2399" s="14">
        <v>-0.228741305063941</v>
      </c>
    </row>
    <row r="2400" spans="1:13" x14ac:dyDescent="0.55000000000000004">
      <c r="A2400">
        <v>2395</v>
      </c>
      <c r="C2400">
        <f t="shared" si="117"/>
        <v>3.0338341559911223E-2</v>
      </c>
      <c r="D2400">
        <f t="shared" si="118"/>
        <v>6.1923615942299467E-4</v>
      </c>
      <c r="E2400" s="2">
        <f t="shared" si="119"/>
        <v>5.7193846238994768E-2</v>
      </c>
      <c r="K2400">
        <v>2395</v>
      </c>
      <c r="L2400" s="14">
        <v>4.4153237113732499E-4</v>
      </c>
      <c r="M2400" s="14">
        <v>-0.20881400787240101</v>
      </c>
    </row>
    <row r="2401" spans="1:13" x14ac:dyDescent="0.55000000000000004">
      <c r="A2401">
        <v>2396</v>
      </c>
      <c r="C2401">
        <f t="shared" si="117"/>
        <v>0.13683778852641454</v>
      </c>
      <c r="D2401">
        <f t="shared" si="118"/>
        <v>4.0879941310526695E-4</v>
      </c>
      <c r="E2401" s="2">
        <f t="shared" si="119"/>
        <v>7.4761632859730531E-2</v>
      </c>
      <c r="K2401">
        <v>2396</v>
      </c>
      <c r="L2401" s="14">
        <v>6.3491321521967799E-4</v>
      </c>
      <c r="M2401" s="14">
        <v>-0.13658794702115701</v>
      </c>
    </row>
    <row r="2402" spans="1:13" x14ac:dyDescent="0.55000000000000004">
      <c r="A2402">
        <v>2397</v>
      </c>
      <c r="C2402">
        <f t="shared" si="117"/>
        <v>0.20899383488534337</v>
      </c>
      <c r="D2402">
        <f t="shared" si="118"/>
        <v>9.5762630905054581E-5</v>
      </c>
      <c r="E2402" s="2">
        <f t="shared" si="119"/>
        <v>5.7191011343706397E-2</v>
      </c>
      <c r="K2402">
        <v>2397</v>
      </c>
      <c r="L2402" s="14">
        <v>6.6927610583462503E-4</v>
      </c>
      <c r="M2402" s="14">
        <v>-3.01525875083575E-2</v>
      </c>
    </row>
    <row r="2403" spans="1:13" x14ac:dyDescent="0.55000000000000004">
      <c r="A2403">
        <v>2398</v>
      </c>
      <c r="C2403">
        <f t="shared" si="117"/>
        <v>0.22869683392862675</v>
      </c>
      <c r="D2403">
        <f t="shared" si="118"/>
        <v>-2.4130855313392378E-4</v>
      </c>
      <c r="E2403" s="2">
        <f t="shared" si="119"/>
        <v>2.0985045205647035E-2</v>
      </c>
      <c r="K2403">
        <v>2398</v>
      </c>
      <c r="L2403" s="14">
        <v>5.3601464385575595E-4</v>
      </c>
      <c r="M2403" s="14">
        <v>8.3834674598983194E-2</v>
      </c>
    </row>
    <row r="2404" spans="1:13" x14ac:dyDescent="0.55000000000000004">
      <c r="A2404">
        <v>2399</v>
      </c>
      <c r="C2404">
        <f t="shared" si="117"/>
        <v>0.19100174820340773</v>
      </c>
      <c r="D2404">
        <f t="shared" si="118"/>
        <v>-5.1781637671786311E-4</v>
      </c>
      <c r="E2404" s="2">
        <f t="shared" si="119"/>
        <v>2.0097955505948655E-4</v>
      </c>
      <c r="K2404">
        <v>2399</v>
      </c>
      <c r="L2404" s="14">
        <v>2.6850498912977101E-4</v>
      </c>
      <c r="M2404" s="14">
        <v>0.17682502238044401</v>
      </c>
    </row>
    <row r="2405" spans="1:13" x14ac:dyDescent="0.55000000000000004">
      <c r="A2405">
        <v>2400</v>
      </c>
      <c r="C2405">
        <f t="shared" si="117"/>
        <v>0.10536924967647769</v>
      </c>
      <c r="D2405">
        <f t="shared" si="118"/>
        <v>-6.6436320445112059E-4</v>
      </c>
      <c r="E2405" s="2">
        <f t="shared" si="119"/>
        <v>1.4438232548571926E-2</v>
      </c>
      <c r="K2405">
        <v>2400</v>
      </c>
      <c r="L2405" s="14">
        <v>-6.6253405807789503E-5</v>
      </c>
      <c r="M2405" s="14">
        <v>0.225528446363922</v>
      </c>
    </row>
    <row r="2406" spans="1:13" x14ac:dyDescent="0.55000000000000004">
      <c r="A2406">
        <v>2401</v>
      </c>
      <c r="C2406">
        <f t="shared" si="117"/>
        <v>-6.7087095108552116E-3</v>
      </c>
      <c r="D2406">
        <f t="shared" si="118"/>
        <v>-6.4416887153314229E-4</v>
      </c>
      <c r="E2406" s="2">
        <f t="shared" si="119"/>
        <v>5.0380308016899446E-2</v>
      </c>
      <c r="K2406">
        <v>2401</v>
      </c>
      <c r="L2406" s="14">
        <v>-3.8441822425449798E-4</v>
      </c>
      <c r="M2406" s="14">
        <v>0.217746871878647</v>
      </c>
    </row>
    <row r="2407" spans="1:13" x14ac:dyDescent="0.55000000000000004">
      <c r="A2407">
        <v>2402</v>
      </c>
      <c r="C2407">
        <f t="shared" si="117"/>
        <v>-0.11710292401936365</v>
      </c>
      <c r="D2407">
        <f t="shared" si="118"/>
        <v>-4.6230172986509195E-4</v>
      </c>
      <c r="E2407" s="2">
        <f t="shared" si="119"/>
        <v>7.4273781802912747E-2</v>
      </c>
      <c r="K2407">
        <v>2402</v>
      </c>
      <c r="L2407" s="14">
        <v>-6.0630311367913803E-4</v>
      </c>
      <c r="M2407" s="14">
        <v>0.15542924252783999</v>
      </c>
    </row>
    <row r="2408" spans="1:13" x14ac:dyDescent="0.55000000000000004">
      <c r="A2408">
        <v>2403</v>
      </c>
      <c r="C2408">
        <f t="shared" si="117"/>
        <v>-0.19810677293363604</v>
      </c>
      <c r="D2408">
        <f t="shared" si="118"/>
        <v>-1.6440659854743606E-4</v>
      </c>
      <c r="E2408" s="2">
        <f t="shared" si="119"/>
        <v>6.3650328923232705E-2</v>
      </c>
      <c r="K2408">
        <v>2403</v>
      </c>
      <c r="L2408" s="14">
        <v>-6.7633562705138501E-4</v>
      </c>
      <c r="M2408" s="14">
        <v>5.4183395172916801E-2</v>
      </c>
    </row>
    <row r="2409" spans="1:13" x14ac:dyDescent="0.55000000000000004">
      <c r="A2409">
        <v>2404</v>
      </c>
      <c r="C2409">
        <f t="shared" si="117"/>
        <v>-0.22938999760099743</v>
      </c>
      <c r="D2409">
        <f t="shared" si="118"/>
        <v>1.7475112358711071E-4</v>
      </c>
      <c r="E2409" s="2">
        <f t="shared" si="119"/>
        <v>2.8478917613078556E-2</v>
      </c>
      <c r="K2409">
        <v>2404</v>
      </c>
      <c r="L2409" s="14">
        <v>-5.7697568694698798E-4</v>
      </c>
      <c r="M2409" s="14">
        <v>-6.0633019632444801E-2</v>
      </c>
    </row>
    <row r="2410" spans="1:13" x14ac:dyDescent="0.55000000000000004">
      <c r="A2410">
        <v>2405</v>
      </c>
      <c r="C2410">
        <f t="shared" si="117"/>
        <v>-0.20310116802882472</v>
      </c>
      <c r="D2410">
        <f t="shared" si="118"/>
        <v>4.7004999716333264E-4</v>
      </c>
      <c r="E2410" s="2">
        <f t="shared" si="119"/>
        <v>1.8350642145058503E-3</v>
      </c>
      <c r="K2410">
        <v>2405</v>
      </c>
      <c r="L2410" s="14">
        <v>-3.3310860674941198E-4</v>
      </c>
      <c r="M2410" s="14">
        <v>-0.160263518530914</v>
      </c>
    </row>
    <row r="2411" spans="1:13" x14ac:dyDescent="0.55000000000000004">
      <c r="A2411">
        <v>2406</v>
      </c>
      <c r="C2411">
        <f t="shared" si="117"/>
        <v>-0.12583822631438182</v>
      </c>
      <c r="D2411">
        <f t="shared" si="118"/>
        <v>6.4737622932174396E-4</v>
      </c>
      <c r="E2411" s="2">
        <f t="shared" si="119"/>
        <v>8.8203650773508498E-3</v>
      </c>
      <c r="K2411">
        <v>2406</v>
      </c>
      <c r="L2411" s="14">
        <v>-5.8124095356749497E-6</v>
      </c>
      <c r="M2411" s="14">
        <v>-0.21975502501062599</v>
      </c>
    </row>
    <row r="2412" spans="1:13" x14ac:dyDescent="0.55000000000000004">
      <c r="A2412">
        <v>2407</v>
      </c>
      <c r="C2412">
        <f t="shared" si="117"/>
        <v>-1.699254225521447E-2</v>
      </c>
      <c r="D2412">
        <f t="shared" si="118"/>
        <v>6.6222467352912114E-4</v>
      </c>
      <c r="E2412" s="2">
        <f t="shared" si="119"/>
        <v>4.2938047919827152E-2</v>
      </c>
      <c r="K2412">
        <v>2407</v>
      </c>
      <c r="L2412" s="14">
        <v>3.2293954170384298E-4</v>
      </c>
      <c r="M2412" s="14">
        <v>-0.224207522215224</v>
      </c>
    </row>
    <row r="2413" spans="1:13" x14ac:dyDescent="0.55000000000000004">
      <c r="A2413">
        <v>2408</v>
      </c>
      <c r="C2413">
        <f t="shared" si="117"/>
        <v>9.6117911736338116E-2</v>
      </c>
      <c r="D2413">
        <f t="shared" si="118"/>
        <v>5.1086868326999184E-4</v>
      </c>
      <c r="E2413" s="2">
        <f t="shared" si="119"/>
        <v>7.2158727839929285E-2</v>
      </c>
      <c r="K2413">
        <v>2408</v>
      </c>
      <c r="L2413" s="14">
        <v>5.7080928135216198E-4</v>
      </c>
      <c r="M2413" s="14">
        <v>-0.17250585459852899</v>
      </c>
    </row>
    <row r="2414" spans="1:13" x14ac:dyDescent="0.55000000000000004">
      <c r="A2414">
        <v>2409</v>
      </c>
      <c r="C2414">
        <f t="shared" si="117"/>
        <v>0.18510479588640383</v>
      </c>
      <c r="D2414">
        <f t="shared" si="118"/>
        <v>2.3129542176985194E-4</v>
      </c>
      <c r="E2414" s="2">
        <f t="shared" si="119"/>
        <v>6.9013297796766487E-2</v>
      </c>
      <c r="K2414">
        <v>2409</v>
      </c>
      <c r="L2414" s="14">
        <v>6.7571629544212902E-4</v>
      </c>
      <c r="M2414" s="14">
        <v>-7.7599025549003706E-2</v>
      </c>
    </row>
    <row r="2415" spans="1:13" x14ac:dyDescent="0.55000000000000004">
      <c r="A2415">
        <v>2410</v>
      </c>
      <c r="C2415">
        <f t="shared" si="117"/>
        <v>0.22763427796915475</v>
      </c>
      <c r="D2415">
        <f t="shared" si="118"/>
        <v>-1.0632811527304308E-4</v>
      </c>
      <c r="E2415" s="2">
        <f t="shared" si="119"/>
        <v>3.6439494955809053E-2</v>
      </c>
      <c r="K2415">
        <v>2410</v>
      </c>
      <c r="L2415" s="14">
        <v>6.1138597149904504E-4</v>
      </c>
      <c r="M2415" s="14">
        <v>3.6742960838675898E-2</v>
      </c>
    </row>
    <row r="2416" spans="1:13" x14ac:dyDescent="0.55000000000000004">
      <c r="A2416">
        <v>2411</v>
      </c>
      <c r="C2416">
        <f t="shared" si="117"/>
        <v>0.21303235443201438</v>
      </c>
      <c r="D2416">
        <f t="shared" si="118"/>
        <v>-4.1726553660356084E-4</v>
      </c>
      <c r="E2416" s="2">
        <f t="shared" si="119"/>
        <v>5.062309648110567E-3</v>
      </c>
      <c r="K2416">
        <v>2411</v>
      </c>
      <c r="L2416" s="14">
        <v>3.9393023823081199E-4</v>
      </c>
      <c r="M2416" s="14">
        <v>0.14188244474752801</v>
      </c>
    </row>
    <row r="2417" spans="1:13" x14ac:dyDescent="0.55000000000000004">
      <c r="A2417">
        <v>2412</v>
      </c>
      <c r="C2417">
        <f t="shared" si="117"/>
        <v>0.14496380029883146</v>
      </c>
      <c r="D2417">
        <f t="shared" si="118"/>
        <v>-6.2347810350528205E-4</v>
      </c>
      <c r="E2417" s="2">
        <f t="shared" si="119"/>
        <v>4.4252815755132383E-3</v>
      </c>
      <c r="K2417">
        <v>2412</v>
      </c>
      <c r="L2417" s="14">
        <v>7.7812233031891302E-5</v>
      </c>
      <c r="M2417" s="14">
        <v>0.211486590194575</v>
      </c>
    </row>
    <row r="2418" spans="1:13" x14ac:dyDescent="0.55000000000000004">
      <c r="A2418">
        <v>2413</v>
      </c>
      <c r="C2418">
        <f t="shared" si="117"/>
        <v>4.0512387885619443E-2</v>
      </c>
      <c r="D2418">
        <f t="shared" si="118"/>
        <v>-6.7321080830506528E-4</v>
      </c>
      <c r="E2418" s="2">
        <f t="shared" si="119"/>
        <v>3.5197594376118871E-2</v>
      </c>
      <c r="K2418">
        <v>2413</v>
      </c>
      <c r="L2418" s="14">
        <v>-2.57794328641915E-4</v>
      </c>
      <c r="M2418" s="14">
        <v>0.22812260715983401</v>
      </c>
    </row>
    <row r="2419" spans="1:13" x14ac:dyDescent="0.55000000000000004">
      <c r="A2419">
        <v>2414</v>
      </c>
      <c r="C2419">
        <f t="shared" si="117"/>
        <v>-7.4106779954148286E-2</v>
      </c>
      <c r="D2419">
        <f t="shared" si="118"/>
        <v>-5.5398179037916668E-4</v>
      </c>
      <c r="E2419" s="2">
        <f t="shared" si="119"/>
        <v>6.8502949871995317E-2</v>
      </c>
      <c r="K2419">
        <v>2414</v>
      </c>
      <c r="L2419" s="14">
        <v>-5.2883470146744495E-4</v>
      </c>
      <c r="M2419" s="14">
        <v>0.18762390199199899</v>
      </c>
    </row>
    <row r="2420" spans="1:13" x14ac:dyDescent="0.55000000000000004">
      <c r="A2420">
        <v>2415</v>
      </c>
      <c r="C2420">
        <f t="shared" si="117"/>
        <v>-0.17012670807184646</v>
      </c>
      <c r="D2420">
        <f t="shared" si="118"/>
        <v>-2.9571502007994882E-4</v>
      </c>
      <c r="E2420" s="2">
        <f t="shared" si="119"/>
        <v>7.3040648516440418E-2</v>
      </c>
      <c r="K2420">
        <v>2415</v>
      </c>
      <c r="L2420" s="14">
        <v>-6.6742514265813902E-4</v>
      </c>
      <c r="M2420" s="14">
        <v>0.10013362663608</v>
      </c>
    </row>
    <row r="2421" spans="1:13" x14ac:dyDescent="0.55000000000000004">
      <c r="A2421">
        <v>2416</v>
      </c>
      <c r="C2421">
        <f t="shared" si="117"/>
        <v>-0.22344841845058974</v>
      </c>
      <c r="D2421">
        <f t="shared" si="118"/>
        <v>3.6769987080237127E-5</v>
      </c>
      <c r="E2421" s="2">
        <f t="shared" si="119"/>
        <v>4.4526351861784844E-2</v>
      </c>
      <c r="K2421">
        <v>2416</v>
      </c>
      <c r="L2421" s="14">
        <v>-6.3885481646511004E-4</v>
      </c>
      <c r="M2421" s="14">
        <v>-1.24357366947653E-2</v>
      </c>
    </row>
    <row r="2422" spans="1:13" x14ac:dyDescent="0.55000000000000004">
      <c r="A2422">
        <v>2417</v>
      </c>
      <c r="C2422">
        <f t="shared" si="117"/>
        <v>-0.2206892857177504</v>
      </c>
      <c r="D2422">
        <f t="shared" si="118"/>
        <v>3.6002650253533089E-4</v>
      </c>
      <c r="E2422" s="2">
        <f t="shared" si="119"/>
        <v>9.761201516643777E-3</v>
      </c>
      <c r="K2422">
        <v>2417</v>
      </c>
      <c r="L2422" s="14">
        <v>-4.5027933832083802E-4</v>
      </c>
      <c r="M2422" s="14">
        <v>-0.121890492624698</v>
      </c>
    </row>
    <row r="2423" spans="1:13" x14ac:dyDescent="0.55000000000000004">
      <c r="A2423">
        <v>2418</v>
      </c>
      <c r="C2423">
        <f t="shared" si="117"/>
        <v>-0.16254179403139662</v>
      </c>
      <c r="D2423">
        <f t="shared" si="118"/>
        <v>5.9292395460941601E-4</v>
      </c>
      <c r="E2423" s="2">
        <f t="shared" si="119"/>
        <v>1.4649928098868453E-3</v>
      </c>
      <c r="K2423">
        <v>2418</v>
      </c>
      <c r="L2423" s="14">
        <v>-1.4892860656389299E-4</v>
      </c>
      <c r="M2423" s="14">
        <v>-0.200817018523055</v>
      </c>
    </row>
    <row r="2424" spans="1:13" x14ac:dyDescent="0.55000000000000004">
      <c r="A2424">
        <v>2419</v>
      </c>
      <c r="C2424">
        <f t="shared" si="117"/>
        <v>-6.3599738152109508E-2</v>
      </c>
      <c r="D2424">
        <f t="shared" si="118"/>
        <v>6.7700999192395271E-4</v>
      </c>
      <c r="E2424" s="2">
        <f t="shared" si="119"/>
        <v>2.7505538605809465E-2</v>
      </c>
      <c r="K2424">
        <v>2419</v>
      </c>
      <c r="L2424" s="14">
        <v>1.8972221859298E-4</v>
      </c>
      <c r="M2424" s="14">
        <v>-0.22944767635397401</v>
      </c>
    </row>
    <row r="2425" spans="1:13" x14ac:dyDescent="0.55000000000000004">
      <c r="A2425">
        <v>2420</v>
      </c>
      <c r="C2425">
        <f t="shared" si="117"/>
        <v>5.1304511426430457E-2</v>
      </c>
      <c r="D2425">
        <f t="shared" si="118"/>
        <v>5.9118079150514383E-4</v>
      </c>
      <c r="E2425" s="2">
        <f t="shared" si="119"/>
        <v>6.3461797859706792E-2</v>
      </c>
      <c r="K2425">
        <v>2420</v>
      </c>
      <c r="L2425" s="14">
        <v>4.8085593715204399E-4</v>
      </c>
      <c r="M2425" s="14">
        <v>-0.20061174025199299</v>
      </c>
    </row>
    <row r="2426" spans="1:13" x14ac:dyDescent="0.55000000000000004">
      <c r="A2426">
        <v>2421</v>
      </c>
      <c r="C2426">
        <f t="shared" si="117"/>
        <v>0.1533324100504142</v>
      </c>
      <c r="D2426">
        <f t="shared" si="118"/>
        <v>3.5697767352299646E-4</v>
      </c>
      <c r="E2426" s="2">
        <f t="shared" si="119"/>
        <v>7.555008620370092E-2</v>
      </c>
      <c r="K2426">
        <v>2421</v>
      </c>
      <c r="L2426" s="14">
        <v>6.5155630323771095E-4</v>
      </c>
      <c r="M2426" s="14">
        <v>-0.121531349299015</v>
      </c>
    </row>
    <row r="2427" spans="1:13" x14ac:dyDescent="0.55000000000000004">
      <c r="A2427">
        <v>2422</v>
      </c>
      <c r="C2427">
        <f t="shared" si="117"/>
        <v>0.21687710574332111</v>
      </c>
      <c r="D2427">
        <f t="shared" si="118"/>
        <v>3.3180683977708304E-5</v>
      </c>
      <c r="E2427" s="2">
        <f t="shared" si="119"/>
        <v>5.2390533096728018E-2</v>
      </c>
      <c r="K2427">
        <v>2422</v>
      </c>
      <c r="L2427" s="14">
        <v>6.5907035121563296E-4</v>
      </c>
      <c r="M2427" s="14">
        <v>-1.2012677988343099E-2</v>
      </c>
    </row>
    <row r="2428" spans="1:13" x14ac:dyDescent="0.55000000000000004">
      <c r="A2428">
        <v>2423</v>
      </c>
      <c r="C2428">
        <f t="shared" si="117"/>
        <v>0.22599021930147237</v>
      </c>
      <c r="D2428">
        <f t="shared" si="118"/>
        <v>-2.9894395785044954E-4</v>
      </c>
      <c r="E2428" s="2">
        <f t="shared" si="119"/>
        <v>1.5744120236704594E-2</v>
      </c>
      <c r="K2428">
        <v>2423</v>
      </c>
      <c r="L2428" s="14">
        <v>5.0151614115597105E-4</v>
      </c>
      <c r="M2428" s="14">
        <v>0.100514643045754</v>
      </c>
    </row>
    <row r="2429" spans="1:13" x14ac:dyDescent="0.55000000000000004">
      <c r="A2429">
        <v>2424</v>
      </c>
      <c r="C2429">
        <f t="shared" si="117"/>
        <v>0.17838455131161771</v>
      </c>
      <c r="D2429">
        <f t="shared" si="118"/>
        <v>-5.56039967497863E-4</v>
      </c>
      <c r="E2429" s="2">
        <f t="shared" si="119"/>
        <v>8.9925333044178597E-5</v>
      </c>
      <c r="K2429">
        <v>2424</v>
      </c>
      <c r="L2429" s="14">
        <v>2.18354102363527E-4</v>
      </c>
      <c r="M2429" s="14">
        <v>0.187867448181466</v>
      </c>
    </row>
    <row r="2430" spans="1:13" x14ac:dyDescent="0.55000000000000004">
      <c r="A2430">
        <v>2425</v>
      </c>
      <c r="C2430">
        <f t="shared" si="117"/>
        <v>8.6008120990405584E-2</v>
      </c>
      <c r="D2430">
        <f t="shared" si="118"/>
        <v>-6.735816656980901E-4</v>
      </c>
      <c r="E2430" s="2">
        <f t="shared" si="119"/>
        <v>2.0209341774475715E-2</v>
      </c>
      <c r="K2430">
        <v>2425</v>
      </c>
      <c r="L2430" s="14">
        <v>-1.1949607593636999E-4</v>
      </c>
      <c r="M2430" s="14">
        <v>0.228167685475092</v>
      </c>
    </row>
    <row r="2431" spans="1:13" x14ac:dyDescent="0.55000000000000004">
      <c r="A2431">
        <v>2426</v>
      </c>
      <c r="C2431">
        <f t="shared" si="117"/>
        <v>-2.7954534791223385E-2</v>
      </c>
      <c r="D2431">
        <f t="shared" si="118"/>
        <v>-6.2206856378405171E-4</v>
      </c>
      <c r="E2431" s="2">
        <f t="shared" si="119"/>
        <v>5.7253217267338077E-2</v>
      </c>
      <c r="K2431">
        <v>2426</v>
      </c>
      <c r="L2431" s="14">
        <v>-4.2741772071816801E-4</v>
      </c>
      <c r="M2431" s="14">
        <v>0.211321910491922</v>
      </c>
    </row>
    <row r="2432" spans="1:13" x14ac:dyDescent="0.55000000000000004">
      <c r="A2432">
        <v>2427</v>
      </c>
      <c r="C2432">
        <f t="shared" si="117"/>
        <v>-0.13490119157519487</v>
      </c>
      <c r="D2432">
        <f t="shared" si="118"/>
        <v>-4.1442936452735943E-4</v>
      </c>
      <c r="E2432" s="2">
        <f t="shared" si="119"/>
        <v>7.6424847797204945E-2</v>
      </c>
      <c r="K2432">
        <v>2427</v>
      </c>
      <c r="L2432" s="14">
        <v>-6.2828994583906004E-4</v>
      </c>
      <c r="M2432" s="14">
        <v>0.141549252080092</v>
      </c>
    </row>
    <row r="2433" spans="1:13" x14ac:dyDescent="0.55000000000000004">
      <c r="A2433">
        <v>2428</v>
      </c>
      <c r="C2433">
        <f t="shared" si="117"/>
        <v>-0.20799049276612422</v>
      </c>
      <c r="D2433">
        <f t="shared" si="118"/>
        <v>-1.0277713025122096E-4</v>
      </c>
      <c r="E2433" s="2">
        <f t="shared" si="119"/>
        <v>5.9689916043711211E-2</v>
      </c>
      <c r="K2433">
        <v>2428</v>
      </c>
      <c r="L2433" s="14">
        <v>-6.7180305639670296E-4</v>
      </c>
      <c r="M2433" s="14">
        <v>3.6324705376994199E-2</v>
      </c>
    </row>
    <row r="2434" spans="1:13" x14ac:dyDescent="0.55000000000000004">
      <c r="A2434">
        <v>2429</v>
      </c>
      <c r="C2434">
        <f t="shared" si="117"/>
        <v>-0.22887856436454962</v>
      </c>
      <c r="D2434">
        <f t="shared" si="118"/>
        <v>2.3466999734564727E-4</v>
      </c>
      <c r="E2434" s="2">
        <f t="shared" si="119"/>
        <v>2.2765068687763453E-2</v>
      </c>
      <c r="K2434">
        <v>2429</v>
      </c>
      <c r="L2434" s="14">
        <v>-5.4705892391619302E-4</v>
      </c>
      <c r="M2434" s="14">
        <v>-7.7997589129885095E-2</v>
      </c>
    </row>
    <row r="2435" spans="1:13" x14ac:dyDescent="0.55000000000000004">
      <c r="A2435">
        <v>2430</v>
      </c>
      <c r="C2435">
        <f t="shared" si="117"/>
        <v>-0.19232294068563022</v>
      </c>
      <c r="D2435">
        <f t="shared" si="118"/>
        <v>5.1321990206065705E-4</v>
      </c>
      <c r="E2435" s="2">
        <f t="shared" si="119"/>
        <v>3.8173489404769997E-4</v>
      </c>
      <c r="K2435">
        <v>2430</v>
      </c>
      <c r="L2435" s="14">
        <v>-2.8530049023369202E-4</v>
      </c>
      <c r="M2435" s="14">
        <v>-0.172784903577269</v>
      </c>
    </row>
    <row r="2436" spans="1:13" x14ac:dyDescent="0.55000000000000004">
      <c r="A2436">
        <v>2431</v>
      </c>
      <c r="C2436">
        <f t="shared" si="117"/>
        <v>-0.10749831274049859</v>
      </c>
      <c r="D2436">
        <f t="shared" si="118"/>
        <v>6.6296242917795447E-4</v>
      </c>
      <c r="E2436" s="2">
        <f t="shared" si="119"/>
        <v>1.3641972366611481E-2</v>
      </c>
      <c r="K2436">
        <v>2431</v>
      </c>
      <c r="L2436" s="14">
        <v>4.7913221103585697E-5</v>
      </c>
      <c r="M2436" s="14">
        <v>-0.22429716704400399</v>
      </c>
    </row>
    <row r="2437" spans="1:13" x14ac:dyDescent="0.55000000000000004">
      <c r="A2437">
        <v>2432</v>
      </c>
      <c r="C2437">
        <f t="shared" si="117"/>
        <v>4.306125817016275E-3</v>
      </c>
      <c r="D2437">
        <f t="shared" si="118"/>
        <v>6.4631536071155606E-4</v>
      </c>
      <c r="E2437" s="2">
        <f t="shared" si="119"/>
        <v>5.0148648580930336E-2</v>
      </c>
      <c r="K2437">
        <v>2432</v>
      </c>
      <c r="L2437" s="14">
        <v>3.6912676898342598E-4</v>
      </c>
      <c r="M2437" s="14">
        <v>-0.21963281358596101</v>
      </c>
    </row>
    <row r="2438" spans="1:13" x14ac:dyDescent="0.55000000000000004">
      <c r="A2438">
        <v>2433</v>
      </c>
      <c r="C2438">
        <f t="shared" ref="C2438:C2501" si="120">$D$1*COS($B$2*(A2438-$L$2)+$B$1)</f>
        <v>0.11502981756112797</v>
      </c>
      <c r="D2438">
        <f t="shared" ref="D2438:D2501" si="121">$D$2*COS($B$2*(A2438-$L$3)+$B$3)</f>
        <v>4.6745675995393181E-4</v>
      </c>
      <c r="E2438" s="2">
        <f t="shared" ref="E2438:E2501" si="122">(M2438-C2438)^2</f>
        <v>7.5619432465335826E-2</v>
      </c>
      <c r="K2438">
        <v>2433</v>
      </c>
      <c r="L2438" s="14">
        <v>5.9789022767513895E-4</v>
      </c>
      <c r="M2438" s="14">
        <v>-0.159960059462256</v>
      </c>
    </row>
    <row r="2439" spans="1:13" x14ac:dyDescent="0.55000000000000004">
      <c r="A2439">
        <v>2434</v>
      </c>
      <c r="C2439">
        <f t="shared" si="120"/>
        <v>0.19688344973314076</v>
      </c>
      <c r="D2439">
        <f t="shared" si="121"/>
        <v>1.7127636565695653E-4</v>
      </c>
      <c r="E2439" s="2">
        <f t="shared" si="122"/>
        <v>6.6104403265111134E-2</v>
      </c>
      <c r="K2439">
        <v>2434</v>
      </c>
      <c r="L2439" s="14">
        <v>6.7690836980391605E-4</v>
      </c>
      <c r="M2439" s="14">
        <v>-6.0224316126063E-2</v>
      </c>
    </row>
    <row r="2440" spans="1:13" x14ac:dyDescent="0.55000000000000004">
      <c r="A2440">
        <v>2435</v>
      </c>
      <c r="C2440">
        <f t="shared" si="120"/>
        <v>0.22932348599667324</v>
      </c>
      <c r="D2440">
        <f t="shared" si="121"/>
        <v>-1.6789078619997296E-4</v>
      </c>
      <c r="E2440" s="2">
        <f t="shared" si="122"/>
        <v>3.0530050532304745E-2</v>
      </c>
      <c r="K2440">
        <v>2435</v>
      </c>
      <c r="L2440" s="14">
        <v>5.8639061148064E-4</v>
      </c>
      <c r="M2440" s="14">
        <v>5.4594980788436699E-2</v>
      </c>
    </row>
    <row r="2441" spans="1:13" x14ac:dyDescent="0.55000000000000004">
      <c r="A2441">
        <v>2436</v>
      </c>
      <c r="C2441">
        <f t="shared" si="120"/>
        <v>0.20420816103102279</v>
      </c>
      <c r="D2441">
        <f t="shared" si="121"/>
        <v>-4.6492088958007677E-4</v>
      </c>
      <c r="E2441" s="2">
        <f t="shared" si="122"/>
        <v>2.3491019440542295E-3</v>
      </c>
      <c r="K2441">
        <v>2436</v>
      </c>
      <c r="L2441" s="14">
        <v>3.4900768680878099E-4</v>
      </c>
      <c r="M2441" s="14">
        <v>0.15574062608179901</v>
      </c>
    </row>
    <row r="2442" spans="1:13" x14ac:dyDescent="0.55000000000000004">
      <c r="A2442">
        <v>2437</v>
      </c>
      <c r="C2442">
        <f t="shared" si="120"/>
        <v>0.12784089201378598</v>
      </c>
      <c r="D2442">
        <f t="shared" si="121"/>
        <v>-6.4526564942963258E-4</v>
      </c>
      <c r="E2442" s="2">
        <f t="shared" si="122"/>
        <v>8.107052749164248E-3</v>
      </c>
      <c r="K2442">
        <v>2437</v>
      </c>
      <c r="L2442" s="14">
        <v>2.4213621889158602E-5</v>
      </c>
      <c r="M2442" s="14">
        <v>0.21788006542827401</v>
      </c>
    </row>
    <row r="2443" spans="1:13" x14ac:dyDescent="0.55000000000000004">
      <c r="A2443">
        <v>2438</v>
      </c>
      <c r="C2443">
        <f t="shared" si="120"/>
        <v>1.9388253773736531E-2</v>
      </c>
      <c r="D2443">
        <f t="shared" si="121"/>
        <v>-6.6366233239534506E-4</v>
      </c>
      <c r="E2443" s="2">
        <f t="shared" si="122"/>
        <v>4.2461480661510093E-2</v>
      </c>
      <c r="K2443">
        <v>2438</v>
      </c>
      <c r="L2443" s="14">
        <v>-3.0664489484300797E-4</v>
      </c>
      <c r="M2443" s="14">
        <v>0.225450090758439</v>
      </c>
    </row>
    <row r="2444" spans="1:13" x14ac:dyDescent="0.55000000000000004">
      <c r="A2444">
        <v>2439</v>
      </c>
      <c r="C2444">
        <f t="shared" si="120"/>
        <v>-9.3930427492250224E-2</v>
      </c>
      <c r="D2444">
        <f t="shared" si="121"/>
        <v>-5.1549375882259808E-4</v>
      </c>
      <c r="E2444" s="2">
        <f t="shared" si="122"/>
        <v>7.316222705986733E-2</v>
      </c>
      <c r="K2444">
        <v>2439</v>
      </c>
      <c r="L2444" s="14">
        <v>-5.6070229537492195E-4</v>
      </c>
      <c r="M2444" s="14">
        <v>0.17655474226732701</v>
      </c>
    </row>
    <row r="2445" spans="1:13" x14ac:dyDescent="0.55000000000000004">
      <c r="A2445">
        <v>2440</v>
      </c>
      <c r="C2445">
        <f t="shared" si="120"/>
        <v>-0.18367455135349975</v>
      </c>
      <c r="D2445">
        <f t="shared" si="121"/>
        <v>-2.3794711753398471E-4</v>
      </c>
      <c r="E2445" s="2">
        <f t="shared" si="122"/>
        <v>7.1350270789366912E-2</v>
      </c>
      <c r="K2445">
        <v>2440</v>
      </c>
      <c r="L2445" s="14">
        <v>-6.7432832768567403E-4</v>
      </c>
      <c r="M2445" s="14">
        <v>8.3440163309258797E-2</v>
      </c>
    </row>
    <row r="2446" spans="1:13" x14ac:dyDescent="0.55000000000000004">
      <c r="A2446">
        <v>2441</v>
      </c>
      <c r="C2446">
        <f t="shared" si="120"/>
        <v>-0.22732023437802559</v>
      </c>
      <c r="D2446">
        <f t="shared" si="121"/>
        <v>9.931923472753552E-5</v>
      </c>
      <c r="E2446" s="2">
        <f t="shared" si="122"/>
        <v>3.8709662257200454E-2</v>
      </c>
      <c r="K2446">
        <v>2441</v>
      </c>
      <c r="L2446" s="14">
        <v>-6.1906464709830496E-4</v>
      </c>
      <c r="M2446" s="14">
        <v>-3.0572522174807201E-2</v>
      </c>
    </row>
    <row r="2447" spans="1:13" x14ac:dyDescent="0.55000000000000004">
      <c r="A2447">
        <v>2442</v>
      </c>
      <c r="C2447">
        <f t="shared" si="120"/>
        <v>-0.2139133301045269</v>
      </c>
      <c r="D2447">
        <f t="shared" si="121"/>
        <v>4.1165855255811203E-4</v>
      </c>
      <c r="E2447" s="2">
        <f t="shared" si="122"/>
        <v>5.9267210625355438E-3</v>
      </c>
      <c r="K2447">
        <v>2442</v>
      </c>
      <c r="L2447" s="14">
        <v>-4.0875238524690699E-4</v>
      </c>
      <c r="M2447" s="14">
        <v>-0.13692812982203401</v>
      </c>
    </row>
    <row r="2448" spans="1:13" x14ac:dyDescent="0.55000000000000004">
      <c r="A2448">
        <v>2443</v>
      </c>
      <c r="C2448">
        <f t="shared" si="120"/>
        <v>-0.14681868891067326</v>
      </c>
      <c r="D2448">
        <f t="shared" si="121"/>
        <v>6.2068025076942961E-4</v>
      </c>
      <c r="E2448" s="2">
        <f t="shared" si="122"/>
        <v>3.8651771634850927E-3</v>
      </c>
      <c r="K2448">
        <v>2443</v>
      </c>
      <c r="L2448" s="14">
        <v>-9.6065552794716302E-5</v>
      </c>
      <c r="M2448" s="14">
        <v>-0.208989237914885</v>
      </c>
    </row>
    <row r="2449" spans="1:13" x14ac:dyDescent="0.55000000000000004">
      <c r="A2449">
        <v>2444</v>
      </c>
      <c r="C2449">
        <f t="shared" si="120"/>
        <v>-4.2875651492354498E-2</v>
      </c>
      <c r="D2449">
        <f t="shared" si="121"/>
        <v>6.7392428894120701E-4</v>
      </c>
      <c r="E2449" s="2">
        <f t="shared" si="122"/>
        <v>3.4533548355888066E-2</v>
      </c>
      <c r="K2449">
        <v>2444</v>
      </c>
      <c r="L2449" s="14">
        <v>2.4068149330233501E-4</v>
      </c>
      <c r="M2449" s="14">
        <v>-0.228707694896844</v>
      </c>
    </row>
    <row r="2450" spans="1:13" x14ac:dyDescent="0.55000000000000004">
      <c r="A2450">
        <v>2445</v>
      </c>
      <c r="C2450">
        <f t="shared" si="120"/>
        <v>7.1828270702726293E-2</v>
      </c>
      <c r="D2450">
        <f t="shared" si="121"/>
        <v>5.5802753578704418E-4</v>
      </c>
      <c r="E2450" s="2">
        <f t="shared" si="122"/>
        <v>6.9154883719312235E-2</v>
      </c>
      <c r="K2450">
        <v>2445</v>
      </c>
      <c r="L2450" s="14">
        <v>5.1714836632222997E-4</v>
      </c>
      <c r="M2450" s="14">
        <v>-0.19114489089235401</v>
      </c>
    </row>
    <row r="2451" spans="1:13" x14ac:dyDescent="0.55000000000000004">
      <c r="A2451">
        <v>2446</v>
      </c>
      <c r="C2451">
        <f t="shared" si="120"/>
        <v>0.16850481097149367</v>
      </c>
      <c r="D2451">
        <f t="shared" si="121"/>
        <v>3.0207763343948531E-4</v>
      </c>
      <c r="E2451" s="2">
        <f t="shared" si="122"/>
        <v>7.5193029410102696E-2</v>
      </c>
      <c r="K2451">
        <v>2446</v>
      </c>
      <c r="L2451" s="14">
        <v>6.6409222284116904E-4</v>
      </c>
      <c r="M2451" s="14">
        <v>-0.105708663187058</v>
      </c>
    </row>
    <row r="2452" spans="1:13" x14ac:dyDescent="0.55000000000000004">
      <c r="A2452">
        <v>2447</v>
      </c>
      <c r="C2452">
        <f t="shared" si="120"/>
        <v>0.22289019548680883</v>
      </c>
      <c r="D2452">
        <f t="shared" si="121"/>
        <v>-2.9687387611474857E-5</v>
      </c>
      <c r="E2452" s="2">
        <f t="shared" si="122"/>
        <v>4.6953360197426894E-2</v>
      </c>
      <c r="K2452">
        <v>2447</v>
      </c>
      <c r="L2452" s="14">
        <v>6.4471006242047802E-4</v>
      </c>
      <c r="M2452" s="14">
        <v>6.2029549823737398E-3</v>
      </c>
    </row>
    <row r="2453" spans="1:13" x14ac:dyDescent="0.55000000000000004">
      <c r="A2453">
        <v>2448</v>
      </c>
      <c r="C2453">
        <f t="shared" si="120"/>
        <v>0.22133483908770374</v>
      </c>
      <c r="D2453">
        <f t="shared" si="121"/>
        <v>-3.5400150013033575E-4</v>
      </c>
      <c r="E2453" s="2">
        <f t="shared" si="122"/>
        <v>1.0977556394067478E-2</v>
      </c>
      <c r="K2453">
        <v>2448</v>
      </c>
      <c r="L2453" s="14">
        <v>4.6385626737571398E-4</v>
      </c>
      <c r="M2453" s="14">
        <v>0.116561004596131</v>
      </c>
    </row>
    <row r="2454" spans="1:13" x14ac:dyDescent="0.55000000000000004">
      <c r="A2454">
        <v>2449</v>
      </c>
      <c r="C2454">
        <f t="shared" si="120"/>
        <v>0.16422910344660327</v>
      </c>
      <c r="D2454">
        <f t="shared" si="121"/>
        <v>-5.8946869787730543E-4</v>
      </c>
      <c r="E2454" s="2">
        <f t="shared" si="122"/>
        <v>1.1220171247860726E-3</v>
      </c>
      <c r="K2454">
        <v>2449</v>
      </c>
      <c r="L2454" s="14">
        <v>1.6682679261132899E-4</v>
      </c>
      <c r="M2454" s="14">
        <v>0.197725627516812</v>
      </c>
    </row>
    <row r="2455" spans="1:13" x14ac:dyDescent="0.55000000000000004">
      <c r="A2455">
        <v>2450</v>
      </c>
      <c r="C2455">
        <f t="shared" si="120"/>
        <v>6.5905324515021527E-2</v>
      </c>
      <c r="D2455">
        <f t="shared" si="121"/>
        <v>-6.7699167747346703E-4</v>
      </c>
      <c r="E2455" s="2">
        <f t="shared" si="122"/>
        <v>2.672025564833936E-2</v>
      </c>
      <c r="K2455">
        <v>2450</v>
      </c>
      <c r="L2455" s="14">
        <v>-1.7198548728084801E-4</v>
      </c>
      <c r="M2455" s="14">
        <v>0.229368640425165</v>
      </c>
    </row>
    <row r="2456" spans="1:13" x14ac:dyDescent="0.55000000000000004">
      <c r="A2456">
        <v>2451</v>
      </c>
      <c r="C2456">
        <f t="shared" si="120"/>
        <v>-4.8959301694997515E-2</v>
      </c>
      <c r="D2456">
        <f t="shared" si="121"/>
        <v>-5.9460401587729437E-4</v>
      </c>
      <c r="E2456" s="2">
        <f t="shared" si="122"/>
        <v>6.3768449431335028E-2</v>
      </c>
      <c r="K2456">
        <v>2451</v>
      </c>
      <c r="L2456" s="14">
        <v>-4.6772293496303397E-4</v>
      </c>
      <c r="M2456" s="14">
        <v>0.20356485443929201</v>
      </c>
    </row>
    <row r="2457" spans="1:13" x14ac:dyDescent="0.55000000000000004">
      <c r="A2457">
        <v>2452</v>
      </c>
      <c r="C2457">
        <f t="shared" si="120"/>
        <v>-0.15153617515994283</v>
      </c>
      <c r="D2457">
        <f t="shared" si="121"/>
        <v>-3.6298327955623015E-4</v>
      </c>
      <c r="E2457" s="2">
        <f t="shared" si="122"/>
        <v>7.7458216695928436E-2</v>
      </c>
      <c r="K2457">
        <v>2452</v>
      </c>
      <c r="L2457" s="14">
        <v>-6.4631627204128996E-4</v>
      </c>
      <c r="M2457" s="14">
        <v>0.12677698783442301</v>
      </c>
    </row>
    <row r="2458" spans="1:13" x14ac:dyDescent="0.55000000000000004">
      <c r="A2458">
        <v>2453</v>
      </c>
      <c r="C2458">
        <f t="shared" si="120"/>
        <v>-0.21608066278969412</v>
      </c>
      <c r="D2458">
        <f t="shared" si="121"/>
        <v>-4.0261391145837094E-5</v>
      </c>
      <c r="E2458" s="2">
        <f t="shared" si="122"/>
        <v>5.4904784977922477E-2</v>
      </c>
      <c r="K2458">
        <v>2453</v>
      </c>
      <c r="L2458" s="14">
        <v>-6.6303568933173901E-4</v>
      </c>
      <c r="M2458" s="14">
        <v>1.8237038159087102E-2</v>
      </c>
    </row>
    <row r="2459" spans="1:13" x14ac:dyDescent="0.55000000000000004">
      <c r="A2459">
        <v>2454</v>
      </c>
      <c r="C2459">
        <f t="shared" si="120"/>
        <v>-0.22639345867835609</v>
      </c>
      <c r="D2459">
        <f t="shared" si="121"/>
        <v>2.9256525779714962E-4</v>
      </c>
      <c r="E2459" s="2">
        <f t="shared" si="122"/>
        <v>1.7298291064389293E-2</v>
      </c>
      <c r="K2459">
        <v>2454</v>
      </c>
      <c r="L2459" s="14">
        <v>-5.1369370505425301E-4</v>
      </c>
      <c r="M2459" s="14">
        <v>-9.48704908575633E-2</v>
      </c>
    </row>
    <row r="2460" spans="1:13" x14ac:dyDescent="0.55000000000000004">
      <c r="A2460">
        <v>2455</v>
      </c>
      <c r="C2460">
        <f t="shared" si="120"/>
        <v>-0.17988626843502745</v>
      </c>
      <c r="D2460">
        <f t="shared" si="121"/>
        <v>5.5196419382041865E-4</v>
      </c>
      <c r="E2460" s="2">
        <f t="shared" si="122"/>
        <v>1.8756248471067632E-5</v>
      </c>
      <c r="K2460">
        <v>2455</v>
      </c>
      <c r="L2460" s="14">
        <v>-2.3569394562153901E-4</v>
      </c>
      <c r="M2460" s="14">
        <v>-0.18421711690513901</v>
      </c>
    </row>
    <row r="2461" spans="1:13" x14ac:dyDescent="0.55000000000000004">
      <c r="A2461">
        <v>2456</v>
      </c>
      <c r="C2461">
        <f t="shared" si="120"/>
        <v>-8.823141651605948E-2</v>
      </c>
      <c r="D2461">
        <f t="shared" si="121"/>
        <v>6.7283175167905844E-4</v>
      </c>
      <c r="E2461" s="2">
        <f t="shared" si="122"/>
        <v>1.9374971503353676E-2</v>
      </c>
      <c r="K2461">
        <v>2456</v>
      </c>
      <c r="L2461" s="14">
        <v>1.01336824631176E-4</v>
      </c>
      <c r="M2461" s="14">
        <v>-0.227425423223797</v>
      </c>
    </row>
    <row r="2462" spans="1:13" x14ac:dyDescent="0.55000000000000004">
      <c r="A2462">
        <v>2457</v>
      </c>
      <c r="C2462">
        <f t="shared" si="120"/>
        <v>2.5567661176912081E-2</v>
      </c>
      <c r="D2462">
        <f t="shared" si="121"/>
        <v>6.2483272203525274E-4</v>
      </c>
      <c r="E2462" s="2">
        <f t="shared" si="122"/>
        <v>5.7236391313522678E-2</v>
      </c>
      <c r="K2462">
        <v>2457</v>
      </c>
      <c r="L2462" s="14">
        <v>4.1298715850699401E-4</v>
      </c>
      <c r="M2462" s="14">
        <v>-0.21367362145115501</v>
      </c>
    </row>
    <row r="2463" spans="1:13" x14ac:dyDescent="0.55000000000000004">
      <c r="A2463">
        <v>2458</v>
      </c>
      <c r="C2463">
        <f t="shared" si="120"/>
        <v>0.1329497948387863</v>
      </c>
      <c r="D2463">
        <f t="shared" si="121"/>
        <v>4.200138495896527E-4</v>
      </c>
      <c r="E2463" s="2">
        <f t="shared" si="122"/>
        <v>7.8039624157570972E-2</v>
      </c>
      <c r="K2463">
        <v>2458</v>
      </c>
      <c r="L2463" s="14">
        <v>6.2120229654840395E-4</v>
      </c>
      <c r="M2463" s="14">
        <v>-0.146405935651159</v>
      </c>
    </row>
    <row r="2464" spans="1:13" x14ac:dyDescent="0.55000000000000004">
      <c r="A2464">
        <v>2459</v>
      </c>
      <c r="C2464">
        <f t="shared" si="120"/>
        <v>0.20696433235508852</v>
      </c>
      <c r="D2464">
        <f t="shared" si="121"/>
        <v>1.0978035408897854E-4</v>
      </c>
      <c r="E2464" s="2">
        <f t="shared" si="122"/>
        <v>6.2217473701099167E-2</v>
      </c>
      <c r="K2464">
        <v>2459</v>
      </c>
      <c r="L2464" s="14">
        <v>6.7383346575999295E-4</v>
      </c>
      <c r="M2464" s="14">
        <v>-4.2469975030842599E-2</v>
      </c>
    </row>
    <row r="2465" spans="1:13" x14ac:dyDescent="0.55000000000000004">
      <c r="A2465">
        <v>2460</v>
      </c>
      <c r="C2465">
        <f t="shared" si="120"/>
        <v>0.229035184912983</v>
      </c>
      <c r="D2465">
        <f t="shared" si="121"/>
        <v>-2.2800569630137944E-4</v>
      </c>
      <c r="E2465" s="2">
        <f t="shared" si="122"/>
        <v>2.4627756391451264E-2</v>
      </c>
      <c r="K2465">
        <v>2460</v>
      </c>
      <c r="L2465" s="14">
        <v>5.5769886331264796E-4</v>
      </c>
      <c r="M2465" s="14">
        <v>7.2102854300545902E-2</v>
      </c>
    </row>
    <row r="2466" spans="1:13" x14ac:dyDescent="0.55000000000000004">
      <c r="A2466">
        <v>2461</v>
      </c>
      <c r="C2466">
        <f t="shared" si="120"/>
        <v>0.19362303373672785</v>
      </c>
      <c r="D2466">
        <f t="shared" si="121"/>
        <v>-5.0856712290127219E-4</v>
      </c>
      <c r="E2466" s="2">
        <f t="shared" si="122"/>
        <v>6.2529789838891483E-4</v>
      </c>
      <c r="K2466">
        <v>2461</v>
      </c>
      <c r="L2466" s="14">
        <v>3.0188512083607801E-4</v>
      </c>
      <c r="M2466" s="14">
        <v>0.16861707647872801</v>
      </c>
    </row>
    <row r="2467" spans="1:13" x14ac:dyDescent="0.55000000000000004">
      <c r="A2467">
        <v>2462</v>
      </c>
      <c r="C2467">
        <f t="shared" si="120"/>
        <v>0.1096155823430142</v>
      </c>
      <c r="D2467">
        <f t="shared" si="121"/>
        <v>-6.6148892139682028E-4</v>
      </c>
      <c r="E2467" s="2">
        <f t="shared" si="122"/>
        <v>1.2833383261313417E-2</v>
      </c>
      <c r="K2467">
        <v>2462</v>
      </c>
      <c r="L2467" s="14">
        <v>-2.9537622913214501E-5</v>
      </c>
      <c r="M2467" s="14">
        <v>0.22290010582841099</v>
      </c>
    </row>
    <row r="2468" spans="1:13" x14ac:dyDescent="0.55000000000000004">
      <c r="A2468">
        <v>2463</v>
      </c>
      <c r="C2468">
        <f t="shared" si="120"/>
        <v>-1.9030697052596496E-3</v>
      </c>
      <c r="D2468">
        <f t="shared" si="121"/>
        <v>-6.4839094370425872E-4</v>
      </c>
      <c r="E2468" s="2">
        <f t="shared" si="122"/>
        <v>4.9844800145990693E-2</v>
      </c>
      <c r="K2468">
        <v>2463</v>
      </c>
      <c r="L2468" s="14">
        <v>-3.5356248576578402E-4</v>
      </c>
      <c r="M2468" s="14">
        <v>0.22135642090150201</v>
      </c>
    </row>
    <row r="2469" spans="1:13" x14ac:dyDescent="0.55000000000000004">
      <c r="A2469">
        <v>2464</v>
      </c>
      <c r="C2469">
        <f t="shared" si="120"/>
        <v>-0.11294409137177325</v>
      </c>
      <c r="D2469">
        <f t="shared" si="121"/>
        <v>-4.7256050613914624E-4</v>
      </c>
      <c r="E2469" s="2">
        <f t="shared" si="122"/>
        <v>7.6904573472267604E-2</v>
      </c>
      <c r="K2469">
        <v>2464</v>
      </c>
      <c r="L2469" s="14">
        <v>-5.8903543071588702E-4</v>
      </c>
      <c r="M2469" s="14">
        <v>0.164372647164269</v>
      </c>
    </row>
    <row r="2470" spans="1:13" x14ac:dyDescent="0.55000000000000004">
      <c r="A2470">
        <v>2465</v>
      </c>
      <c r="C2470">
        <f t="shared" si="120"/>
        <v>-0.19563852677608876</v>
      </c>
      <c r="D2470">
        <f t="shared" si="121"/>
        <v>-1.7812734232062124E-4</v>
      </c>
      <c r="E2470" s="2">
        <f t="shared" si="122"/>
        <v>6.8570267348401118E-2</v>
      </c>
      <c r="K2470">
        <v>2465</v>
      </c>
      <c r="L2470" s="14">
        <v>-6.7698079793267305E-4</v>
      </c>
      <c r="M2470" s="14">
        <v>6.6220724250872498E-2</v>
      </c>
    </row>
    <row r="2471" spans="1:13" x14ac:dyDescent="0.55000000000000004">
      <c r="A2471">
        <v>2466</v>
      </c>
      <c r="C2471">
        <f t="shared" si="120"/>
        <v>-0.22923181569324569</v>
      </c>
      <c r="D2471">
        <f t="shared" si="121"/>
        <v>1.6101202979328352E-4</v>
      </c>
      <c r="E2471" s="2">
        <f t="shared" si="122"/>
        <v>3.2657992849874917E-2</v>
      </c>
      <c r="K2471">
        <v>2466</v>
      </c>
      <c r="L2471" s="14">
        <v>-5.9537212462324601E-4</v>
      </c>
      <c r="M2471" s="14">
        <v>-4.8516589854704598E-2</v>
      </c>
    </row>
    <row r="2472" spans="1:13" x14ac:dyDescent="0.55000000000000004">
      <c r="A2472">
        <v>2467</v>
      </c>
      <c r="C2472">
        <f t="shared" si="120"/>
        <v>-0.20529275069513081</v>
      </c>
      <c r="D2472">
        <f t="shared" si="121"/>
        <v>4.5974077629575423E-4</v>
      </c>
      <c r="E2472" s="2">
        <f t="shared" si="122"/>
        <v>2.9365699335346671E-3</v>
      </c>
      <c r="K2472">
        <v>2467</v>
      </c>
      <c r="L2472" s="14">
        <v>-3.6464880928140699E-4</v>
      </c>
      <c r="M2472" s="14">
        <v>-0.15110262305609801</v>
      </c>
    </row>
    <row r="2473" spans="1:13" x14ac:dyDescent="0.55000000000000004">
      <c r="A2473">
        <v>2468</v>
      </c>
      <c r="C2473">
        <f t="shared" si="120"/>
        <v>-0.12982953250106977</v>
      </c>
      <c r="D2473">
        <f t="shared" si="121"/>
        <v>6.4308427851389298E-4</v>
      </c>
      <c r="E2473" s="2">
        <f t="shared" si="122"/>
        <v>7.3985001348271144E-3</v>
      </c>
      <c r="K2473">
        <v>2468</v>
      </c>
      <c r="L2473" s="14">
        <v>-4.2596937538057202E-5</v>
      </c>
      <c r="M2473" s="14">
        <v>-0.21584406694047201</v>
      </c>
    </row>
    <row r="2474" spans="1:13" x14ac:dyDescent="0.55000000000000004">
      <c r="A2474">
        <v>2469</v>
      </c>
      <c r="C2474">
        <f t="shared" si="120"/>
        <v>-2.1781838238279484E-2</v>
      </c>
      <c r="D2474">
        <f t="shared" si="121"/>
        <v>6.6502718196791903E-4</v>
      </c>
      <c r="E2474" s="2">
        <f t="shared" si="122"/>
        <v>4.1920182119276998E-2</v>
      </c>
      <c r="K2474">
        <v>2469</v>
      </c>
      <c r="L2474" s="14">
        <v>2.9012360146391501E-4</v>
      </c>
      <c r="M2474" s="14">
        <v>-0.226526025260224</v>
      </c>
    </row>
    <row r="2475" spans="1:13" x14ac:dyDescent="0.55000000000000004">
      <c r="A2475">
        <v>2470</v>
      </c>
      <c r="C2475">
        <f t="shared" si="120"/>
        <v>9.1732638296832744E-2</v>
      </c>
      <c r="D2475">
        <f t="shared" si="121"/>
        <v>5.2006228041034757E-4</v>
      </c>
      <c r="E2475" s="2">
        <f t="shared" si="122"/>
        <v>7.4095983172979288E-2</v>
      </c>
      <c r="K2475">
        <v>2470</v>
      </c>
      <c r="L2475" s="14">
        <v>5.5018088468309105E-4</v>
      </c>
      <c r="M2475" s="14">
        <v>-0.18047313528811401</v>
      </c>
    </row>
    <row r="2476" spans="1:13" x14ac:dyDescent="0.55000000000000004">
      <c r="A2476">
        <v>2471</v>
      </c>
      <c r="C2476">
        <f t="shared" si="120"/>
        <v>0.18222415619036098</v>
      </c>
      <c r="D2476">
        <f t="shared" si="121"/>
        <v>2.4457270851470841E-4</v>
      </c>
      <c r="E2476" s="2">
        <f t="shared" si="122"/>
        <v>7.3681728523381854E-2</v>
      </c>
      <c r="K2476">
        <v>2471</v>
      </c>
      <c r="L2476" s="14">
        <v>6.7244195225896804E-4</v>
      </c>
      <c r="M2476" s="14">
        <v>-8.9219629009046106E-2</v>
      </c>
    </row>
    <row r="2477" spans="1:13" x14ac:dyDescent="0.55000000000000004">
      <c r="A2477">
        <v>2472</v>
      </c>
      <c r="C2477">
        <f t="shared" si="120"/>
        <v>0.22698125186132595</v>
      </c>
      <c r="D2477">
        <f t="shared" si="121"/>
        <v>-9.2299458036038844E-5</v>
      </c>
      <c r="E2477" s="2">
        <f t="shared" si="122"/>
        <v>4.10474751922957E-2</v>
      </c>
      <c r="K2477">
        <v>2472</v>
      </c>
      <c r="L2477" s="14">
        <v>6.2628576136456598E-4</v>
      </c>
      <c r="M2477" s="14">
        <v>2.4379486833733699E-2</v>
      </c>
    </row>
    <row r="2478" spans="1:13" x14ac:dyDescent="0.55000000000000004">
      <c r="A2478">
        <v>2473</v>
      </c>
      <c r="C2478">
        <f t="shared" si="120"/>
        <v>0.21477083770056693</v>
      </c>
      <c r="D2478">
        <f t="shared" si="121"/>
        <v>-4.0600640613597889E-4</v>
      </c>
      <c r="E2478" s="2">
        <f t="shared" si="122"/>
        <v>6.8721163283817169E-3</v>
      </c>
      <c r="K2478">
        <v>2473</v>
      </c>
      <c r="L2478" s="14">
        <v>4.2327241634160901E-4</v>
      </c>
      <c r="M2478" s="14">
        <v>0.131872608959648</v>
      </c>
    </row>
    <row r="2479" spans="1:13" x14ac:dyDescent="0.55000000000000004">
      <c r="A2479">
        <v>2474</v>
      </c>
      <c r="C2479">
        <f t="shared" si="120"/>
        <v>0.14865747028778942</v>
      </c>
      <c r="D2479">
        <f t="shared" si="121"/>
        <v>-6.1781430423323805E-4</v>
      </c>
      <c r="E2479" s="2">
        <f t="shared" si="122"/>
        <v>3.3269763788516156E-3</v>
      </c>
      <c r="K2479">
        <v>2474</v>
      </c>
      <c r="L2479" s="14">
        <v>1.14247868854458E-4</v>
      </c>
      <c r="M2479" s="14">
        <v>0.20633741809334499</v>
      </c>
    </row>
    <row r="2480" spans="1:13" x14ac:dyDescent="0.55000000000000004">
      <c r="A2480">
        <v>2475</v>
      </c>
      <c r="C2480">
        <f t="shared" si="120"/>
        <v>4.5234211283334901E-2</v>
      </c>
      <c r="D2480">
        <f t="shared" si="121"/>
        <v>-6.7456383446219692E-4</v>
      </c>
      <c r="E2480" s="2">
        <f t="shared" si="122"/>
        <v>3.381535908099529E-2</v>
      </c>
      <c r="K2480">
        <v>2475</v>
      </c>
      <c r="L2480" s="14">
        <v>-2.2339076612961601E-4</v>
      </c>
      <c r="M2480" s="14">
        <v>0.229123740841152</v>
      </c>
    </row>
    <row r="2481" spans="1:13" x14ac:dyDescent="0.55000000000000004">
      <c r="A2481">
        <v>2476</v>
      </c>
      <c r="C2481">
        <f t="shared" si="120"/>
        <v>-6.9541881290919191E-2</v>
      </c>
      <c r="D2481">
        <f t="shared" si="121"/>
        <v>-5.6201206091997574E-4</v>
      </c>
      <c r="E2481" s="2">
        <f t="shared" si="122"/>
        <v>6.9731107235754486E-2</v>
      </c>
      <c r="K2481">
        <v>2476</v>
      </c>
      <c r="L2481" s="14">
        <v>-5.0507979792082497E-4</v>
      </c>
      <c r="M2481" s="14">
        <v>0.19452460131479599</v>
      </c>
    </row>
    <row r="2482" spans="1:13" x14ac:dyDescent="0.55000000000000004">
      <c r="A2482">
        <v>2477</v>
      </c>
      <c r="C2482">
        <f t="shared" si="120"/>
        <v>-0.16686442748795047</v>
      </c>
      <c r="D2482">
        <f t="shared" si="121"/>
        <v>-3.0840710636313262E-4</v>
      </c>
      <c r="E2482" s="2">
        <f t="shared" si="122"/>
        <v>7.7322922750008072E-2</v>
      </c>
      <c r="K2482">
        <v>2477</v>
      </c>
      <c r="L2482" s="14">
        <v>-6.6026846103517303E-4</v>
      </c>
      <c r="M2482" s="14">
        <v>0.111205568646131</v>
      </c>
    </row>
    <row r="2483" spans="1:13" x14ac:dyDescent="0.55000000000000004">
      <c r="A2483">
        <v>2478</v>
      </c>
      <c r="C2483">
        <f t="shared" si="120"/>
        <v>-0.22230751960936113</v>
      </c>
      <c r="D2483">
        <f t="shared" si="121"/>
        <v>2.2601531186222428E-5</v>
      </c>
      <c r="E2483" s="2">
        <f t="shared" si="122"/>
        <v>4.9435934303105923E-2</v>
      </c>
      <c r="K2483">
        <v>2478</v>
      </c>
      <c r="L2483" s="14">
        <v>-6.5008879207509903E-4</v>
      </c>
      <c r="M2483" s="14">
        <v>3.4411440780481003E-5</v>
      </c>
    </row>
    <row r="2484" spans="1:13" x14ac:dyDescent="0.55000000000000004">
      <c r="A2484">
        <v>2479</v>
      </c>
      <c r="C2484">
        <f t="shared" si="120"/>
        <v>-0.22195611017974953</v>
      </c>
      <c r="D2484">
        <f t="shared" si="121"/>
        <v>3.4793766080820041E-4</v>
      </c>
      <c r="E2484" s="2">
        <f t="shared" si="122"/>
        <v>1.2279021397243368E-2</v>
      </c>
      <c r="K2484">
        <v>2479</v>
      </c>
      <c r="L2484" s="14">
        <v>-4.7709035228173498E-4</v>
      </c>
      <c r="M2484" s="14">
        <v>-0.11114536432338699</v>
      </c>
    </row>
    <row r="2485" spans="1:13" x14ac:dyDescent="0.55000000000000004">
      <c r="A2485">
        <v>2480</v>
      </c>
      <c r="C2485">
        <f t="shared" si="120"/>
        <v>-0.16589839555939681</v>
      </c>
      <c r="D2485">
        <f t="shared" si="121"/>
        <v>5.8594877151253038E-4</v>
      </c>
      <c r="E2485" s="2">
        <f t="shared" si="122"/>
        <v>8.1737086246988684E-4</v>
      </c>
      <c r="K2485">
        <v>2480</v>
      </c>
      <c r="L2485" s="14">
        <v>-1.84601674105736E-4</v>
      </c>
      <c r="M2485" s="14">
        <v>-0.19448809409698001</v>
      </c>
    </row>
    <row r="2486" spans="1:13" x14ac:dyDescent="0.55000000000000004">
      <c r="A2486">
        <v>2481</v>
      </c>
      <c r="C2486">
        <f t="shared" si="120"/>
        <v>-6.8203680514145992E-2</v>
      </c>
      <c r="D2486">
        <f t="shared" si="121"/>
        <v>6.7689909138946328E-4</v>
      </c>
      <c r="E2486" s="2">
        <f t="shared" si="122"/>
        <v>2.5894085752818853E-2</v>
      </c>
      <c r="K2486">
        <v>2481</v>
      </c>
      <c r="L2486" s="14">
        <v>1.5412163853568999E-4</v>
      </c>
      <c r="M2486" s="14">
        <v>-0.22912007418744099</v>
      </c>
    </row>
    <row r="2487" spans="1:13" x14ac:dyDescent="0.55000000000000004">
      <c r="A2487">
        <v>2482</v>
      </c>
      <c r="C2487">
        <f t="shared" si="120"/>
        <v>4.6608720719819932E-2</v>
      </c>
      <c r="D2487">
        <f t="shared" si="121"/>
        <v>5.9796200722956434E-4</v>
      </c>
      <c r="E2487" s="2">
        <f t="shared" si="122"/>
        <v>6.3996973481184355E-2</v>
      </c>
      <c r="K2487">
        <v>2482</v>
      </c>
      <c r="L2487" s="14">
        <v>4.5424423070462101E-4</v>
      </c>
      <c r="M2487" s="14">
        <v>-0.206367510339907</v>
      </c>
    </row>
    <row r="2488" spans="1:13" x14ac:dyDescent="0.55000000000000004">
      <c r="A2488">
        <v>2483</v>
      </c>
      <c r="C2488">
        <f t="shared" si="120"/>
        <v>0.14972331548779019</v>
      </c>
      <c r="D2488">
        <f t="shared" si="121"/>
        <v>3.6894906329414237E-4</v>
      </c>
      <c r="E2488" s="2">
        <f t="shared" si="122"/>
        <v>7.9327983623555115E-2</v>
      </c>
      <c r="K2488">
        <v>2483</v>
      </c>
      <c r="L2488" s="14">
        <v>6.4059853736695305E-4</v>
      </c>
      <c r="M2488" s="14">
        <v>-0.13192892331665301</v>
      </c>
    </row>
    <row r="2489" spans="1:13" x14ac:dyDescent="0.55000000000000004">
      <c r="A2489">
        <v>2484</v>
      </c>
      <c r="C2489">
        <f t="shared" si="120"/>
        <v>0.21526051398512233</v>
      </c>
      <c r="D2489">
        <f t="shared" si="121"/>
        <v>4.7337681303554064E-5</v>
      </c>
      <c r="E2489" s="2">
        <f t="shared" si="122"/>
        <v>5.7460132854308447E-2</v>
      </c>
      <c r="K2489">
        <v>2484</v>
      </c>
      <c r="L2489" s="14">
        <v>6.66510966360917E-4</v>
      </c>
      <c r="M2489" s="14">
        <v>-2.44479190211206E-2</v>
      </c>
    </row>
    <row r="2490" spans="1:13" x14ac:dyDescent="0.55000000000000004">
      <c r="A2490">
        <v>2485</v>
      </c>
      <c r="C2490">
        <f t="shared" si="120"/>
        <v>0.22677186080457135</v>
      </c>
      <c r="D2490">
        <f t="shared" si="121"/>
        <v>-2.8615446089490714E-4</v>
      </c>
      <c r="E2490" s="2">
        <f t="shared" si="122"/>
        <v>1.8938065073744983E-2</v>
      </c>
      <c r="K2490">
        <v>2485</v>
      </c>
      <c r="L2490" s="14">
        <v>5.2549158909593404E-4</v>
      </c>
      <c r="M2490" s="14">
        <v>8.9156218257130604E-2</v>
      </c>
    </row>
    <row r="2491" spans="1:13" x14ac:dyDescent="0.55000000000000004">
      <c r="A2491">
        <v>2486</v>
      </c>
      <c r="C2491">
        <f t="shared" si="120"/>
        <v>0.18136825053392377</v>
      </c>
      <c r="D2491">
        <f t="shared" si="121"/>
        <v>-5.478278650686611E-4</v>
      </c>
      <c r="E2491" s="2">
        <f t="shared" si="122"/>
        <v>8.7913678898719945E-7</v>
      </c>
      <c r="K2491">
        <v>2486</v>
      </c>
      <c r="L2491" s="14">
        <v>2.5285958342872501E-4</v>
      </c>
      <c r="M2491" s="14">
        <v>0.18043062758785899</v>
      </c>
    </row>
    <row r="2492" spans="1:13" x14ac:dyDescent="0.55000000000000004">
      <c r="A2492">
        <v>2487</v>
      </c>
      <c r="C2492">
        <f t="shared" si="120"/>
        <v>9.0445032319420887E-2</v>
      </c>
      <c r="D2492">
        <f t="shared" si="121"/>
        <v>-6.7200802240506465E-4</v>
      </c>
      <c r="E2492" s="2">
        <f t="shared" si="122"/>
        <v>1.8515054318612872E-2</v>
      </c>
      <c r="K2492">
        <v>2487</v>
      </c>
      <c r="L2492" s="14">
        <v>-8.3102673535181002E-5</v>
      </c>
      <c r="M2492" s="14">
        <v>0.22651506692885601</v>
      </c>
    </row>
    <row r="2493" spans="1:13" x14ac:dyDescent="0.55000000000000004">
      <c r="A2493">
        <v>2488</v>
      </c>
      <c r="C2493">
        <f t="shared" si="120"/>
        <v>-2.3177982576920692E-2</v>
      </c>
      <c r="D2493">
        <f t="shared" si="121"/>
        <v>-6.2752833092538283E-4</v>
      </c>
      <c r="E2493" s="2">
        <f t="shared" si="122"/>
        <v>5.7142696155289344E-2</v>
      </c>
      <c r="K2493">
        <v>2488</v>
      </c>
      <c r="L2493" s="14">
        <v>-3.9825135038064298E-4</v>
      </c>
      <c r="M2493" s="14">
        <v>0.21586740256006401</v>
      </c>
    </row>
    <row r="2494" spans="1:13" x14ac:dyDescent="0.55000000000000004">
      <c r="A2494">
        <v>2489</v>
      </c>
      <c r="C2494">
        <f t="shared" si="120"/>
        <v>-0.13098381240033108</v>
      </c>
      <c r="D2494">
        <f t="shared" si="121"/>
        <v>-4.2555225563143686E-4</v>
      </c>
      <c r="E2494" s="2">
        <f t="shared" si="122"/>
        <v>7.9601975453527693E-2</v>
      </c>
      <c r="K2494">
        <v>2489</v>
      </c>
      <c r="L2494" s="14">
        <v>-6.1365550595125697E-4</v>
      </c>
      <c r="M2494" s="14">
        <v>0.15115440807595901</v>
      </c>
    </row>
    <row r="2495" spans="1:13" x14ac:dyDescent="0.55000000000000004">
      <c r="A2495">
        <v>2490</v>
      </c>
      <c r="C2495">
        <f t="shared" si="120"/>
        <v>-0.20591546623059206</v>
      </c>
      <c r="D2495">
        <f t="shared" si="121"/>
        <v>-1.1677153410626136E-4</v>
      </c>
      <c r="E2495" s="2">
        <f t="shared" si="122"/>
        <v>6.476990419907086E-2</v>
      </c>
      <c r="K2495">
        <v>2490</v>
      </c>
      <c r="L2495" s="14">
        <v>-6.7536583321399697E-4</v>
      </c>
      <c r="M2495" s="14">
        <v>4.8583854395359401E-2</v>
      </c>
    </row>
    <row r="2496" spans="1:13" x14ac:dyDescent="0.55000000000000004">
      <c r="A2496">
        <v>2491</v>
      </c>
      <c r="C2496">
        <f t="shared" si="120"/>
        <v>-0.2291666783913465</v>
      </c>
      <c r="D2496">
        <f t="shared" si="121"/>
        <v>2.2131638113052896E-4</v>
      </c>
      <c r="E2496" s="2">
        <f t="shared" si="122"/>
        <v>2.657286369047758E-2</v>
      </c>
      <c r="K2496">
        <v>2491</v>
      </c>
      <c r="L2496" s="14">
        <v>-5.6792659788283001E-4</v>
      </c>
      <c r="M2496" s="14">
        <v>-6.61548270109098E-2</v>
      </c>
    </row>
    <row r="2497" spans="1:13" x14ac:dyDescent="0.55000000000000004">
      <c r="A2497">
        <v>2492</v>
      </c>
      <c r="C2497">
        <f t="shared" si="120"/>
        <v>-0.19490188472655251</v>
      </c>
      <c r="D2497">
        <f t="shared" si="121"/>
        <v>5.0385854968515681E-4</v>
      </c>
      <c r="E2497" s="2">
        <f t="shared" si="122"/>
        <v>9.3496902046062388E-4</v>
      </c>
      <c r="K2497">
        <v>2492</v>
      </c>
      <c r="L2497" s="14">
        <v>-3.1824662295107701E-4</v>
      </c>
      <c r="M2497" s="14">
        <v>-0.16432462159754399</v>
      </c>
    </row>
    <row r="2498" spans="1:13" x14ac:dyDescent="0.55000000000000004">
      <c r="A2498">
        <v>2493</v>
      </c>
      <c r="C2498">
        <f t="shared" si="120"/>
        <v>-0.1117208262018899</v>
      </c>
      <c r="D2498">
        <f t="shared" si="121"/>
        <v>6.5994284276381138E-4</v>
      </c>
      <c r="E2498" s="2">
        <f t="shared" si="122"/>
        <v>1.2015989533476516E-2</v>
      </c>
      <c r="K2498">
        <v>2493</v>
      </c>
      <c r="L2498" s="14">
        <v>1.11401929574918E-5</v>
      </c>
      <c r="M2498" s="14">
        <v>-0.22133829530912899</v>
      </c>
    </row>
    <row r="2499" spans="1:13" x14ac:dyDescent="0.55000000000000004">
      <c r="A2499">
        <v>2494</v>
      </c>
      <c r="C2499">
        <f t="shared" si="120"/>
        <v>-5.0019518911633668E-4</v>
      </c>
      <c r="D2499">
        <f t="shared" si="121"/>
        <v>6.5039539280248413E-4</v>
      </c>
      <c r="E2499" s="2">
        <f t="shared" si="122"/>
        <v>4.9468977004609102E-2</v>
      </c>
      <c r="K2499">
        <v>2494</v>
      </c>
      <c r="L2499" s="14">
        <v>3.3773687843111598E-4</v>
      </c>
      <c r="M2499" s="14">
        <v>-0.22291641987744501</v>
      </c>
    </row>
    <row r="2500" spans="1:13" x14ac:dyDescent="0.55000000000000004">
      <c r="A2500">
        <v>2495</v>
      </c>
      <c r="C2500">
        <f t="shared" si="120"/>
        <v>0.11084597427357649</v>
      </c>
      <c r="D2500">
        <f t="shared" si="121"/>
        <v>4.7761240849541125E-4</v>
      </c>
      <c r="E2500" s="2">
        <f t="shared" si="122"/>
        <v>7.812568272921723E-2</v>
      </c>
      <c r="K2500">
        <v>2495</v>
      </c>
      <c r="L2500" s="14">
        <v>5.7974526753418296E-4</v>
      </c>
      <c r="M2500" s="14">
        <v>-0.16866374421438099</v>
      </c>
    </row>
    <row r="2501" spans="1:13" x14ac:dyDescent="0.55000000000000004">
      <c r="A2501">
        <v>2496</v>
      </c>
      <c r="C2501">
        <f t="shared" si="120"/>
        <v>0.19437214064091171</v>
      </c>
      <c r="D2501">
        <f t="shared" si="121"/>
        <v>1.8495877692914901E-4</v>
      </c>
      <c r="E2501" s="2">
        <f t="shared" si="122"/>
        <v>7.1043746524888804E-2</v>
      </c>
      <c r="K2501">
        <v>2496</v>
      </c>
      <c r="L2501" s="14">
        <v>6.76552857904778E-4</v>
      </c>
      <c r="M2501" s="14">
        <v>-7.2168187498919303E-2</v>
      </c>
    </row>
    <row r="2502" spans="1:13" x14ac:dyDescent="0.55000000000000004">
      <c r="A2502">
        <v>2497</v>
      </c>
      <c r="C2502">
        <f t="shared" ref="C2502:C2565" si="123">$D$1*COS($B$2*(A2502-$L$2)+$B$1)</f>
        <v>0.22911499674775654</v>
      </c>
      <c r="D2502">
        <f t="shared" ref="D2502:D2565" si="124">$D$2*COS($B$2*(A2502-$L$3)+$B$3)</f>
        <v>-1.5411560902639127E-4</v>
      </c>
      <c r="E2502" s="2">
        <f t="shared" ref="E2502:E2565" si="125">(M2502-C2502)^2</f>
        <v>3.4861616386010874E-2</v>
      </c>
      <c r="K2502">
        <v>2497</v>
      </c>
      <c r="L2502" s="14">
        <v>6.0391358798389397E-4</v>
      </c>
      <c r="M2502" s="14">
        <v>4.2402339474579498E-2</v>
      </c>
    </row>
    <row r="2503" spans="1:13" x14ac:dyDescent="0.55000000000000004">
      <c r="A2503">
        <v>2498</v>
      </c>
      <c r="C2503">
        <f t="shared" si="123"/>
        <v>0.20635481803222816</v>
      </c>
      <c r="D2503">
        <f t="shared" si="124"/>
        <v>-4.5451022561377005E-4</v>
      </c>
      <c r="E2503" s="2">
        <f t="shared" si="125"/>
        <v>3.6002256696054881E-3</v>
      </c>
      <c r="K2503">
        <v>2498</v>
      </c>
      <c r="L2503" s="14">
        <v>3.8002041354453299E-4</v>
      </c>
      <c r="M2503" s="14">
        <v>0.14635293748165301</v>
      </c>
    </row>
    <row r="2504" spans="1:13" x14ac:dyDescent="0.55000000000000004">
      <c r="A2504">
        <v>2499</v>
      </c>
      <c r="C2504">
        <f t="shared" si="123"/>
        <v>0.13180392960578532</v>
      </c>
      <c r="D2504">
        <f t="shared" si="124"/>
        <v>-6.4083235588910804E-4</v>
      </c>
      <c r="E2504" s="2">
        <f t="shared" si="125"/>
        <v>6.6985393320773906E-3</v>
      </c>
      <c r="K2504">
        <v>2499</v>
      </c>
      <c r="L2504" s="14">
        <v>6.0948769057450101E-5</v>
      </c>
      <c r="M2504" s="14">
        <v>0.21364853438873599</v>
      </c>
    </row>
    <row r="2505" spans="1:13" x14ac:dyDescent="0.55000000000000004">
      <c r="A2505">
        <v>2500</v>
      </c>
      <c r="C2505">
        <f t="shared" si="123"/>
        <v>2.4173033054326398E-2</v>
      </c>
      <c r="D2505">
        <f t="shared" si="124"/>
        <v>-6.6631907251240934E-4</v>
      </c>
      <c r="E2505" s="2">
        <f t="shared" si="125"/>
        <v>4.1315236335269775E-2</v>
      </c>
      <c r="K2505">
        <v>2500</v>
      </c>
      <c r="L2505" s="14">
        <v>-2.7338787273878401E-4</v>
      </c>
      <c r="M2505" s="14">
        <v>0.22743453047887499</v>
      </c>
    </row>
    <row r="2506" spans="1:13" x14ac:dyDescent="0.55000000000000004">
      <c r="A2506">
        <v>2501</v>
      </c>
      <c r="C2506">
        <f t="shared" si="123"/>
        <v>-8.9524785265891221E-2</v>
      </c>
      <c r="D2506">
        <f t="shared" si="124"/>
        <v>-5.245737468283179E-4</v>
      </c>
      <c r="E2506" s="2">
        <f t="shared" si="125"/>
        <v>7.4957088803262795E-2</v>
      </c>
      <c r="K2506">
        <v>2501</v>
      </c>
      <c r="L2506" s="14">
        <v>-5.39252825832356E-4</v>
      </c>
      <c r="M2506" s="14">
        <v>0.18425813750918399</v>
      </c>
    </row>
    <row r="2507" spans="1:13" x14ac:dyDescent="0.55000000000000004">
      <c r="A2507">
        <v>2502</v>
      </c>
      <c r="C2507">
        <f t="shared" si="123"/>
        <v>-0.18075376951743402</v>
      </c>
      <c r="D2507">
        <f t="shared" si="124"/>
        <v>-2.5117146782943124E-4</v>
      </c>
      <c r="E2507" s="2">
        <f t="shared" si="125"/>
        <v>7.6003278114511824E-2</v>
      </c>
      <c r="K2507">
        <v>2502</v>
      </c>
      <c r="L2507" s="14">
        <v>-6.7005856341454902E-4</v>
      </c>
      <c r="M2507" s="14">
        <v>9.4933150945818695E-2</v>
      </c>
    </row>
    <row r="2508" spans="1:13" x14ac:dyDescent="0.55000000000000004">
      <c r="A2508">
        <v>2503</v>
      </c>
      <c r="C2508">
        <f t="shared" si="123"/>
        <v>-0.22661736760802972</v>
      </c>
      <c r="D2508">
        <f t="shared" si="124"/>
        <v>8.5269555321728854E-5</v>
      </c>
      <c r="E2508" s="2">
        <f t="shared" si="125"/>
        <v>4.3450958675058819E-2</v>
      </c>
      <c r="K2508">
        <v>2503</v>
      </c>
      <c r="L2508" s="14">
        <v>-6.3304397704801901E-4</v>
      </c>
      <c r="M2508" s="14">
        <v>-1.8168432194440198E-2</v>
      </c>
    </row>
    <row r="2509" spans="1:13" x14ac:dyDescent="0.55000000000000004">
      <c r="A2509">
        <v>2504</v>
      </c>
      <c r="C2509">
        <f t="shared" si="123"/>
        <v>-0.21560478314439918</v>
      </c>
      <c r="D2509">
        <f t="shared" si="124"/>
        <v>4.0030971742476603E-4</v>
      </c>
      <c r="E2509" s="2">
        <f t="shared" si="125"/>
        <v>7.9005724435831683E-3</v>
      </c>
      <c r="K2509">
        <v>2504</v>
      </c>
      <c r="L2509" s="14">
        <v>-4.3747959951008801E-4</v>
      </c>
      <c r="M2509" s="14">
        <v>-0.12671961878283</v>
      </c>
    </row>
    <row r="2510" spans="1:13" x14ac:dyDescent="0.55000000000000004">
      <c r="A2510">
        <v>2505</v>
      </c>
      <c r="C2510">
        <f t="shared" si="123"/>
        <v>-0.15047994270052634</v>
      </c>
      <c r="D2510">
        <f t="shared" si="124"/>
        <v>6.1488057831494622E-4</v>
      </c>
      <c r="E2510" s="2">
        <f t="shared" si="125"/>
        <v>2.8146365164333515E-3</v>
      </c>
      <c r="K2510">
        <v>2505</v>
      </c>
      <c r="L2510" s="14">
        <v>-1.3234574234845001E-4</v>
      </c>
      <c r="M2510" s="14">
        <v>-0.20353309073561801</v>
      </c>
    </row>
    <row r="2511" spans="1:13" x14ac:dyDescent="0.55000000000000004">
      <c r="A2511">
        <v>2506</v>
      </c>
      <c r="C2511">
        <f t="shared" si="123"/>
        <v>-4.7587808504058228E-2</v>
      </c>
      <c r="D2511">
        <f t="shared" si="124"/>
        <v>6.7512937470429668E-4</v>
      </c>
      <c r="E2511" s="2">
        <f t="shared" si="125"/>
        <v>3.3044924199601207E-2</v>
      </c>
      <c r="K2511">
        <v>2506</v>
      </c>
      <c r="L2511" s="14">
        <v>2.0593492699773599E-4</v>
      </c>
      <c r="M2511" s="14">
        <v>-0.229370437486041</v>
      </c>
    </row>
    <row r="2512" spans="1:13" x14ac:dyDescent="0.55000000000000004">
      <c r="A2512">
        <v>2507</v>
      </c>
      <c r="C2512">
        <f t="shared" si="123"/>
        <v>6.7247862554715251E-2</v>
      </c>
      <c r="D2512">
        <f t="shared" si="124"/>
        <v>5.6593492864232106E-4</v>
      </c>
      <c r="E2512" s="2">
        <f t="shared" si="125"/>
        <v>7.0229450910835156E-2</v>
      </c>
      <c r="K2512">
        <v>2507</v>
      </c>
      <c r="L2512" s="14">
        <v>4.9263791634980201E-4</v>
      </c>
      <c r="M2512" s="14">
        <v>-0.197760535257194</v>
      </c>
    </row>
    <row r="2513" spans="1:13" x14ac:dyDescent="0.55000000000000004">
      <c r="A2513">
        <v>2508</v>
      </c>
      <c r="C2513">
        <f t="shared" si="123"/>
        <v>0.16520573758554594</v>
      </c>
      <c r="D2513">
        <f t="shared" si="124"/>
        <v>3.1470274445273886E-4</v>
      </c>
      <c r="E2513" s="2">
        <f t="shared" si="125"/>
        <v>7.9425904275995607E-2</v>
      </c>
      <c r="K2513">
        <v>2508</v>
      </c>
      <c r="L2513" s="14">
        <v>6.5595668344829901E-4</v>
      </c>
      <c r="M2513" s="14">
        <v>-0.116620280155889</v>
      </c>
    </row>
    <row r="2514" spans="1:13" x14ac:dyDescent="0.55000000000000004">
      <c r="A2514">
        <v>2509</v>
      </c>
      <c r="C2514">
        <f t="shared" si="123"/>
        <v>0.22170045474283995</v>
      </c>
      <c r="D2514">
        <f t="shared" si="124"/>
        <v>-1.5513195184489121E-5</v>
      </c>
      <c r="E2514" s="2">
        <f t="shared" si="125"/>
        <v>5.1971327243186413E-2</v>
      </c>
      <c r="K2514">
        <v>2509</v>
      </c>
      <c r="L2514" s="14">
        <v>6.5498702991733304E-4</v>
      </c>
      <c r="M2514" s="14">
        <v>-6.2717524298468198E-3</v>
      </c>
    </row>
    <row r="2515" spans="1:13" x14ac:dyDescent="0.55000000000000004">
      <c r="A2515">
        <v>2510</v>
      </c>
      <c r="C2515">
        <f t="shared" si="123"/>
        <v>0.22255303083526723</v>
      </c>
      <c r="D2515">
        <f t="shared" si="124"/>
        <v>-3.4183564982267453E-4</v>
      </c>
      <c r="E2515" s="2">
        <f t="shared" si="125"/>
        <v>1.3666885697721412E-2</v>
      </c>
      <c r="K2515">
        <v>2510</v>
      </c>
      <c r="L2515" s="14">
        <v>4.8997181149902798E-4</v>
      </c>
      <c r="M2515" s="14">
        <v>0.105647574599378</v>
      </c>
    </row>
    <row r="2516" spans="1:13" x14ac:dyDescent="0.55000000000000004">
      <c r="A2516">
        <v>2511</v>
      </c>
      <c r="C2516">
        <f t="shared" si="123"/>
        <v>0.16754948723393931</v>
      </c>
      <c r="D2516">
        <f t="shared" si="124"/>
        <v>-5.8236456168162724E-4</v>
      </c>
      <c r="E2516" s="2">
        <f t="shared" si="125"/>
        <v>5.5494751150986807E-4</v>
      </c>
      <c r="K2516">
        <v>2511</v>
      </c>
      <c r="L2516" s="14">
        <v>2.0224011332634499E-4</v>
      </c>
      <c r="M2516" s="14">
        <v>0.191106811180217</v>
      </c>
    </row>
    <row r="2517" spans="1:13" x14ac:dyDescent="0.55000000000000004">
      <c r="A2517">
        <v>2512</v>
      </c>
      <c r="C2517">
        <f t="shared" si="123"/>
        <v>7.0494554000660209E-2</v>
      </c>
      <c r="D2517">
        <f t="shared" si="124"/>
        <v>-6.7673224382940685E-4</v>
      </c>
      <c r="E2517" s="2">
        <f t="shared" si="125"/>
        <v>2.5029647026488841E-2</v>
      </c>
      <c r="K2517">
        <v>2512</v>
      </c>
      <c r="L2517" s="14">
        <v>-1.3614387583549899E-4</v>
      </c>
      <c r="M2517" s="14">
        <v>0.22870216136038499</v>
      </c>
    </row>
    <row r="2518" spans="1:13" x14ac:dyDescent="0.55000000000000004">
      <c r="A2518">
        <v>2513</v>
      </c>
      <c r="C2518">
        <f t="shared" si="123"/>
        <v>-4.42530263792359E-2</v>
      </c>
      <c r="D2518">
        <f t="shared" si="124"/>
        <v>-6.0125439716229466E-4</v>
      </c>
      <c r="E2518" s="2">
        <f t="shared" si="125"/>
        <v>6.4146028656361653E-2</v>
      </c>
      <c r="K2518">
        <v>2513</v>
      </c>
      <c r="L2518" s="14">
        <v>-4.4042978671905399E-4</v>
      </c>
      <c r="M2518" s="14">
        <v>0.20901763646263699</v>
      </c>
    </row>
    <row r="2519" spans="1:13" x14ac:dyDescent="0.55000000000000004">
      <c r="A2519">
        <v>2514</v>
      </c>
      <c r="C2519">
        <f t="shared" si="123"/>
        <v>-0.14789402991852338</v>
      </c>
      <c r="D2519">
        <f t="shared" si="124"/>
        <v>-3.7487437024464324E-4</v>
      </c>
      <c r="E2519" s="2">
        <f t="shared" si="125"/>
        <v>8.1155120370845518E-2</v>
      </c>
      <c r="K2519">
        <v>2514</v>
      </c>
      <c r="L2519" s="14">
        <v>-6.3440732529078403E-4</v>
      </c>
      <c r="M2519" s="14">
        <v>0.13698334786154101</v>
      </c>
    </row>
    <row r="2520" spans="1:13" x14ac:dyDescent="0.55000000000000004">
      <c r="A2520">
        <v>2515</v>
      </c>
      <c r="C2520">
        <f t="shared" si="123"/>
        <v>-0.21441674930677007</v>
      </c>
      <c r="D2520">
        <f t="shared" si="124"/>
        <v>-5.4408778122808603E-5</v>
      </c>
      <c r="E2520" s="2">
        <f t="shared" si="125"/>
        <v>6.0053168166896854E-2</v>
      </c>
      <c r="K2520">
        <v>2515</v>
      </c>
      <c r="L2520" s="14">
        <v>-6.69493613666113E-4</v>
      </c>
      <c r="M2520" s="14">
        <v>3.06407300055269E-2</v>
      </c>
    </row>
    <row r="2521" spans="1:13" x14ac:dyDescent="0.55000000000000004">
      <c r="A2521">
        <v>2516</v>
      </c>
      <c r="C2521">
        <f t="shared" si="123"/>
        <v>-0.22712538416624886</v>
      </c>
      <c r="D2521">
        <f t="shared" si="124"/>
        <v>2.7971227046161198E-4</v>
      </c>
      <c r="E2521" s="2">
        <f t="shared" si="125"/>
        <v>2.0663871429260725E-2</v>
      </c>
      <c r="K2521">
        <v>2516</v>
      </c>
      <c r="L2521" s="14">
        <v>-5.3690107326190902E-4</v>
      </c>
      <c r="M2521" s="14">
        <v>-8.3376048761660895E-2</v>
      </c>
    </row>
    <row r="2522" spans="1:13" x14ac:dyDescent="0.55000000000000004">
      <c r="A2522">
        <v>2517</v>
      </c>
      <c r="C2522">
        <f t="shared" si="123"/>
        <v>-0.18283033502353935</v>
      </c>
      <c r="D2522">
        <f t="shared" si="124"/>
        <v>5.4363143502948025E-4</v>
      </c>
      <c r="E2522" s="2">
        <f t="shared" si="125"/>
        <v>3.9936789737151636E-5</v>
      </c>
      <c r="K2522">
        <v>2517</v>
      </c>
      <c r="L2522" s="14">
        <v>-2.6983832836680998E-4</v>
      </c>
      <c r="M2522" s="14">
        <v>-0.17651077888903499</v>
      </c>
    </row>
    <row r="2523" spans="1:13" x14ac:dyDescent="0.55000000000000004">
      <c r="A2523">
        <v>2518</v>
      </c>
      <c r="C2523">
        <f t="shared" si="123"/>
        <v>-9.2648725548373362E-2</v>
      </c>
      <c r="D2523">
        <f t="shared" si="124"/>
        <v>6.7111056824608023E-4</v>
      </c>
      <c r="E2523" s="2">
        <f t="shared" si="125"/>
        <v>1.7632802703129148E-2</v>
      </c>
      <c r="K2523">
        <v>2518</v>
      </c>
      <c r="L2523" s="14">
        <v>6.48070998232175E-5</v>
      </c>
      <c r="M2523" s="14">
        <v>-0.225437289450274</v>
      </c>
    </row>
    <row r="2524" spans="1:13" x14ac:dyDescent="0.55000000000000004">
      <c r="A2524">
        <v>2519</v>
      </c>
      <c r="C2524">
        <f t="shared" si="123"/>
        <v>2.0785761158922934E-2</v>
      </c>
      <c r="D2524">
        <f t="shared" si="124"/>
        <v>6.3015509472366389E-4</v>
      </c>
      <c r="E2524" s="2">
        <f t="shared" si="125"/>
        <v>5.6971671823558716E-2</v>
      </c>
      <c r="K2524">
        <v>2519</v>
      </c>
      <c r="L2524" s="14">
        <v>3.8322118782845998E-4</v>
      </c>
      <c r="M2524" s="14">
        <v>-0.21790163235728</v>
      </c>
    </row>
    <row r="2525" spans="1:13" x14ac:dyDescent="0.55000000000000004">
      <c r="A2525">
        <v>2520</v>
      </c>
      <c r="C2525">
        <f t="shared" si="123"/>
        <v>0.12900345994517537</v>
      </c>
      <c r="D2525">
        <f t="shared" si="124"/>
        <v>4.3104397504142817E-4</v>
      </c>
      <c r="E2525" s="2">
        <f t="shared" si="125"/>
        <v>8.1107975365634757E-2</v>
      </c>
      <c r="K2525">
        <v>2520</v>
      </c>
      <c r="L2525" s="14">
        <v>6.0565515201040998E-4</v>
      </c>
      <c r="M2525" s="14">
        <v>-0.155791159676816</v>
      </c>
    </row>
    <row r="2526" spans="1:13" x14ac:dyDescent="0.55000000000000004">
      <c r="A2526">
        <v>2521</v>
      </c>
      <c r="C2526">
        <f t="shared" si="123"/>
        <v>0.20484400946199691</v>
      </c>
      <c r="D2526">
        <f t="shared" si="124"/>
        <v>1.2374990331231108E-4</v>
      </c>
      <c r="E2526" s="2">
        <f t="shared" si="125"/>
        <v>6.7343277910709376E-2</v>
      </c>
      <c r="K2526">
        <v>2521</v>
      </c>
      <c r="L2526" s="14">
        <v>6.7639902615956198E-4</v>
      </c>
      <c r="M2526" s="14">
        <v>-5.4661824597103503E-2</v>
      </c>
    </row>
    <row r="2527" spans="1:13" x14ac:dyDescent="0.55000000000000004">
      <c r="A2527">
        <v>2522</v>
      </c>
      <c r="C2527">
        <f t="shared" si="123"/>
        <v>0.22927303037367622</v>
      </c>
      <c r="D2527">
        <f t="shared" si="124"/>
        <v>-2.1460278570909866E-4</v>
      </c>
      <c r="E2527" s="2">
        <f t="shared" si="125"/>
        <v>2.8599926120488308E-2</v>
      </c>
      <c r="K2527">
        <v>2522</v>
      </c>
      <c r="L2527" s="14">
        <v>5.7773456813212803E-4</v>
      </c>
      <c r="M2527" s="14">
        <v>6.0157903550295003E-2</v>
      </c>
    </row>
    <row r="2528" spans="1:13" x14ac:dyDescent="0.55000000000000004">
      <c r="A2528">
        <v>2523</v>
      </c>
      <c r="C2528">
        <f t="shared" si="123"/>
        <v>0.19615935335402909</v>
      </c>
      <c r="D2528">
        <f t="shared" si="124"/>
        <v>-4.9909469898367146E-4</v>
      </c>
      <c r="E2528" s="2">
        <f t="shared" si="125"/>
        <v>1.3139640318406407E-3</v>
      </c>
      <c r="K2528">
        <v>2523</v>
      </c>
      <c r="L2528" s="14">
        <v>3.3437290351093999E-4</v>
      </c>
      <c r="M2528" s="14">
        <v>0.15991071156098199</v>
      </c>
    </row>
    <row r="2529" spans="1:13" x14ac:dyDescent="0.55000000000000004">
      <c r="A2529">
        <v>2524</v>
      </c>
      <c r="C2529">
        <f t="shared" si="123"/>
        <v>0.11381381335431542</v>
      </c>
      <c r="D2529">
        <f t="shared" si="124"/>
        <v>-6.5832436289664899E-4</v>
      </c>
      <c r="E2529" s="2">
        <f t="shared" si="125"/>
        <v>1.119344458674449E-2</v>
      </c>
      <c r="K2529">
        <v>2524</v>
      </c>
      <c r="L2529" s="14">
        <v>7.2654709065376104E-6</v>
      </c>
      <c r="M2529" s="14">
        <v>0.21961288984718699</v>
      </c>
    </row>
    <row r="2530" spans="1:13" x14ac:dyDescent="0.55000000000000004">
      <c r="A2530">
        <v>2525</v>
      </c>
      <c r="C2530">
        <f t="shared" si="123"/>
        <v>2.9034052070735024E-3</v>
      </c>
      <c r="D2530">
        <f t="shared" si="124"/>
        <v>-6.5232848810078904E-4</v>
      </c>
      <c r="E2530" s="2">
        <f t="shared" si="125"/>
        <v>4.9021614179734593E-2</v>
      </c>
      <c r="K2530">
        <v>2525</v>
      </c>
      <c r="L2530" s="14">
        <v>-3.2166164395811599E-4</v>
      </c>
      <c r="M2530" s="14">
        <v>0.22431165749170401</v>
      </c>
    </row>
    <row r="2531" spans="1:13" x14ac:dyDescent="0.55000000000000004">
      <c r="A2531">
        <v>2526</v>
      </c>
      <c r="C2531">
        <f t="shared" si="123"/>
        <v>-0.10873569644748285</v>
      </c>
      <c r="D2531">
        <f t="shared" si="124"/>
        <v>-4.8261191278690263E-4</v>
      </c>
      <c r="E2531" s="2">
        <f t="shared" si="125"/>
        <v>7.9279342210270762E-2</v>
      </c>
      <c r="K2531">
        <v>2526</v>
      </c>
      <c r="L2531" s="14">
        <v>-5.7002660464949004E-4</v>
      </c>
      <c r="M2531" s="14">
        <v>0.172830178988925</v>
      </c>
    </row>
    <row r="2532" spans="1:13" x14ac:dyDescent="0.55000000000000004">
      <c r="A2532">
        <v>2527</v>
      </c>
      <c r="C2532">
        <f t="shared" si="123"/>
        <v>-0.19308443026073116</v>
      </c>
      <c r="D2532">
        <f t="shared" si="124"/>
        <v>-1.9176992001718529E-4</v>
      </c>
      <c r="E2532" s="2">
        <f t="shared" si="125"/>
        <v>7.3520554752815492E-2</v>
      </c>
      <c r="K2532">
        <v>2527</v>
      </c>
      <c r="L2532" s="14">
        <v>-6.7562486601807105E-4</v>
      </c>
      <c r="M2532" s="14">
        <v>7.8062309997778107E-2</v>
      </c>
    </row>
    <row r="2533" spans="1:13" x14ac:dyDescent="0.55000000000000004">
      <c r="A2533">
        <v>2528</v>
      </c>
      <c r="C2533">
        <f t="shared" si="123"/>
        <v>-0.22897304197613735</v>
      </c>
      <c r="D2533">
        <f t="shared" si="124"/>
        <v>1.4720228048938387E-4</v>
      </c>
      <c r="E2533" s="2">
        <f t="shared" si="125"/>
        <v>3.7139569657198265E-2</v>
      </c>
      <c r="K2533">
        <v>2528</v>
      </c>
      <c r="L2533" s="14">
        <v>-6.1200868842004204E-4</v>
      </c>
      <c r="M2533" s="14">
        <v>-3.6256748795725997E-2</v>
      </c>
    </row>
    <row r="2534" spans="1:13" x14ac:dyDescent="0.55000000000000004">
      <c r="A2534">
        <v>2529</v>
      </c>
      <c r="C2534">
        <f t="shared" si="123"/>
        <v>-0.2073942465246697</v>
      </c>
      <c r="D2534">
        <f t="shared" si="124"/>
        <v>4.4922981136915978E-4</v>
      </c>
      <c r="E2534" s="2">
        <f t="shared" si="125"/>
        <v>4.3427001575029956E-3</v>
      </c>
      <c r="K2534">
        <v>2529</v>
      </c>
      <c r="L2534" s="14">
        <v>-3.95111138180945E-4</v>
      </c>
      <c r="M2534" s="14">
        <v>-0.1414950799328</v>
      </c>
    </row>
    <row r="2535" spans="1:13" x14ac:dyDescent="0.55000000000000004">
      <c r="A2535">
        <v>2530</v>
      </c>
      <c r="C2535">
        <f t="shared" si="123"/>
        <v>-0.13376386672010271</v>
      </c>
      <c r="D2535">
        <f t="shared" si="124"/>
        <v>6.385101286099724E-4</v>
      </c>
      <c r="E2535" s="2">
        <f t="shared" si="125"/>
        <v>6.0110906652983461E-3</v>
      </c>
      <c r="K2535">
        <v>2530</v>
      </c>
      <c r="L2535" s="14">
        <v>-7.92555522928791E-5</v>
      </c>
      <c r="M2535" s="14">
        <v>-0.21129509052895501</v>
      </c>
    </row>
    <row r="2536" spans="1:13" x14ac:dyDescent="0.55000000000000004">
      <c r="A2536">
        <v>2531</v>
      </c>
      <c r="C2536">
        <f t="shared" si="123"/>
        <v>-2.656157588703028E-2</v>
      </c>
      <c r="D2536">
        <f t="shared" si="124"/>
        <v>6.6753786229716125E-4</v>
      </c>
      <c r="E2536" s="2">
        <f t="shared" si="125"/>
        <v>4.0647946541586592E-2</v>
      </c>
      <c r="K2536">
        <v>2531</v>
      </c>
      <c r="L2536" s="14">
        <v>2.5645007833269002E-4</v>
      </c>
      <c r="M2536" s="14">
        <v>-0.228174934922553</v>
      </c>
    </row>
    <row r="2537" spans="1:13" x14ac:dyDescent="0.55000000000000004">
      <c r="A2537">
        <v>2532</v>
      </c>
      <c r="C2537">
        <f t="shared" si="123"/>
        <v>8.7307110619317937E-2</v>
      </c>
      <c r="D2537">
        <f t="shared" si="124"/>
        <v>5.29027663131015E-4</v>
      </c>
      <c r="E2537" s="2">
        <f t="shared" si="125"/>
        <v>7.5742779916807099E-2</v>
      </c>
      <c r="K2537">
        <v>2532</v>
      </c>
      <c r="L2537" s="14">
        <v>5.2792619593905205E-4</v>
      </c>
      <c r="M2537" s="14">
        <v>-0.187906951370267</v>
      </c>
    </row>
    <row r="2538" spans="1:13" x14ac:dyDescent="0.55000000000000004">
      <c r="A2538">
        <v>2533</v>
      </c>
      <c r="C2538">
        <f t="shared" si="123"/>
        <v>0.17926355264892177</v>
      </c>
      <c r="D2538">
        <f t="shared" si="124"/>
        <v>2.5774267153694138E-4</v>
      </c>
      <c r="E2538" s="2">
        <f t="shared" si="125"/>
        <v>7.8310458512613132E-2</v>
      </c>
      <c r="K2538">
        <v>2533</v>
      </c>
      <c r="L2538" s="14">
        <v>6.67179922756122E-4</v>
      </c>
      <c r="M2538" s="14">
        <v>-0.100576506157199</v>
      </c>
    </row>
    <row r="2539" spans="1:13" x14ac:dyDescent="0.55000000000000004">
      <c r="A2539">
        <v>2534</v>
      </c>
      <c r="C2539">
        <f t="shared" si="123"/>
        <v>0.22622862153938797</v>
      </c>
      <c r="D2539">
        <f t="shared" si="124"/>
        <v>-7.8230297826002997E-5</v>
      </c>
      <c r="E2539" s="2">
        <f t="shared" si="125"/>
        <v>4.5917920904904735E-2</v>
      </c>
      <c r="K2539">
        <v>2534</v>
      </c>
      <c r="L2539" s="14">
        <v>6.3933429903516401E-4</v>
      </c>
      <c r="M2539" s="14">
        <v>1.19439489542851E-2</v>
      </c>
    </row>
    <row r="2540" spans="1:13" x14ac:dyDescent="0.55000000000000004">
      <c r="A2540">
        <v>2535</v>
      </c>
      <c r="C2540">
        <f t="shared" si="123"/>
        <v>0.21641507494525275</v>
      </c>
      <c r="D2540">
        <f t="shared" si="124"/>
        <v>-3.9456911139873892E-4</v>
      </c>
      <c r="E2540" s="2">
        <f t="shared" si="125"/>
        <v>9.0140036796937228E-3</v>
      </c>
      <c r="K2540">
        <v>2535</v>
      </c>
      <c r="L2540" s="14">
        <v>4.51363433978799E-4</v>
      </c>
      <c r="M2540" s="14">
        <v>0.121472967955289</v>
      </c>
    </row>
    <row r="2541" spans="1:13" x14ac:dyDescent="0.55000000000000004">
      <c r="A2541">
        <v>2536</v>
      </c>
      <c r="C2541">
        <f t="shared" si="123"/>
        <v>0.15228590620783553</v>
      </c>
      <c r="D2541">
        <f t="shared" si="124"/>
        <v>-6.118793948698101E-4</v>
      </c>
      <c r="E2541" s="2">
        <f t="shared" si="125"/>
        <v>2.3321580574420702E-3</v>
      </c>
      <c r="K2541">
        <v>2536</v>
      </c>
      <c r="L2541" s="14">
        <v>1.50345796826983E-4</v>
      </c>
      <c r="M2541" s="14">
        <v>0.20057832856830601</v>
      </c>
    </row>
    <row r="2542" spans="1:13" x14ac:dyDescent="0.55000000000000004">
      <c r="A2542">
        <v>2537</v>
      </c>
      <c r="C2542">
        <f t="shared" si="123"/>
        <v>4.9936184945279009E-2</v>
      </c>
      <c r="D2542">
        <f t="shared" si="124"/>
        <v>-6.7562084762302465E-4</v>
      </c>
      <c r="E2542" s="2">
        <f t="shared" si="125"/>
        <v>3.2224349030270827E-2</v>
      </c>
      <c r="K2542">
        <v>2537</v>
      </c>
      <c r="L2542" s="14">
        <v>-1.88326877817762E-4</v>
      </c>
      <c r="M2542" s="14">
        <v>0.22944760249377599</v>
      </c>
    </row>
    <row r="2543" spans="1:13" x14ac:dyDescent="0.55000000000000004">
      <c r="A2543">
        <v>2538</v>
      </c>
      <c r="C2543">
        <f t="shared" si="123"/>
        <v>-6.4946466167103284E-2</v>
      </c>
      <c r="D2543">
        <f t="shared" si="124"/>
        <v>-5.697957085827721E-4</v>
      </c>
      <c r="E2543" s="2">
        <f t="shared" si="125"/>
        <v>7.0647921428558302E-2</v>
      </c>
      <c r="K2543">
        <v>2538</v>
      </c>
      <c r="L2543" s="14">
        <v>-4.7983191761791699E-4</v>
      </c>
      <c r="M2543" s="14">
        <v>0.20085030098509199</v>
      </c>
    </row>
    <row r="2544" spans="1:13" x14ac:dyDescent="0.55000000000000004">
      <c r="A2544">
        <v>2539</v>
      </c>
      <c r="C2544">
        <f t="shared" si="123"/>
        <v>-0.16352892323524462</v>
      </c>
      <c r="D2544">
        <f t="shared" si="124"/>
        <v>-3.2096385702866961E-4</v>
      </c>
      <c r="E2544" s="2">
        <f t="shared" si="125"/>
        <v>8.1497527957017743E-2</v>
      </c>
      <c r="K2544">
        <v>2539</v>
      </c>
      <c r="L2544" s="14">
        <v>-6.5116007698955299E-4</v>
      </c>
      <c r="M2544" s="14">
        <v>0.121948795609883</v>
      </c>
    </row>
    <row r="2545" spans="1:13" x14ac:dyDescent="0.55000000000000004">
      <c r="A2545">
        <v>2540</v>
      </c>
      <c r="C2545">
        <f t="shared" si="123"/>
        <v>-0.22106906748732441</v>
      </c>
      <c r="D2545">
        <f t="shared" si="124"/>
        <v>8.4231572558551227E-6</v>
      </c>
      <c r="E2545" s="2">
        <f t="shared" si="125"/>
        <v>5.4556591742604146E-2</v>
      </c>
      <c r="K2545">
        <v>2540</v>
      </c>
      <c r="L2545" s="14">
        <v>-6.5940115557530502E-4</v>
      </c>
      <c r="M2545" s="14">
        <v>1.2504457858773301E-2</v>
      </c>
    </row>
    <row r="2546" spans="1:13" x14ac:dyDescent="0.55000000000000004">
      <c r="A2546">
        <v>2541</v>
      </c>
      <c r="C2546">
        <f t="shared" si="123"/>
        <v>-0.22312553556708217</v>
      </c>
      <c r="D2546">
        <f t="shared" si="124"/>
        <v>3.3569613661525759E-4</v>
      </c>
      <c r="E2546" s="2">
        <f t="shared" si="125"/>
        <v>1.5142246709852772E-2</v>
      </c>
      <c r="K2546">
        <v>2541</v>
      </c>
      <c r="L2546" s="14">
        <v>-5.0249112411943097E-4</v>
      </c>
      <c r="M2546" s="14">
        <v>-0.10007169893509101</v>
      </c>
    </row>
    <row r="2547" spans="1:13" x14ac:dyDescent="0.55000000000000004">
      <c r="A2547">
        <v>2542</v>
      </c>
      <c r="C2547">
        <f t="shared" si="123"/>
        <v>-0.16918219733284995</v>
      </c>
      <c r="D2547">
        <f t="shared" si="124"/>
        <v>5.7871646159981898E-4</v>
      </c>
      <c r="E2547" s="2">
        <f t="shared" si="125"/>
        <v>3.3863657033757211E-4</v>
      </c>
      <c r="K2547">
        <v>2542</v>
      </c>
      <c r="L2547" s="14">
        <v>-2.19729073399222E-4</v>
      </c>
      <c r="M2547" s="14">
        <v>-0.18758427793091201</v>
      </c>
    </row>
    <row r="2548" spans="1:13" x14ac:dyDescent="0.55000000000000004">
      <c r="A2548">
        <v>2543</v>
      </c>
      <c r="C2548">
        <f t="shared" si="123"/>
        <v>-7.27776936466355E-2</v>
      </c>
      <c r="D2548">
        <f t="shared" si="124"/>
        <v>6.7649115309786705E-4</v>
      </c>
      <c r="E2548" s="2">
        <f t="shared" si="125"/>
        <v>2.4129744244865726E-2</v>
      </c>
      <c r="K2548">
        <v>2543</v>
      </c>
      <c r="L2548" s="14">
        <v>1.18065486854031E-4</v>
      </c>
      <c r="M2548" s="14">
        <v>-0.228115210830559</v>
      </c>
    </row>
    <row r="2549" spans="1:13" x14ac:dyDescent="0.55000000000000004">
      <c r="A2549">
        <v>2544</v>
      </c>
      <c r="C2549">
        <f t="shared" si="123"/>
        <v>4.1892477112562408E-2</v>
      </c>
      <c r="D2549">
        <f t="shared" si="124"/>
        <v>6.0448082447284938E-4</v>
      </c>
      <c r="E2549" s="2">
        <f t="shared" si="125"/>
        <v>6.4214474724118425E-2</v>
      </c>
      <c r="K2549">
        <v>2544</v>
      </c>
      <c r="L2549" s="14">
        <v>4.26289813499588E-4</v>
      </c>
      <c r="M2549" s="14">
        <v>-0.21151327405366199</v>
      </c>
    </row>
    <row r="2550" spans="1:13" x14ac:dyDescent="0.55000000000000004">
      <c r="A2550">
        <v>2545</v>
      </c>
      <c r="C2550">
        <f t="shared" si="123"/>
        <v>0.14604851914065337</v>
      </c>
      <c r="D2550">
        <f t="shared" si="124"/>
        <v>3.807585503500608E-4</v>
      </c>
      <c r="E2550" s="2">
        <f t="shared" si="125"/>
        <v>8.2935386027068389E-2</v>
      </c>
      <c r="K2550">
        <v>2545</v>
      </c>
      <c r="L2550" s="14">
        <v>6.2774721184415995E-4</v>
      </c>
      <c r="M2550" s="14">
        <v>-0.14193652565693399</v>
      </c>
    </row>
    <row r="2551" spans="1:13" x14ac:dyDescent="0.55000000000000004">
      <c r="A2551">
        <v>2546</v>
      </c>
      <c r="C2551">
        <f t="shared" si="123"/>
        <v>0.21354946132266006</v>
      </c>
      <c r="D2551">
        <f t="shared" si="124"/>
        <v>6.1473905845302603E-5</v>
      </c>
      <c r="E2551" s="2">
        <f t="shared" si="125"/>
        <v>6.2680307466789403E-2</v>
      </c>
      <c r="K2551">
        <v>2546</v>
      </c>
      <c r="L2551" s="14">
        <v>6.7198142672138196E-4</v>
      </c>
      <c r="M2551" s="14">
        <v>-3.6810893899146997E-2</v>
      </c>
    </row>
    <row r="2552" spans="1:13" x14ac:dyDescent="0.55000000000000004">
      <c r="A2552">
        <v>2547</v>
      </c>
      <c r="C2552">
        <f t="shared" si="123"/>
        <v>0.22745398997881741</v>
      </c>
      <c r="D2552">
        <f t="shared" si="124"/>
        <v>-2.732393932615397E-4</v>
      </c>
      <c r="E2552" s="2">
        <f t="shared" si="125"/>
        <v>2.2475927057887018E-2</v>
      </c>
      <c r="K2552">
        <v>2547</v>
      </c>
      <c r="L2552" s="14">
        <v>5.4791372460610897E-4</v>
      </c>
      <c r="M2552" s="14">
        <v>7.7534254593888796E-2</v>
      </c>
    </row>
    <row r="2553" spans="1:13" x14ac:dyDescent="0.55000000000000004">
      <c r="A2553">
        <v>2548</v>
      </c>
      <c r="C2553">
        <f t="shared" si="123"/>
        <v>0.18427236150049289</v>
      </c>
      <c r="D2553">
        <f t="shared" si="124"/>
        <v>-5.3937536408767844E-4</v>
      </c>
      <c r="E2553" s="2">
        <f t="shared" si="125"/>
        <v>1.395208272097025E-4</v>
      </c>
      <c r="K2553">
        <v>2548</v>
      </c>
      <c r="L2553" s="14">
        <v>2.8661763115325398E-4</v>
      </c>
      <c r="M2553" s="14">
        <v>0.17246046803628901</v>
      </c>
    </row>
    <row r="2554" spans="1:13" x14ac:dyDescent="0.55000000000000004">
      <c r="A2554">
        <v>2549</v>
      </c>
      <c r="C2554">
        <f t="shared" si="123"/>
        <v>9.4842254439389609E-2</v>
      </c>
      <c r="D2554">
        <f t="shared" si="124"/>
        <v>-6.7013948766031159E-4</v>
      </c>
      <c r="E2554" s="2">
        <f t="shared" si="125"/>
        <v>1.6731586245222571E-2</v>
      </c>
      <c r="K2554">
        <v>2549</v>
      </c>
      <c r="L2554" s="14">
        <v>-4.6463626068629602E-5</v>
      </c>
      <c r="M2554" s="14">
        <v>0.224192887391929</v>
      </c>
    </row>
    <row r="2555" spans="1:13" x14ac:dyDescent="0.55000000000000004">
      <c r="A2555">
        <v>2550</v>
      </c>
      <c r="C2555">
        <f t="shared" si="123"/>
        <v>-1.8391259370392897E-2</v>
      </c>
      <c r="D2555">
        <f t="shared" si="124"/>
        <v>-6.3271272525132201E-4</v>
      </c>
      <c r="E2555" s="2">
        <f t="shared" si="125"/>
        <v>5.6723075317322964E-2</v>
      </c>
      <c r="K2555">
        <v>2550</v>
      </c>
      <c r="L2555" s="14">
        <v>-3.6790777990221502E-4</v>
      </c>
      <c r="M2555" s="14">
        <v>0.219774807308559</v>
      </c>
    </row>
    <row r="2556" spans="1:13" x14ac:dyDescent="0.55000000000000004">
      <c r="A2556">
        <v>2551</v>
      </c>
      <c r="C2556">
        <f t="shared" si="123"/>
        <v>-0.12700895473450075</v>
      </c>
      <c r="D2556">
        <f t="shared" si="124"/>
        <v>-4.364884053322032E-4</v>
      </c>
      <c r="E2556" s="2">
        <f t="shared" si="125"/>
        <v>8.255376968350972E-2</v>
      </c>
      <c r="K2556">
        <v>2551</v>
      </c>
      <c r="L2556" s="14">
        <v>-5.9720714792512201E-4</v>
      </c>
      <c r="M2556" s="14">
        <v>0.160312763350836</v>
      </c>
    </row>
    <row r="2557" spans="1:13" x14ac:dyDescent="0.55000000000000004">
      <c r="A2557">
        <v>2552</v>
      </c>
      <c r="C2557">
        <f t="shared" si="123"/>
        <v>-0.20375007959704711</v>
      </c>
      <c r="D2557">
        <f t="shared" si="124"/>
        <v>-1.307146961218222E-4</v>
      </c>
      <c r="E2557" s="2">
        <f t="shared" si="125"/>
        <v>6.9933523717490703E-2</v>
      </c>
      <c r="K2557">
        <v>2552</v>
      </c>
      <c r="L2557" s="14">
        <v>-6.7693228094600397E-4</v>
      </c>
      <c r="M2557" s="14">
        <v>6.0699393303714599E-2</v>
      </c>
    </row>
    <row r="2558" spans="1:13" x14ac:dyDescent="0.55000000000000004">
      <c r="A2558">
        <v>2553</v>
      </c>
      <c r="C2558">
        <f t="shared" si="123"/>
        <v>-0.22935422919234652</v>
      </c>
      <c r="D2558">
        <f t="shared" si="124"/>
        <v>2.0786564656983801E-4</v>
      </c>
      <c r="E2558" s="2">
        <f t="shared" si="125"/>
        <v>3.070825600291022E-2</v>
      </c>
      <c r="K2558">
        <v>2553</v>
      </c>
      <c r="L2558" s="14">
        <v>-5.8711552482096298E-4</v>
      </c>
      <c r="M2558" s="14">
        <v>-5.4116516348021199E-2</v>
      </c>
    </row>
    <row r="2559" spans="1:13" x14ac:dyDescent="0.55000000000000004">
      <c r="A2559">
        <v>2554</v>
      </c>
      <c r="C2559">
        <f t="shared" si="123"/>
        <v>-0.19739530166436103</v>
      </c>
      <c r="D2559">
        <f t="shared" si="124"/>
        <v>4.9427609343097117E-4</v>
      </c>
      <c r="E2559" s="2">
        <f t="shared" si="125"/>
        <v>1.7654024821235849E-3</v>
      </c>
      <c r="K2559">
        <v>2554</v>
      </c>
      <c r="L2559" s="14">
        <v>-3.50252043304219E-4</v>
      </c>
      <c r="M2559" s="14">
        <v>-0.15537860876590001</v>
      </c>
    </row>
    <row r="2560" spans="1:13" x14ac:dyDescent="0.55000000000000004">
      <c r="A2560">
        <v>2555</v>
      </c>
      <c r="C2560">
        <f t="shared" si="123"/>
        <v>-0.11589431418214341</v>
      </c>
      <c r="D2560">
        <f t="shared" si="124"/>
        <v>6.5663365935607375E-4</v>
      </c>
      <c r="E2560" s="2">
        <f t="shared" si="125"/>
        <v>1.0369522121151274E-2</v>
      </c>
      <c r="K2560">
        <v>2555</v>
      </c>
      <c r="L2560" s="14">
        <v>-2.5665764736002001E-5</v>
      </c>
      <c r="M2560" s="14">
        <v>-0.21772516471945</v>
      </c>
    </row>
    <row r="2561" spans="1:13" x14ac:dyDescent="0.55000000000000004">
      <c r="A2561">
        <v>2556</v>
      </c>
      <c r="C2561">
        <f t="shared" si="123"/>
        <v>-5.30629669809811E-3</v>
      </c>
      <c r="D2561">
        <f t="shared" si="124"/>
        <v>6.5419001752383907E-4</v>
      </c>
      <c r="E2561" s="2">
        <f t="shared" si="125"/>
        <v>4.8503369686667505E-2</v>
      </c>
      <c r="K2561">
        <v>2556</v>
      </c>
      <c r="L2561" s="14">
        <v>3.0534866382919202E-4</v>
      </c>
      <c r="M2561" s="14">
        <v>-0.22554110250015</v>
      </c>
    </row>
    <row r="2562" spans="1:13" x14ac:dyDescent="0.55000000000000004">
      <c r="A2562">
        <v>2557</v>
      </c>
      <c r="C2562">
        <f t="shared" si="123"/>
        <v>0.10661348940857078</v>
      </c>
      <c r="D2562">
        <f t="shared" si="124"/>
        <v>4.8755847052630078E-4</v>
      </c>
      <c r="E2562" s="2">
        <f t="shared" si="125"/>
        <v>8.0362249232197647E-2</v>
      </c>
      <c r="K2562">
        <v>2557</v>
      </c>
      <c r="L2562" s="14">
        <v>5.59886625292776E-4</v>
      </c>
      <c r="M2562" s="14">
        <v>-0.17686887200426499</v>
      </c>
    </row>
    <row r="2563" spans="1:13" x14ac:dyDescent="0.55000000000000004">
      <c r="A2563">
        <v>2558</v>
      </c>
      <c r="C2563">
        <f t="shared" si="123"/>
        <v>0.19177553690857424</v>
      </c>
      <c r="D2563">
        <f t="shared" si="124"/>
        <v>1.9856002434316978E-4</v>
      </c>
      <c r="E2563" s="2">
        <f t="shared" si="125"/>
        <v>7.599630435777617E-2</v>
      </c>
      <c r="K2563">
        <v>2558</v>
      </c>
      <c r="L2563" s="14">
        <v>6.7419750816732199E-4</v>
      </c>
      <c r="M2563" s="14">
        <v>-8.3898735300088997E-2</v>
      </c>
    </row>
    <row r="2564" spans="1:13" x14ac:dyDescent="0.55000000000000004">
      <c r="A2564">
        <v>2559</v>
      </c>
      <c r="C2564">
        <f t="shared" si="123"/>
        <v>0.22880596695204672</v>
      </c>
      <c r="D2564">
        <f t="shared" si="124"/>
        <v>-1.4027280263445525E-4</v>
      </c>
      <c r="E2564" s="2">
        <f t="shared" si="125"/>
        <v>3.9490277017950867E-2</v>
      </c>
      <c r="K2564">
        <v>2559</v>
      </c>
      <c r="L2564" s="14">
        <v>6.1965144270366402E-4</v>
      </c>
      <c r="M2564" s="14">
        <v>3.0084360129962899E-2</v>
      </c>
    </row>
    <row r="2565" spans="1:13" x14ac:dyDescent="0.55000000000000004">
      <c r="A2565">
        <v>2560</v>
      </c>
      <c r="C2565">
        <f t="shared" si="123"/>
        <v>0.20841092213848042</v>
      </c>
      <c r="D2565">
        <f t="shared" si="124"/>
        <v>-4.439001128674077E-4</v>
      </c>
      <c r="E2565" s="2">
        <f t="shared" si="125"/>
        <v>5.166487308674029E-3</v>
      </c>
      <c r="K2565">
        <v>2560</v>
      </c>
      <c r="L2565" s="14">
        <v>4.0990982937639799E-4</v>
      </c>
      <c r="M2565" s="14">
        <v>0.13653264093564399</v>
      </c>
    </row>
    <row r="2566" spans="1:13" x14ac:dyDescent="0.55000000000000004">
      <c r="A2566">
        <v>2561</v>
      </c>
      <c r="C2566">
        <f t="shared" ref="C2566:C2629" si="126">$D$1*COS($B$2*(A2566-$L$2)+$B$1)</f>
        <v>0.13570912882190034</v>
      </c>
      <c r="D2566">
        <f t="shared" ref="D2566:D2629" si="127">$D$2*COS($B$2*(A2566-$L$3)+$B$3)</f>
        <v>-6.361178514450301E-4</v>
      </c>
      <c r="E2566" s="2">
        <f t="shared" ref="E2566:E2629" si="128">(M2566-C2566)^2</f>
        <v>5.3401523461850337E-3</v>
      </c>
      <c r="K2566">
        <v>2561</v>
      </c>
      <c r="L2566" s="14">
        <v>9.7503756385847095E-5</v>
      </c>
      <c r="M2566" s="14">
        <v>0.20878547483198101</v>
      </c>
    </row>
    <row r="2567" spans="1:13" x14ac:dyDescent="0.55000000000000004">
      <c r="A2567">
        <v>2562</v>
      </c>
      <c r="C2567">
        <f t="shared" si="126"/>
        <v>2.8947204693320565E-2</v>
      </c>
      <c r="D2567">
        <f t="shared" si="127"/>
        <v>-6.6868341761077018E-4</v>
      </c>
      <c r="E2567" s="2">
        <f t="shared" si="128"/>
        <v>3.9919834866511586E-2</v>
      </c>
      <c r="K2567">
        <v>2562</v>
      </c>
      <c r="L2567" s="14">
        <v>-2.39322737260931E-4</v>
      </c>
      <c r="M2567" s="14">
        <v>0.228746691345593</v>
      </c>
    </row>
    <row r="2568" spans="1:13" x14ac:dyDescent="0.55000000000000004">
      <c r="A2568">
        <v>2563</v>
      </c>
      <c r="C2568">
        <f t="shared" si="126"/>
        <v>-8.5079857654518254E-2</v>
      </c>
      <c r="D2568">
        <f t="shared" si="127"/>
        <v>-5.3342354068667218E-4</v>
      </c>
      <c r="E2568" s="2">
        <f t="shared" si="128"/>
        <v>7.645044591714048E-2</v>
      </c>
      <c r="K2568">
        <v>2563</v>
      </c>
      <c r="L2568" s="14">
        <v>-5.1620936671023195E-4</v>
      </c>
      <c r="M2568" s="14">
        <v>0.191416879970251</v>
      </c>
    </row>
    <row r="2569" spans="1:13" x14ac:dyDescent="0.55000000000000004">
      <c r="A2569">
        <v>2564</v>
      </c>
      <c r="C2569">
        <f t="shared" si="126"/>
        <v>-0.17775366907300885</v>
      </c>
      <c r="D2569">
        <f t="shared" si="127"/>
        <v>-2.6428559872594936E-4</v>
      </c>
      <c r="E2569" s="2">
        <f t="shared" si="128"/>
        <v>8.059875156759358E-2</v>
      </c>
      <c r="K2569">
        <v>2564</v>
      </c>
      <c r="L2569" s="14">
        <v>-6.6380815793653299E-4</v>
      </c>
      <c r="M2569" s="14">
        <v>0.106145523542246</v>
      </c>
    </row>
    <row r="2570" spans="1:13" x14ac:dyDescent="0.55000000000000004">
      <c r="A2570">
        <v>2565</v>
      </c>
      <c r="C2570">
        <f t="shared" si="126"/>
        <v>-0.22581505630408671</v>
      </c>
      <c r="D2570">
        <f t="shared" si="127"/>
        <v>7.1182457814120039E-5</v>
      </c>
      <c r="E2570" s="2">
        <f t="shared" si="128"/>
        <v>4.8445955073223336E-2</v>
      </c>
      <c r="K2570">
        <v>2565</v>
      </c>
      <c r="L2570" s="14">
        <v>-6.4515207804078203E-4</v>
      </c>
      <c r="M2570" s="14">
        <v>-5.71063773593679E-3</v>
      </c>
    </row>
    <row r="2571" spans="1:13" x14ac:dyDescent="0.55000000000000004">
      <c r="A2571">
        <v>2566</v>
      </c>
      <c r="C2571">
        <f t="shared" si="126"/>
        <v>-0.21720162420735886</v>
      </c>
      <c r="D2571">
        <f t="shared" si="127"/>
        <v>3.8878521785025829E-4</v>
      </c>
      <c r="E2571" s="2">
        <f t="shared" si="128"/>
        <v>1.0214152384453957E-2</v>
      </c>
      <c r="K2571">
        <v>2566</v>
      </c>
      <c r="L2571" s="14">
        <v>-4.6491365796678502E-4</v>
      </c>
      <c r="M2571" s="14">
        <v>-0.11613653436693</v>
      </c>
    </row>
    <row r="2572" spans="1:13" x14ac:dyDescent="0.55000000000000004">
      <c r="A2572">
        <v>2567</v>
      </c>
      <c r="C2572">
        <f t="shared" si="126"/>
        <v>-0.15407516268171195</v>
      </c>
      <c r="D2572">
        <f t="shared" si="127"/>
        <v>6.0881108315060056E-4</v>
      </c>
      <c r="E2572" s="2">
        <f t="shared" si="128"/>
        <v>1.883573265255928E-3</v>
      </c>
      <c r="K2572">
        <v>2567</v>
      </c>
      <c r="L2572" s="14">
        <v>-1.6823472814006001E-4</v>
      </c>
      <c r="M2572" s="14">
        <v>-0.197475315506972</v>
      </c>
    </row>
    <row r="2573" spans="1:13" x14ac:dyDescent="0.55000000000000004">
      <c r="A2573">
        <v>2568</v>
      </c>
      <c r="C2573">
        <f t="shared" si="126"/>
        <v>-5.2279082970514847E-2</v>
      </c>
      <c r="D2573">
        <f t="shared" si="127"/>
        <v>6.7603819929970273E-4</v>
      </c>
      <c r="E2573" s="2">
        <f t="shared" si="128"/>
        <v>3.1355943724969679E-2</v>
      </c>
      <c r="K2573">
        <v>2568</v>
      </c>
      <c r="L2573" s="14">
        <v>1.70579633001827E-4</v>
      </c>
      <c r="M2573" s="14">
        <v>-0.22935517883037301</v>
      </c>
    </row>
    <row r="2574" spans="1:13" x14ac:dyDescent="0.55000000000000004">
      <c r="A2574">
        <v>2569</v>
      </c>
      <c r="C2574">
        <f t="shared" si="126"/>
        <v>6.2637944610461946E-2</v>
      </c>
      <c r="D2574">
        <f t="shared" si="127"/>
        <v>5.7359397718156826E-4</v>
      </c>
      <c r="E2574" s="2">
        <f t="shared" si="128"/>
        <v>7.0984710127372591E-2</v>
      </c>
      <c r="K2574">
        <v>2569</v>
      </c>
      <c r="L2574" s="14">
        <v>4.6667126685918898E-4</v>
      </c>
      <c r="M2574" s="14">
        <v>-0.203791614799474</v>
      </c>
    </row>
    <row r="2575" spans="1:13" x14ac:dyDescent="0.55000000000000004">
      <c r="A2575">
        <v>2570</v>
      </c>
      <c r="C2575">
        <f t="shared" si="126"/>
        <v>0.1618341683981393</v>
      </c>
      <c r="D2575">
        <f t="shared" si="127"/>
        <v>3.2718975719246143E-4</v>
      </c>
      <c r="E2575" s="2">
        <f t="shared" si="128"/>
        <v>8.3533337870690769E-2</v>
      </c>
      <c r="K2575">
        <v>2570</v>
      </c>
      <c r="L2575" s="14">
        <v>6.4588218691330598E-4</v>
      </c>
      <c r="M2575" s="14">
        <v>-0.12718717661065199</v>
      </c>
    </row>
    <row r="2576" spans="1:13" x14ac:dyDescent="0.55000000000000004">
      <c r="A2576">
        <v>2571</v>
      </c>
      <c r="C2576">
        <f t="shared" si="126"/>
        <v>0.22041342711126252</v>
      </c>
      <c r="D2576">
        <f t="shared" si="127"/>
        <v>-1.3321952366161889E-6</v>
      </c>
      <c r="E2576" s="2">
        <f t="shared" si="128"/>
        <v>5.7188584389735016E-2</v>
      </c>
      <c r="K2576">
        <v>2571</v>
      </c>
      <c r="L2576" s="14">
        <v>6.6332790649278797E-4</v>
      </c>
      <c r="M2576" s="14">
        <v>-1.8727921027730399E-2</v>
      </c>
    </row>
    <row r="2577" spans="1:13" x14ac:dyDescent="0.55000000000000004">
      <c r="A2577">
        <v>2572</v>
      </c>
      <c r="C2577">
        <f t="shared" si="126"/>
        <v>0.22367356156646429</v>
      </c>
      <c r="D2577">
        <f t="shared" si="127"/>
        <v>-3.2951979474390693E-4</v>
      </c>
      <c r="E2577" s="2">
        <f t="shared" si="128"/>
        <v>1.6706002731060283E-2</v>
      </c>
      <c r="K2577">
        <v>2572</v>
      </c>
      <c r="L2577" s="14">
        <v>5.1463903690356604E-4</v>
      </c>
      <c r="M2577" s="14">
        <v>9.4421858556173993E-2</v>
      </c>
    </row>
    <row r="2578" spans="1:13" x14ac:dyDescent="0.55000000000000004">
      <c r="A2578">
        <v>2573</v>
      </c>
      <c r="C2578">
        <f t="shared" si="126"/>
        <v>0.17079634673363653</v>
      </c>
      <c r="D2578">
        <f t="shared" si="127"/>
        <v>-5.7500487149534567E-4</v>
      </c>
      <c r="E2578" s="2">
        <f t="shared" si="128"/>
        <v>1.7231159655114743E-4</v>
      </c>
      <c r="K2578">
        <v>2573</v>
      </c>
      <c r="L2578" s="14">
        <v>2.37055627933042E-4</v>
      </c>
      <c r="M2578" s="14">
        <v>0.183923097913999</v>
      </c>
    </row>
    <row r="2579" spans="1:13" x14ac:dyDescent="0.55000000000000004">
      <c r="A2579">
        <v>2574</v>
      </c>
      <c r="C2579">
        <f t="shared" si="126"/>
        <v>7.5052848972609998E-2</v>
      </c>
      <c r="D2579">
        <f t="shared" si="127"/>
        <v>-6.7617584564450765E-4</v>
      </c>
      <c r="E2579" s="2">
        <f t="shared" si="128"/>
        <v>2.3197363595790794E-2</v>
      </c>
      <c r="K2579">
        <v>2574</v>
      </c>
      <c r="L2579" s="14">
        <v>-9.9899833639662198E-5</v>
      </c>
      <c r="M2579" s="14">
        <v>0.227359656423199</v>
      </c>
    </row>
    <row r="2580" spans="1:13" x14ac:dyDescent="0.55000000000000004">
      <c r="A2580">
        <v>2575</v>
      </c>
      <c r="C2580">
        <f t="shared" si="126"/>
        <v>-3.9527331892564611E-2</v>
      </c>
      <c r="D2580">
        <f t="shared" si="127"/>
        <v>-6.0764093519415628E-4</v>
      </c>
      <c r="E2580" s="2">
        <f t="shared" si="128"/>
        <v>6.4201379012992027E-2</v>
      </c>
      <c r="K2580">
        <v>2575</v>
      </c>
      <c r="L2580" s="14">
        <v>-4.1183476214373801E-4</v>
      </c>
      <c r="M2580" s="14">
        <v>0.21385257854429701</v>
      </c>
    </row>
    <row r="2581" spans="1:13" x14ac:dyDescent="0.55000000000000004">
      <c r="A2581">
        <v>2576</v>
      </c>
      <c r="C2581">
        <f t="shared" si="126"/>
        <v>-0.14418698562210511</v>
      </c>
      <c r="D2581">
        <f t="shared" si="127"/>
        <v>-3.8660095806676006E-4</v>
      </c>
      <c r="E2581" s="2">
        <f t="shared" si="128"/>
        <v>8.4664577539663333E-2</v>
      </c>
      <c r="K2581">
        <v>2576</v>
      </c>
      <c r="L2581" s="14">
        <v>-6.2062311963153205E-4</v>
      </c>
      <c r="M2581" s="14">
        <v>0.146784795723893</v>
      </c>
    </row>
    <row r="2582" spans="1:13" x14ac:dyDescent="0.55000000000000004">
      <c r="A2582">
        <v>2577</v>
      </c>
      <c r="C2582">
        <f t="shared" si="126"/>
        <v>-0.21265874518151784</v>
      </c>
      <c r="D2582">
        <f t="shared" si="127"/>
        <v>-6.8532289367597714E-5</v>
      </c>
      <c r="E2582" s="2">
        <f t="shared" si="128"/>
        <v>6.533779893182437E-2</v>
      </c>
      <c r="K2582">
        <v>2577</v>
      </c>
      <c r="L2582" s="14">
        <v>-6.7397256674128802E-4</v>
      </c>
      <c r="M2582" s="14">
        <v>4.2953850227676303E-2</v>
      </c>
    </row>
    <row r="2583" spans="1:13" x14ac:dyDescent="0.55000000000000004">
      <c r="A2583">
        <v>2578</v>
      </c>
      <c r="C2583">
        <f t="shared" si="126"/>
        <v>-0.22775764219170685</v>
      </c>
      <c r="D2583">
        <f t="shared" si="127"/>
        <v>2.6673653941881024E-4</v>
      </c>
      <c r="E2583" s="2">
        <f t="shared" si="128"/>
        <v>2.4374231467672109E-2</v>
      </c>
      <c r="K2583">
        <v>2578</v>
      </c>
      <c r="L2583" s="14">
        <v>-5.5852140348842602E-4</v>
      </c>
      <c r="M2583" s="14">
        <v>-7.1635153524403999E-2</v>
      </c>
    </row>
    <row r="2584" spans="1:13" x14ac:dyDescent="0.55000000000000004">
      <c r="A2584">
        <v>2579</v>
      </c>
      <c r="C2584">
        <f t="shared" si="126"/>
        <v>-0.18569417176245251</v>
      </c>
      <c r="D2584">
        <f t="shared" si="127"/>
        <v>5.35060119169736E-4</v>
      </c>
      <c r="E2584" s="2">
        <f t="shared" si="128"/>
        <v>3.0315974298890456E-4</v>
      </c>
      <c r="K2584">
        <v>2579</v>
      </c>
      <c r="L2584" s="14">
        <v>-3.0318508991664599E-4</v>
      </c>
      <c r="M2584" s="14">
        <v>-0.16828268868406701</v>
      </c>
    </row>
    <row r="2585" spans="1:13" x14ac:dyDescent="0.55000000000000004">
      <c r="A2585">
        <v>2580</v>
      </c>
      <c r="C2585">
        <f t="shared" si="126"/>
        <v>-9.7025378344054988E-2</v>
      </c>
      <c r="D2585">
        <f t="shared" si="127"/>
        <v>6.6909488718339854E-4</v>
      </c>
      <c r="E2585" s="2">
        <f t="shared" si="128"/>
        <v>1.5814924200230472E-2</v>
      </c>
      <c r="K2585">
        <v>2580</v>
      </c>
      <c r="L2585" s="14">
        <v>2.8085810248508901E-5</v>
      </c>
      <c r="M2585" s="14">
        <v>-0.22278278051279601</v>
      </c>
    </row>
    <row r="2586" spans="1:13" x14ac:dyDescent="0.55000000000000004">
      <c r="A2586">
        <v>2581</v>
      </c>
      <c r="C2586">
        <f t="shared" si="126"/>
        <v>1.5994739906484975E-2</v>
      </c>
      <c r="D2586">
        <f t="shared" si="127"/>
        <v>6.3520094191673313E-4</v>
      </c>
      <c r="E2586" s="2">
        <f t="shared" si="128"/>
        <v>5.6396884730426346E-2</v>
      </c>
      <c r="K2586">
        <v>2581</v>
      </c>
      <c r="L2586" s="14">
        <v>3.5232244500520599E-4</v>
      </c>
      <c r="M2586" s="14">
        <v>-0.221485542918061</v>
      </c>
    </row>
    <row r="2587" spans="1:13" x14ac:dyDescent="0.55000000000000004">
      <c r="A2587">
        <v>2582</v>
      </c>
      <c r="C2587">
        <f t="shared" si="126"/>
        <v>0.1250005155821641</v>
      </c>
      <c r="D2587">
        <f t="shared" si="127"/>
        <v>4.4188494920434926E-4</v>
      </c>
      <c r="E2587" s="2">
        <f t="shared" si="128"/>
        <v>8.3935588190470006E-2</v>
      </c>
      <c r="K2587">
        <v>2582</v>
      </c>
      <c r="L2587" s="14">
        <v>5.8831773776058004E-4</v>
      </c>
      <c r="M2587" s="14">
        <v>-0.164715877102941</v>
      </c>
    </row>
    <row r="2588" spans="1:13" x14ac:dyDescent="0.55000000000000004">
      <c r="A2588">
        <v>2583</v>
      </c>
      <c r="C2588">
        <f t="shared" si="126"/>
        <v>0.20263379664936446</v>
      </c>
      <c r="D2588">
        <f t="shared" si="127"/>
        <v>1.3766514843652162E-4</v>
      </c>
      <c r="E2588" s="2">
        <f t="shared" si="128"/>
        <v>7.2536437552527977E-2</v>
      </c>
      <c r="K2588">
        <v>2583</v>
      </c>
      <c r="L2588" s="14">
        <v>6.7696520343553499E-4</v>
      </c>
      <c r="M2588" s="14">
        <v>-6.6692098044272397E-2</v>
      </c>
    </row>
    <row r="2589" spans="1:13" x14ac:dyDescent="0.55000000000000004">
      <c r="A2589">
        <v>2584</v>
      </c>
      <c r="C2589">
        <f t="shared" si="126"/>
        <v>0.22941026593912847</v>
      </c>
      <c r="D2589">
        <f t="shared" si="127"/>
        <v>-2.0110570283542981E-4</v>
      </c>
      <c r="E2589" s="2">
        <f t="shared" si="128"/>
        <v>3.2896939683982787E-2</v>
      </c>
      <c r="K2589">
        <v>2584</v>
      </c>
      <c r="L2589" s="14">
        <v>5.9606253432282802E-4</v>
      </c>
      <c r="M2589" s="14">
        <v>4.8035130697324201E-2</v>
      </c>
    </row>
    <row r="2590" spans="1:13" x14ac:dyDescent="0.55000000000000004">
      <c r="A2590">
        <v>2585</v>
      </c>
      <c r="C2590">
        <f t="shared" si="126"/>
        <v>0.19860959406371032</v>
      </c>
      <c r="D2590">
        <f t="shared" si="127"/>
        <v>-4.8940326166827517E-4</v>
      </c>
      <c r="E2590" s="2">
        <f t="shared" si="128"/>
        <v>2.2922962860573897E-3</v>
      </c>
      <c r="K2590">
        <v>2585</v>
      </c>
      <c r="L2590" s="14">
        <v>3.6587230578545799E-4</v>
      </c>
      <c r="M2590" s="14">
        <v>0.15073166296745899</v>
      </c>
    </row>
    <row r="2591" spans="1:13" x14ac:dyDescent="0.55000000000000004">
      <c r="A2591">
        <v>2586</v>
      </c>
      <c r="C2591">
        <f t="shared" si="126"/>
        <v>0.11796210043636456</v>
      </c>
      <c r="D2591">
        <f t="shared" si="127"/>
        <v>-6.5487091762699012E-4</v>
      </c>
      <c r="E2591" s="2">
        <f t="shared" si="128"/>
        <v>9.5481068479176933E-3</v>
      </c>
      <c r="K2591">
        <v>2586</v>
      </c>
      <c r="L2591" s="14">
        <v>4.4047088557115898E-5</v>
      </c>
      <c r="M2591" s="14">
        <v>0.215676515176042</v>
      </c>
    </row>
    <row r="2592" spans="1:13" x14ac:dyDescent="0.55000000000000004">
      <c r="A2592">
        <v>2587</v>
      </c>
      <c r="C2592">
        <f t="shared" si="126"/>
        <v>7.7086060441173745E-3</v>
      </c>
      <c r="D2592">
        <f t="shared" si="127"/>
        <v>-6.559797768456463E-4</v>
      </c>
      <c r="E2592" s="2">
        <f t="shared" si="128"/>
        <v>4.7915126162385815E-2</v>
      </c>
      <c r="K2592">
        <v>2587</v>
      </c>
      <c r="L2592" s="14">
        <v>-2.8880999524865601E-4</v>
      </c>
      <c r="M2592" s="14">
        <v>0.22660384619882201</v>
      </c>
    </row>
    <row r="2593" spans="1:13" x14ac:dyDescent="0.55000000000000004">
      <c r="A2593">
        <v>2588</v>
      </c>
      <c r="C2593">
        <f t="shared" si="126"/>
        <v>-0.10447958598065288</v>
      </c>
      <c r="D2593">
        <f t="shared" si="127"/>
        <v>-4.9245153903496465E-4</v>
      </c>
      <c r="E2593" s="2">
        <f t="shared" si="128"/>
        <v>8.13712275322825E-2</v>
      </c>
      <c r="K2593">
        <v>2588</v>
      </c>
      <c r="L2593" s="14">
        <v>-5.4933282409726399E-4</v>
      </c>
      <c r="M2593" s="14">
        <v>0.180776838192901</v>
      </c>
    </row>
    <row r="2594" spans="1:13" x14ac:dyDescent="0.55000000000000004">
      <c r="A2594">
        <v>2589</v>
      </c>
      <c r="C2594">
        <f t="shared" si="126"/>
        <v>-0.19044560418004941</v>
      </c>
      <c r="D2594">
        <f t="shared" si="127"/>
        <v>-2.0532834498074133E-4</v>
      </c>
      <c r="E2594" s="2">
        <f t="shared" si="128"/>
        <v>7.8466516221239097E-2</v>
      </c>
      <c r="K2594">
        <v>2589</v>
      </c>
      <c r="L2594" s="14">
        <v>-6.7227183933727904E-4</v>
      </c>
      <c r="M2594" s="14">
        <v>8.9673149603482702E-2</v>
      </c>
    </row>
    <row r="2595" spans="1:13" x14ac:dyDescent="0.55000000000000004">
      <c r="A2595">
        <v>2590</v>
      </c>
      <c r="C2595">
        <f t="shared" si="126"/>
        <v>-0.22861379000500834</v>
      </c>
      <c r="D2595">
        <f t="shared" si="127"/>
        <v>1.3332793568312189E-4</v>
      </c>
      <c r="E2595" s="2">
        <f t="shared" si="128"/>
        <v>4.1911938453678119E-2</v>
      </c>
      <c r="K2595">
        <v>2590</v>
      </c>
      <c r="L2595" s="14">
        <v>-6.2683620194355701E-4</v>
      </c>
      <c r="M2595" s="14">
        <v>-2.3889735595962101E-2</v>
      </c>
    </row>
    <row r="2596" spans="1:13" x14ac:dyDescent="0.55000000000000004">
      <c r="A2596">
        <v>2591</v>
      </c>
      <c r="C2596">
        <f t="shared" si="126"/>
        <v>-0.20940473333586576</v>
      </c>
      <c r="D2596">
        <f t="shared" si="127"/>
        <v>4.385217148208923E-4</v>
      </c>
      <c r="E2596" s="2">
        <f t="shared" si="128"/>
        <v>6.0739335907191655E-3</v>
      </c>
      <c r="K2596">
        <v>2591</v>
      </c>
      <c r="L2596" s="14">
        <v>-4.2440554916358601E-4</v>
      </c>
      <c r="M2596" s="14">
        <v>-0.13146928831423799</v>
      </c>
    </row>
    <row r="2597" spans="1:13" x14ac:dyDescent="0.55000000000000004">
      <c r="A2597">
        <v>2592</v>
      </c>
      <c r="C2597">
        <f t="shared" si="126"/>
        <v>-0.13763950250105236</v>
      </c>
      <c r="D2597">
        <f t="shared" si="127"/>
        <v>6.3365578684537759E-4</v>
      </c>
      <c r="E2597" s="2">
        <f t="shared" si="128"/>
        <v>4.6897897610486969E-3</v>
      </c>
      <c r="K2597">
        <v>2592</v>
      </c>
      <c r="L2597" s="14">
        <v>-1.1567989377471001E-4</v>
      </c>
      <c r="M2597" s="14">
        <v>-0.206121542197959</v>
      </c>
    </row>
    <row r="2598" spans="1:13" x14ac:dyDescent="0.55000000000000004">
      <c r="A2598">
        <v>2593</v>
      </c>
      <c r="C2598">
        <f t="shared" si="126"/>
        <v>-3.1329657749819675E-2</v>
      </c>
      <c r="D2598">
        <f t="shared" si="127"/>
        <v>6.697556127762635E-4</v>
      </c>
      <c r="E2598" s="2">
        <f t="shared" si="128"/>
        <v>3.913264138474707E-2</v>
      </c>
      <c r="K2598">
        <v>2593</v>
      </c>
      <c r="L2598" s="14">
        <v>2.2201850863600201E-4</v>
      </c>
      <c r="M2598" s="14">
        <v>-0.229149377152985</v>
      </c>
    </row>
    <row r="2599" spans="1:13" x14ac:dyDescent="0.55000000000000004">
      <c r="A2599">
        <v>2594</v>
      </c>
      <c r="C2599">
        <f t="shared" si="126"/>
        <v>8.2843270719719031E-2</v>
      </c>
      <c r="D2599">
        <f t="shared" si="127"/>
        <v>5.377608972308574E-4</v>
      </c>
      <c r="E2599" s="2">
        <f t="shared" si="128"/>
        <v>7.7077639415932805E-2</v>
      </c>
      <c r="K2599">
        <v>2594</v>
      </c>
      <c r="L2599" s="14">
        <v>5.0411099825599295E-4</v>
      </c>
      <c r="M2599" s="14">
        <v>-0.19478532906051399</v>
      </c>
    </row>
    <row r="2600" spans="1:13" x14ac:dyDescent="0.55000000000000004">
      <c r="A2600">
        <v>2595</v>
      </c>
      <c r="C2600">
        <f t="shared" si="126"/>
        <v>0.17622428443703095</v>
      </c>
      <c r="D2600">
        <f t="shared" si="127"/>
        <v>2.7079953158048336E-4</v>
      </c>
      <c r="E2600" s="2">
        <f t="shared" si="128"/>
        <v>8.2863593411845571E-2</v>
      </c>
      <c r="K2600">
        <v>2595</v>
      </c>
      <c r="L2600" s="14">
        <v>6.5994576108517698E-4</v>
      </c>
      <c r="M2600" s="14">
        <v>-0.111636086944383</v>
      </c>
    </row>
    <row r="2601" spans="1:13" x14ac:dyDescent="0.55000000000000004">
      <c r="A2601">
        <v>2596</v>
      </c>
      <c r="C2601">
        <f t="shared" si="126"/>
        <v>0.22537671727368169</v>
      </c>
      <c r="D2601">
        <f t="shared" si="127"/>
        <v>-6.4126808492912297E-5</v>
      </c>
      <c r="E2601" s="2">
        <f t="shared" si="128"/>
        <v>5.1032441727918043E-2</v>
      </c>
      <c r="K2601">
        <v>2596</v>
      </c>
      <c r="L2601" s="14">
        <v>6.5049301404430102E-4</v>
      </c>
      <c r="M2601" s="14">
        <v>-5.2689431302587603E-4</v>
      </c>
    </row>
    <row r="2602" spans="1:13" x14ac:dyDescent="0.55000000000000004">
      <c r="A2602">
        <v>2597</v>
      </c>
      <c r="C2602">
        <f t="shared" si="126"/>
        <v>0.21796434463944239</v>
      </c>
      <c r="D2602">
        <f t="shared" si="127"/>
        <v>-3.8295867132271869E-4</v>
      </c>
      <c r="E2602" s="2">
        <f t="shared" si="128"/>
        <v>1.1502580168757754E-2</v>
      </c>
      <c r="K2602">
        <v>2597</v>
      </c>
      <c r="L2602" s="14">
        <v>4.7812025627033699E-4</v>
      </c>
      <c r="M2602" s="14">
        <v>0.110714262267643</v>
      </c>
    </row>
    <row r="2603" spans="1:13" x14ac:dyDescent="0.55000000000000004">
      <c r="A2603">
        <v>2598</v>
      </c>
      <c r="C2603">
        <f t="shared" si="126"/>
        <v>0.15584751582516684</v>
      </c>
      <c r="D2603">
        <f t="shared" si="127"/>
        <v>-6.0567597977773547E-4</v>
      </c>
      <c r="E2603" s="2">
        <f t="shared" si="128"/>
        <v>1.4729345320519305E-3</v>
      </c>
      <c r="K2603">
        <v>2598</v>
      </c>
      <c r="L2603" s="14">
        <v>1.85999314270732E-4</v>
      </c>
      <c r="M2603" s="14">
        <v>0.19422634504196201</v>
      </c>
    </row>
    <row r="2604" spans="1:13" x14ac:dyDescent="0.55000000000000004">
      <c r="A2604">
        <v>2599</v>
      </c>
      <c r="C2604">
        <f t="shared" si="126"/>
        <v>5.4616245544311243E-2</v>
      </c>
      <c r="D2604">
        <f t="shared" si="127"/>
        <v>-6.7638138394737085E-4</v>
      </c>
      <c r="E2604" s="2">
        <f t="shared" si="128"/>
        <v>3.0442219782434478E-2</v>
      </c>
      <c r="K2604">
        <v>2599</v>
      </c>
      <c r="L2604" s="14">
        <v>-1.52706309843954E-4</v>
      </c>
      <c r="M2604" s="14">
        <v>0.22909323480775101</v>
      </c>
    </row>
    <row r="2605" spans="1:13" x14ac:dyDescent="0.55000000000000004">
      <c r="A2605">
        <v>2600</v>
      </c>
      <c r="C2605">
        <f t="shared" si="126"/>
        <v>-6.0322551149665803E-2</v>
      </c>
      <c r="D2605">
        <f t="shared" si="127"/>
        <v>-5.7732931773567795E-4</v>
      </c>
      <c r="E2605" s="2">
        <f t="shared" si="128"/>
        <v>7.1238201021690692E-2</v>
      </c>
      <c r="K2605">
        <v>2600</v>
      </c>
      <c r="L2605" s="14">
        <v>-4.5316569133705098E-4</v>
      </c>
      <c r="M2605" s="14">
        <v>0.206582302724689</v>
      </c>
    </row>
    <row r="2606" spans="1:13" x14ac:dyDescent="0.55000000000000004">
      <c r="A2606">
        <v>2601</v>
      </c>
      <c r="C2606">
        <f t="shared" si="126"/>
        <v>-0.16012165900297085</v>
      </c>
      <c r="D2606">
        <f t="shared" si="127"/>
        <v>-3.3337976191093877E-4</v>
      </c>
      <c r="E2606" s="2">
        <f t="shared" si="128"/>
        <v>8.5528880263692805E-2</v>
      </c>
      <c r="K2606">
        <v>2601</v>
      </c>
      <c r="L2606" s="14">
        <v>-6.4012691419892997E-4</v>
      </c>
      <c r="M2606" s="14">
        <v>0.13233155138066099</v>
      </c>
    </row>
    <row r="2607" spans="1:13" x14ac:dyDescent="0.55000000000000004">
      <c r="A2607">
        <v>2602</v>
      </c>
      <c r="C2607">
        <f t="shared" si="126"/>
        <v>-0.21973360554387203</v>
      </c>
      <c r="D2607">
        <f t="shared" si="127"/>
        <v>-5.7589129355514753E-6</v>
      </c>
      <c r="E2607" s="2">
        <f t="shared" si="128"/>
        <v>5.9863970473711503E-2</v>
      </c>
      <c r="K2607">
        <v>2602</v>
      </c>
      <c r="L2607" s="14">
        <v>-6.6676438034060897E-4</v>
      </c>
      <c r="M2607" s="14">
        <v>2.4937542068002101E-2</v>
      </c>
    </row>
    <row r="2608" spans="1:13" x14ac:dyDescent="0.55000000000000004">
      <c r="A2608">
        <v>2603</v>
      </c>
      <c r="C2608">
        <f t="shared" si="126"/>
        <v>-0.22419704871077123</v>
      </c>
      <c r="D2608">
        <f t="shared" si="127"/>
        <v>3.2330730180054972E-4</v>
      </c>
      <c r="E2608" s="2">
        <f t="shared" si="128"/>
        <v>1.8358846071746787E-2</v>
      </c>
      <c r="K2608">
        <v>2603</v>
      </c>
      <c r="L2608" s="14">
        <v>-5.2640657112006204E-4</v>
      </c>
      <c r="M2608" s="14">
        <v>-8.8702229356868306E-2</v>
      </c>
    </row>
    <row r="2609" spans="1:13" x14ac:dyDescent="0.55000000000000004">
      <c r="A2609">
        <v>2604</v>
      </c>
      <c r="C2609">
        <f t="shared" si="126"/>
        <v>-0.1723917583506468</v>
      </c>
      <c r="D2609">
        <f t="shared" si="127"/>
        <v>5.7123019856059856E-4</v>
      </c>
      <c r="E2609" s="2">
        <f t="shared" si="128"/>
        <v>5.9818140755366979E-5</v>
      </c>
      <c r="K2609">
        <v>2604</v>
      </c>
      <c r="L2609" s="14">
        <v>-2.5420697057320903E-4</v>
      </c>
      <c r="M2609" s="14">
        <v>-0.180125977170629</v>
      </c>
    </row>
    <row r="2610" spans="1:13" x14ac:dyDescent="0.55000000000000004">
      <c r="A2610">
        <v>2605</v>
      </c>
      <c r="C2610">
        <f t="shared" si="126"/>
        <v>-7.7319770375068347E-2</v>
      </c>
      <c r="D2610">
        <f t="shared" si="127"/>
        <v>6.7578635606118634E-4</v>
      </c>
      <c r="E2610" s="2">
        <f t="shared" si="128"/>
        <v>2.2235666812018721E-2</v>
      </c>
      <c r="K2610">
        <v>2605</v>
      </c>
      <c r="L2610" s="14">
        <v>8.1660342739259704E-5</v>
      </c>
      <c r="M2610" s="14">
        <v>-0.22643605658156801</v>
      </c>
    </row>
    <row r="2611" spans="1:13" x14ac:dyDescent="0.55000000000000004">
      <c r="A2611">
        <v>2606</v>
      </c>
      <c r="C2611">
        <f t="shared" si="126"/>
        <v>3.7157850193756857E-2</v>
      </c>
      <c r="D2611">
        <f t="shared" si="127"/>
        <v>6.1073438263790707E-4</v>
      </c>
      <c r="E2611" s="2">
        <f t="shared" si="128"/>
        <v>6.4106022318510703E-2</v>
      </c>
      <c r="K2611">
        <v>2606</v>
      </c>
      <c r="L2611" s="14">
        <v>3.9707531662869298E-4</v>
      </c>
      <c r="M2611" s="14">
        <v>-0.21603382091434001</v>
      </c>
    </row>
    <row r="2612" spans="1:13" x14ac:dyDescent="0.55000000000000004">
      <c r="A2612">
        <v>2607</v>
      </c>
      <c r="C2612">
        <f t="shared" si="126"/>
        <v>0.14230963358863186</v>
      </c>
      <c r="D2612">
        <f t="shared" si="127"/>
        <v>3.9240095243388534E-4</v>
      </c>
      <c r="E2612" s="2">
        <f t="shared" si="128"/>
        <v>8.633854191511392E-2</v>
      </c>
      <c r="K2612">
        <v>2607</v>
      </c>
      <c r="L2612" s="14">
        <v>6.1304031419203895E-4</v>
      </c>
      <c r="M2612" s="14">
        <v>-0.151524574622587</v>
      </c>
    </row>
    <row r="2613" spans="1:13" x14ac:dyDescent="0.55000000000000004">
      <c r="A2613">
        <v>2608</v>
      </c>
      <c r="C2613">
        <f t="shared" si="126"/>
        <v>0.21174469860265469</v>
      </c>
      <c r="D2613">
        <f t="shared" si="127"/>
        <v>7.5583154323702998E-5</v>
      </c>
      <c r="E2613" s="2">
        <f t="shared" si="128"/>
        <v>6.8021729465873038E-2</v>
      </c>
      <c r="K2613">
        <v>2608</v>
      </c>
      <c r="L2613" s="14">
        <v>6.75465562039979E-4</v>
      </c>
      <c r="M2613" s="14">
        <v>-4.9065058626389602E-2</v>
      </c>
    </row>
    <row r="2614" spans="1:13" x14ac:dyDescent="0.55000000000000004">
      <c r="A2614">
        <v>2609</v>
      </c>
      <c r="C2614">
        <f t="shared" si="126"/>
        <v>0.22803630749161835</v>
      </c>
      <c r="D2614">
        <f t="shared" si="127"/>
        <v>-2.6020442235297073E-4</v>
      </c>
      <c r="E2614" s="2">
        <f t="shared" si="128"/>
        <v>2.6358562138382249E-2</v>
      </c>
      <c r="K2614">
        <v>2609</v>
      </c>
      <c r="L2614" s="14">
        <v>5.6871626959087397E-4</v>
      </c>
      <c r="M2614" s="14">
        <v>6.5683105680313603E-2</v>
      </c>
    </row>
    <row r="2615" spans="1:13" x14ac:dyDescent="0.55000000000000004">
      <c r="A2615">
        <v>2610</v>
      </c>
      <c r="C2615">
        <f t="shared" si="126"/>
        <v>0.18709560982497381</v>
      </c>
      <c r="D2615">
        <f t="shared" si="127"/>
        <v>-5.3068617369401202E-4</v>
      </c>
      <c r="E2615" s="2">
        <f t="shared" si="128"/>
        <v>5.3430697536899913E-4</v>
      </c>
      <c r="K2615">
        <v>2610</v>
      </c>
      <c r="L2615" s="14">
        <v>3.19528459363133E-4</v>
      </c>
      <c r="M2615" s="14">
        <v>0.16398052870097601</v>
      </c>
    </row>
    <row r="2616" spans="1:13" x14ac:dyDescent="0.55000000000000004">
      <c r="A2616">
        <v>2611</v>
      </c>
      <c r="C2616">
        <f t="shared" si="126"/>
        <v>9.9197857754715985E-2</v>
      </c>
      <c r="D2616">
        <f t="shared" si="127"/>
        <v>-6.6797688141712703E-4</v>
      </c>
      <c r="E2616" s="2">
        <f t="shared" si="128"/>
        <v>1.4886477506439099E-2</v>
      </c>
      <c r="K2616">
        <v>2611</v>
      </c>
      <c r="L2616" s="14">
        <v>-9.6872357227568307E-6</v>
      </c>
      <c r="M2616" s="14">
        <v>0.221208011047133</v>
      </c>
    </row>
    <row r="2617" spans="1:13" x14ac:dyDescent="0.55000000000000004">
      <c r="A2617">
        <v>2612</v>
      </c>
      <c r="C2617">
        <f t="shared" si="126"/>
        <v>-1.3596465686203995E-2</v>
      </c>
      <c r="D2617">
        <f t="shared" si="127"/>
        <v>-6.3761947174087539E-4</v>
      </c>
      <c r="E2617" s="2">
        <f t="shared" si="128"/>
        <v>5.5993302778544737E-2</v>
      </c>
      <c r="K2617">
        <v>2612</v>
      </c>
      <c r="L2617" s="14">
        <v>-3.3647670252663501E-4</v>
      </c>
      <c r="M2617" s="14">
        <v>0.22303257475166099</v>
      </c>
    </row>
    <row r="2618" spans="1:13" x14ac:dyDescent="0.55000000000000004">
      <c r="A2618">
        <v>2613</v>
      </c>
      <c r="C2618">
        <f t="shared" si="126"/>
        <v>-0.12297836283069205</v>
      </c>
      <c r="D2618">
        <f t="shared" si="127"/>
        <v>-4.4723301461199353E-4</v>
      </c>
      <c r="E2618" s="2">
        <f t="shared" si="128"/>
        <v>8.5249756453366868E-2</v>
      </c>
      <c r="K2618">
        <v>2613</v>
      </c>
      <c r="L2618" s="14">
        <v>-5.7899349183279701E-4</v>
      </c>
      <c r="M2618" s="14">
        <v>0.16899724651599099</v>
      </c>
    </row>
    <row r="2619" spans="1:13" x14ac:dyDescent="0.55000000000000004">
      <c r="A2619">
        <v>2614</v>
      </c>
      <c r="C2619">
        <f t="shared" si="126"/>
        <v>-0.2014952830837233</v>
      </c>
      <c r="D2619">
        <f t="shared" si="127"/>
        <v>-1.4460049773864781E-4</v>
      </c>
      <c r="E2619" s="2">
        <f t="shared" si="128"/>
        <v>7.5147691446739398E-2</v>
      </c>
      <c r="K2619">
        <v>2614</v>
      </c>
      <c r="L2619" s="14">
        <v>-6.7649776929457604E-4</v>
      </c>
      <c r="M2619" s="14">
        <v>7.2635509507585905E-2</v>
      </c>
    </row>
    <row r="2620" spans="1:13" x14ac:dyDescent="0.55000000000000004">
      <c r="A2620">
        <v>2615</v>
      </c>
      <c r="C2620">
        <f t="shared" si="126"/>
        <v>-0.22944113446632358</v>
      </c>
      <c r="D2620">
        <f t="shared" si="127"/>
        <v>1.9432369612808352E-4</v>
      </c>
      <c r="E2620" s="2">
        <f t="shared" si="128"/>
        <v>3.5164835403343093E-2</v>
      </c>
      <c r="K2620">
        <v>2615</v>
      </c>
      <c r="L2620" s="14">
        <v>-6.0456898374904695E-4</v>
      </c>
      <c r="M2620" s="14">
        <v>-4.1918241454981901E-2</v>
      </c>
    </row>
    <row r="2621" spans="1:13" x14ac:dyDescent="0.55000000000000004">
      <c r="A2621">
        <v>2616</v>
      </c>
      <c r="C2621">
        <f t="shared" si="126"/>
        <v>-0.1998020973340727</v>
      </c>
      <c r="D2621">
        <f t="shared" si="127"/>
        <v>4.844767382858699E-4</v>
      </c>
      <c r="E2621" s="2">
        <f t="shared" si="128"/>
        <v>2.8975384746951667E-3</v>
      </c>
      <c r="K2621">
        <v>2616</v>
      </c>
      <c r="L2621" s="14">
        <v>-3.8122214574987697E-4</v>
      </c>
      <c r="M2621" s="14">
        <v>-0.14597330880325801</v>
      </c>
    </row>
    <row r="2622" spans="1:13" x14ac:dyDescent="0.55000000000000004">
      <c r="A2622">
        <v>2617</v>
      </c>
      <c r="C2622">
        <f t="shared" si="126"/>
        <v>-0.12001694526501656</v>
      </c>
      <c r="D2622">
        <f t="shared" si="127"/>
        <v>6.5303633109564359E-4</v>
      </c>
      <c r="E2622" s="2">
        <f t="shared" si="128"/>
        <v>8.7331847482086094E-3</v>
      </c>
      <c r="K2622">
        <v>2617</v>
      </c>
      <c r="L2622" s="14">
        <v>-6.2395856417152596E-5</v>
      </c>
      <c r="M2622" s="14">
        <v>-0.21346845540909401</v>
      </c>
    </row>
    <row r="2623" spans="1:13" x14ac:dyDescent="0.55000000000000004">
      <c r="A2623">
        <v>2618</v>
      </c>
      <c r="C2623">
        <f t="shared" si="126"/>
        <v>-1.0110069691759399E-2</v>
      </c>
      <c r="D2623">
        <f t="shared" si="127"/>
        <v>6.5769756971468564E-4</v>
      </c>
      <c r="E2623" s="2">
        <f t="shared" si="128"/>
        <v>4.7257991844241343E-2</v>
      </c>
      <c r="K2623">
        <v>2618</v>
      </c>
      <c r="L2623" s="14">
        <v>2.7205786223103898E-4</v>
      </c>
      <c r="M2623" s="14">
        <v>-0.22749910309556601</v>
      </c>
    </row>
    <row r="2624" spans="1:13" x14ac:dyDescent="0.55000000000000004">
      <c r="A2624">
        <v>2619</v>
      </c>
      <c r="C2624">
        <f t="shared" si="126"/>
        <v>0.10233422027073316</v>
      </c>
      <c r="D2624">
        <f t="shared" si="127"/>
        <v>4.9729058150246766E-4</v>
      </c>
      <c r="E2624" s="2">
        <f t="shared" si="128"/>
        <v>8.2303238115423477E-2</v>
      </c>
      <c r="K2624">
        <v>2619</v>
      </c>
      <c r="L2624" s="14">
        <v>5.3837300155901895E-4</v>
      </c>
      <c r="M2624" s="14">
        <v>-0.184551189109778</v>
      </c>
    </row>
    <row r="2625" spans="1:13" x14ac:dyDescent="0.55000000000000004">
      <c r="A2625">
        <v>2620</v>
      </c>
      <c r="C2625">
        <f t="shared" si="126"/>
        <v>0.18909477798032034</v>
      </c>
      <c r="D2625">
        <f t="shared" si="127"/>
        <v>2.1207413938631217E-4</v>
      </c>
      <c r="E2625" s="2">
        <f t="shared" si="128"/>
        <v>8.0926630374069483E-2</v>
      </c>
      <c r="K2625">
        <v>2620</v>
      </c>
      <c r="L2625" s="14">
        <v>6.6984928282291204E-4</v>
      </c>
      <c r="M2625" s="14">
        <v>-9.5381284938986594E-2</v>
      </c>
    </row>
    <row r="2626" spans="1:13" x14ac:dyDescent="0.55000000000000004">
      <c r="A2626">
        <v>2621</v>
      </c>
      <c r="C2626">
        <f t="shared" si="126"/>
        <v>0.22839653221843614</v>
      </c>
      <c r="D2626">
        <f t="shared" si="127"/>
        <v>-1.2636844154521258E-4</v>
      </c>
      <c r="E2626" s="2">
        <f t="shared" si="128"/>
        <v>4.4402530031721295E-2</v>
      </c>
      <c r="K2626">
        <v>2621</v>
      </c>
      <c r="L2626" s="14">
        <v>6.3355765576053895E-4</v>
      </c>
      <c r="M2626" s="14">
        <v>1.7677453747308398E-2</v>
      </c>
    </row>
    <row r="2627" spans="1:13" x14ac:dyDescent="0.55000000000000004">
      <c r="A2627">
        <v>2622</v>
      </c>
      <c r="C2627">
        <f t="shared" si="126"/>
        <v>0.21037557108711527</v>
      </c>
      <c r="D2627">
        <f t="shared" si="127"/>
        <v>-4.3309520728663121E-4</v>
      </c>
      <c r="E2627" s="2">
        <f t="shared" si="128"/>
        <v>7.0672279731806668E-3</v>
      </c>
      <c r="K2627">
        <v>2622</v>
      </c>
      <c r="L2627" s="14">
        <v>4.3858758350658397E-4</v>
      </c>
      <c r="M2627" s="14">
        <v>0.12630876447962799</v>
      </c>
    </row>
    <row r="2628" spans="1:13" x14ac:dyDescent="0.55000000000000004">
      <c r="A2628">
        <v>2623</v>
      </c>
      <c r="C2628">
        <f t="shared" si="126"/>
        <v>0.13955477597878754</v>
      </c>
      <c r="D2628">
        <f t="shared" si="127"/>
        <v>-6.3112420492085486E-4</v>
      </c>
      <c r="E2628" s="2">
        <f t="shared" si="128"/>
        <v>4.064124415070868E-3</v>
      </c>
      <c r="K2628">
        <v>2623</v>
      </c>
      <c r="L2628" s="14">
        <v>1.33770530163566E-4</v>
      </c>
      <c r="M2628" s="14">
        <v>0.20330526158533699</v>
      </c>
    </row>
    <row r="2629" spans="1:13" x14ac:dyDescent="0.55000000000000004">
      <c r="A2629">
        <v>2624</v>
      </c>
      <c r="C2629">
        <f t="shared" si="126"/>
        <v>3.3708673681556306E-2</v>
      </c>
      <c r="D2629">
        <f t="shared" si="127"/>
        <v>-6.7075433016488899E-4</v>
      </c>
      <c r="E2629" s="2">
        <f t="shared" si="128"/>
        <v>3.8288322506503901E-2</v>
      </c>
      <c r="K2629">
        <v>2624</v>
      </c>
      <c r="L2629" s="14">
        <v>-2.04550182311039E-4</v>
      </c>
      <c r="M2629" s="14">
        <v>0.22938269471271899</v>
      </c>
    </row>
    <row r="2630" spans="1:13" x14ac:dyDescent="0.55000000000000004">
      <c r="A2630">
        <v>2625</v>
      </c>
      <c r="C2630">
        <f t="shared" ref="C2630:C2693" si="129">$D$1*COS($B$2*(A2630-$L$2)+$B$1)</f>
        <v>-8.0597595187942933E-2</v>
      </c>
      <c r="D2630">
        <f t="shared" ref="D2630:D2693" si="130">$D$2*COS($B$2*(A2630-$L$3)+$B$3)</f>
        <v>-5.4203925691790602E-4</v>
      </c>
      <c r="E2630" s="2">
        <f t="shared" ref="E2630:E2693" si="131">(M2630-C2630)^2</f>
        <v>7.7622085647376368E-2</v>
      </c>
      <c r="K2630">
        <v>2625</v>
      </c>
      <c r="L2630" s="14">
        <v>-4.9164003268863902E-4</v>
      </c>
      <c r="M2630" s="14">
        <v>0.198009808962371</v>
      </c>
    </row>
    <row r="2631" spans="1:13" x14ac:dyDescent="0.55000000000000004">
      <c r="A2631">
        <v>2626</v>
      </c>
      <c r="C2631">
        <f t="shared" si="129"/>
        <v>-0.17467556652723859</v>
      </c>
      <c r="D2631">
        <f t="shared" si="130"/>
        <v>-2.7728375546777945E-4</v>
      </c>
      <c r="E2631" s="2">
        <f t="shared" si="131"/>
        <v>8.5100386122484439E-2</v>
      </c>
      <c r="K2631">
        <v>2626</v>
      </c>
      <c r="L2631" s="14">
        <v>-6.55595586966028E-4</v>
      </c>
      <c r="M2631" s="14">
        <v>0.117044138193722</v>
      </c>
    </row>
    <row r="2632" spans="1:13" x14ac:dyDescent="0.55000000000000004">
      <c r="A2632">
        <v>2627</v>
      </c>
      <c r="C2632">
        <f t="shared" si="129"/>
        <v>-0.22491365253762052</v>
      </c>
      <c r="D2632">
        <f t="shared" si="130"/>
        <v>5.7064123925958479E-5</v>
      </c>
      <c r="E2632" s="2">
        <f t="shared" si="131"/>
        <v>5.3674551794893818E-2</v>
      </c>
      <c r="K2632">
        <v>2627</v>
      </c>
      <c r="L2632" s="14">
        <v>-6.5535315946801996E-4</v>
      </c>
      <c r="M2632" s="14">
        <v>6.7640369253353701E-3</v>
      </c>
    </row>
    <row r="2633" spans="1:13" x14ac:dyDescent="0.55000000000000004">
      <c r="A2633">
        <v>2628</v>
      </c>
      <c r="C2633">
        <f t="shared" si="129"/>
        <v>-0.21870315256524026</v>
      </c>
      <c r="D2633">
        <f t="shared" si="130"/>
        <v>3.7709011103282335E-4</v>
      </c>
      <c r="E2633" s="2">
        <f t="shared" si="131"/>
        <v>1.2880659508491517E-2</v>
      </c>
      <c r="K2633">
        <v>2628</v>
      </c>
      <c r="L2633" s="14">
        <v>-4.9097346766540002E-4</v>
      </c>
      <c r="M2633" s="14">
        <v>-0.10521015935204001</v>
      </c>
    </row>
    <row r="2634" spans="1:13" x14ac:dyDescent="0.55000000000000004">
      <c r="A2634">
        <v>2629</v>
      </c>
      <c r="C2634">
        <f t="shared" si="129"/>
        <v>-0.15760277119627797</v>
      </c>
      <c r="D2634">
        <f t="shared" si="130"/>
        <v>6.0247442869820343E-4</v>
      </c>
      <c r="E2634" s="2">
        <f t="shared" si="131"/>
        <v>1.1043025077768953E-3</v>
      </c>
      <c r="K2634">
        <v>2629</v>
      </c>
      <c r="L2634" s="14">
        <v>-2.0362642510771001E-4</v>
      </c>
      <c r="M2634" s="14">
        <v>-0.19083381854325299</v>
      </c>
    </row>
    <row r="2635" spans="1:13" x14ac:dyDescent="0.55000000000000004">
      <c r="A2635">
        <v>2630</v>
      </c>
      <c r="C2635">
        <f t="shared" si="129"/>
        <v>-5.6947416260440586E-2</v>
      </c>
      <c r="D2635">
        <f t="shared" si="130"/>
        <v>6.7665036391581068E-4</v>
      </c>
      <c r="E2635" s="2">
        <f t="shared" si="131"/>
        <v>2.9485885916818735E-2</v>
      </c>
      <c r="K2635">
        <v>2630</v>
      </c>
      <c r="L2635" s="14">
        <v>1.34720118824837E-4</v>
      </c>
      <c r="M2635" s="14">
        <v>-0.22866196403324501</v>
      </c>
    </row>
    <row r="2636" spans="1:13" x14ac:dyDescent="0.55000000000000004">
      <c r="A2636">
        <v>2631</v>
      </c>
      <c r="C2636">
        <f t="shared" si="129"/>
        <v>5.800053980108081E-2</v>
      </c>
      <c r="D2636">
        <f t="shared" si="130"/>
        <v>5.8100132044968257E-4</v>
      </c>
      <c r="E2636" s="2">
        <f t="shared" si="131"/>
        <v>7.1406978354483355E-2</v>
      </c>
      <c r="K2636">
        <v>2631</v>
      </c>
      <c r="L2636" s="14">
        <v>4.3932517325476298E-4</v>
      </c>
      <c r="M2636" s="14">
        <v>-0.20922030211527001</v>
      </c>
    </row>
    <row r="2637" spans="1:13" x14ac:dyDescent="0.55000000000000004">
      <c r="A2637">
        <v>2632</v>
      </c>
      <c r="C2637">
        <f t="shared" si="129"/>
        <v>0.15839158292630318</v>
      </c>
      <c r="D2637">
        <f t="shared" si="130"/>
        <v>3.395331920889559E-4</v>
      </c>
      <c r="E2637" s="2">
        <f t="shared" si="131"/>
        <v>8.7479715763615407E-2</v>
      </c>
      <c r="K2637">
        <v>2632</v>
      </c>
      <c r="L2637" s="14">
        <v>6.3389851266752002E-4</v>
      </c>
      <c r="M2637" s="14">
        <v>-0.13737811762399901</v>
      </c>
    </row>
    <row r="2638" spans="1:13" x14ac:dyDescent="0.55000000000000004">
      <c r="A2638">
        <v>2633</v>
      </c>
      <c r="C2638">
        <f t="shared" si="129"/>
        <v>0.21902967736749759</v>
      </c>
      <c r="D2638">
        <f t="shared" si="130"/>
        <v>1.2849389304474957E-5</v>
      </c>
      <c r="E2638" s="2">
        <f t="shared" si="131"/>
        <v>6.2579229447981874E-2</v>
      </c>
      <c r="K2638">
        <v>2633</v>
      </c>
      <c r="L2638" s="14">
        <v>6.6970803716181701E-4</v>
      </c>
      <c r="M2638" s="14">
        <v>-3.1128731341827798E-2</v>
      </c>
    </row>
    <row r="2639" spans="1:13" x14ac:dyDescent="0.55000000000000004">
      <c r="A2639">
        <v>2634</v>
      </c>
      <c r="C2639">
        <f t="shared" si="129"/>
        <v>0.22469593956890246</v>
      </c>
      <c r="D2639">
        <f t="shared" si="130"/>
        <v>-3.1705933934961646E-4</v>
      </c>
      <c r="E2639" s="2">
        <f t="shared" si="131"/>
        <v>2.0101256699400646E-2</v>
      </c>
      <c r="K2639">
        <v>2634</v>
      </c>
      <c r="L2639" s="14">
        <v>5.3778502918189501E-4</v>
      </c>
      <c r="M2639" s="14">
        <v>8.2917038813533905E-2</v>
      </c>
    </row>
    <row r="2640" spans="1:13" x14ac:dyDescent="0.55000000000000004">
      <c r="A2640">
        <v>2635</v>
      </c>
      <c r="C2640">
        <f t="shared" si="129"/>
        <v>0.17396825715391978</v>
      </c>
      <c r="D2640">
        <f t="shared" si="130"/>
        <v>-5.673928569086815E-4</v>
      </c>
      <c r="E2640" s="2">
        <f t="shared" si="131"/>
        <v>4.96160061205873E-6</v>
      </c>
      <c r="K2640">
        <v>2635</v>
      </c>
      <c r="L2640" s="14">
        <v>2.7117042446725198E-4</v>
      </c>
      <c r="M2640" s="14">
        <v>0.176195722218081</v>
      </c>
    </row>
    <row r="2641" spans="1:13" x14ac:dyDescent="0.55000000000000004">
      <c r="A2641">
        <v>2636</v>
      </c>
      <c r="C2641">
        <f t="shared" si="129"/>
        <v>7.9578209153042354E-2</v>
      </c>
      <c r="D2641">
        <f t="shared" si="130"/>
        <v>-6.7532272707833277E-4</v>
      </c>
      <c r="E2641" s="2">
        <f t="shared" si="131"/>
        <v>2.1247984704634831E-2</v>
      </c>
      <c r="K2641">
        <v>2636</v>
      </c>
      <c r="L2641" s="14">
        <v>-6.3360495274397804E-5</v>
      </c>
      <c r="M2641" s="14">
        <v>0.22534509395420299</v>
      </c>
    </row>
    <row r="2642" spans="1:13" x14ac:dyDescent="0.55000000000000004">
      <c r="A2642">
        <v>2637</v>
      </c>
      <c r="C2642">
        <f t="shared" si="129"/>
        <v>-3.4784291968865046E-2</v>
      </c>
      <c r="D2642">
        <f t="shared" si="130"/>
        <v>-6.1376082742600725E-4</v>
      </c>
      <c r="E2642" s="2">
        <f t="shared" si="131"/>
        <v>6.3927904257278706E-2</v>
      </c>
      <c r="K2642">
        <v>2637</v>
      </c>
      <c r="L2642" s="14">
        <v>-3.8202238591459898E-4</v>
      </c>
      <c r="M2642" s="14">
        <v>0.218055388970023</v>
      </c>
    </row>
    <row r="2643" spans="1:13" x14ac:dyDescent="0.55000000000000004">
      <c r="A2643">
        <v>2638</v>
      </c>
      <c r="C2643">
        <f t="shared" si="129"/>
        <v>-0.14041666900140987</v>
      </c>
      <c r="D2643">
        <f t="shared" si="130"/>
        <v>-3.9815789714367944E-4</v>
      </c>
      <c r="E2643" s="2">
        <f t="shared" si="131"/>
        <v>8.795318842953323E-2</v>
      </c>
      <c r="K2643">
        <v>2638</v>
      </c>
      <c r="L2643" s="14">
        <v>-6.0500440010766003E-4</v>
      </c>
      <c r="M2643" s="14">
        <v>0.15615235910087399</v>
      </c>
    </row>
    <row r="2644" spans="1:13" x14ac:dyDescent="0.55000000000000004">
      <c r="A2644">
        <v>2639</v>
      </c>
      <c r="C2644">
        <f t="shared" si="129"/>
        <v>-0.210807421863969</v>
      </c>
      <c r="D2644">
        <f t="shared" si="130"/>
        <v>-8.2625727179822369E-5</v>
      </c>
      <c r="E2644" s="2">
        <f t="shared" si="131"/>
        <v>7.0728032364134635E-2</v>
      </c>
      <c r="K2644">
        <v>2639</v>
      </c>
      <c r="L2644" s="14">
        <v>-6.7645930911893999E-4</v>
      </c>
      <c r="M2644" s="14">
        <v>5.5140002196003103E-2</v>
      </c>
    </row>
    <row r="2645" spans="1:13" x14ac:dyDescent="0.55000000000000004">
      <c r="A2645">
        <v>2640</v>
      </c>
      <c r="C2645">
        <f t="shared" si="129"/>
        <v>-0.22828995530664431</v>
      </c>
      <c r="D2645">
        <f t="shared" si="130"/>
        <v>2.5364375869174475E-4</v>
      </c>
      <c r="E2645" s="2">
        <f t="shared" si="131"/>
        <v>2.842847050404854E-2</v>
      </c>
      <c r="K2645">
        <v>2640</v>
      </c>
      <c r="L2645" s="14">
        <v>-5.7849078771248896E-4</v>
      </c>
      <c r="M2645" s="14">
        <v>-5.9682510322596999E-2</v>
      </c>
    </row>
    <row r="2646" spans="1:13" x14ac:dyDescent="0.55000000000000004">
      <c r="A2646">
        <v>2641</v>
      </c>
      <c r="C2646">
        <f t="shared" si="129"/>
        <v>-0.18847652193861247</v>
      </c>
      <c r="D2646">
        <f t="shared" si="130"/>
        <v>5.2625400751880641E-4</v>
      </c>
      <c r="E2646" s="2">
        <f t="shared" si="131"/>
        <v>8.3632903873428956E-4</v>
      </c>
      <c r="K2646">
        <v>2641</v>
      </c>
      <c r="L2646" s="14">
        <v>-3.3563565982713697E-4</v>
      </c>
      <c r="M2646" s="14">
        <v>-0.159557167887488</v>
      </c>
    </row>
    <row r="2647" spans="1:13" x14ac:dyDescent="0.55000000000000004">
      <c r="A2647">
        <v>2642</v>
      </c>
      <c r="C2647">
        <f t="shared" si="129"/>
        <v>-0.10135945433377061</v>
      </c>
      <c r="D2647">
        <f t="shared" si="130"/>
        <v>6.6678559301527776E-4</v>
      </c>
      <c r="E2647" s="2">
        <f t="shared" si="131"/>
        <v>1.3950040273264675E-2</v>
      </c>
      <c r="K2647">
        <v>2642</v>
      </c>
      <c r="L2647" s="14">
        <v>-8.7184988056071094E-6</v>
      </c>
      <c r="M2647" s="14">
        <v>-0.219469742934149</v>
      </c>
    </row>
    <row r="2648" spans="1:13" x14ac:dyDescent="0.55000000000000004">
      <c r="A2648">
        <v>2643</v>
      </c>
      <c r="C2648">
        <f t="shared" si="129"/>
        <v>1.1196699820234907E-2</v>
      </c>
      <c r="D2648">
        <f t="shared" si="130"/>
        <v>6.399680493908551E-4</v>
      </c>
      <c r="E2648" s="2">
        <f t="shared" si="131"/>
        <v>5.5512759702463756E-2</v>
      </c>
      <c r="K2648">
        <v>2643</v>
      </c>
      <c r="L2648" s="14">
        <v>3.2038226432742699E-4</v>
      </c>
      <c r="M2648" s="14">
        <v>-0.22441475937151101</v>
      </c>
    </row>
    <row r="2649" spans="1:13" x14ac:dyDescent="0.55000000000000004">
      <c r="A2649">
        <v>2644</v>
      </c>
      <c r="C2649">
        <f t="shared" si="129"/>
        <v>0.12094271832710729</v>
      </c>
      <c r="D2649">
        <f t="shared" si="130"/>
        <v>4.5253201482775465E-4</v>
      </c>
      <c r="E2649" s="2">
        <f t="shared" si="131"/>
        <v>8.6492707482047931E-2</v>
      </c>
      <c r="K2649">
        <v>2644</v>
      </c>
      <c r="L2649" s="14">
        <v>5.6924130185238104E-4</v>
      </c>
      <c r="M2649" s="14">
        <v>-0.173153707156182</v>
      </c>
    </row>
    <row r="2650" spans="1:13" x14ac:dyDescent="0.55000000000000004">
      <c r="A2650">
        <v>2645</v>
      </c>
      <c r="C2650">
        <f t="shared" si="129"/>
        <v>0.20033466380494153</v>
      </c>
      <c r="D2650">
        <f t="shared" si="130"/>
        <v>1.5151998316012086E-4</v>
      </c>
      <c r="E2650" s="2">
        <f t="shared" si="131"/>
        <v>7.7762843058866882E-2</v>
      </c>
      <c r="K2650">
        <v>2645</v>
      </c>
      <c r="L2650" s="14">
        <v>6.7553032401174401E-4</v>
      </c>
      <c r="M2650" s="14">
        <v>-7.8525234815973302E-2</v>
      </c>
    </row>
    <row r="2651" spans="1:13" x14ac:dyDescent="0.55000000000000004">
      <c r="A2651">
        <v>2646</v>
      </c>
      <c r="C2651">
        <f t="shared" si="129"/>
        <v>0.22944683138739691</v>
      </c>
      <c r="D2651">
        <f t="shared" si="130"/>
        <v>-1.8752037049050077E-4</v>
      </c>
      <c r="E2651" s="2">
        <f t="shared" si="131"/>
        <v>3.7510571804356088E-2</v>
      </c>
      <c r="K2651">
        <v>2646</v>
      </c>
      <c r="L2651" s="14">
        <v>6.1262858583647801E-4</v>
      </c>
      <c r="M2651" s="14">
        <v>3.5770369719087598E-2</v>
      </c>
    </row>
    <row r="2652" spans="1:13" x14ac:dyDescent="0.55000000000000004">
      <c r="A2652">
        <v>2647</v>
      </c>
      <c r="C2652">
        <f t="shared" si="129"/>
        <v>0.20097268064749058</v>
      </c>
      <c r="D2652">
        <f t="shared" si="130"/>
        <v>-4.7949706376619925E-4</v>
      </c>
      <c r="E2652" s="2">
        <f t="shared" si="131"/>
        <v>3.5838921458153186E-3</v>
      </c>
      <c r="K2652">
        <v>2647</v>
      </c>
      <c r="L2652" s="14">
        <v>3.9629021786663298E-4</v>
      </c>
      <c r="M2652" s="14">
        <v>0.14110706325473901</v>
      </c>
    </row>
    <row r="2653" spans="1:13" x14ac:dyDescent="0.55000000000000004">
      <c r="A2653">
        <v>2648</v>
      </c>
      <c r="C2653">
        <f t="shared" si="129"/>
        <v>0.12205862323376279</v>
      </c>
      <c r="D2653">
        <f t="shared" si="130"/>
        <v>-6.5113010103207798E-4</v>
      </c>
      <c r="E2653" s="2">
        <f t="shared" si="131"/>
        <v>7.9288329030556565E-3</v>
      </c>
      <c r="K2653">
        <v>2648</v>
      </c>
      <c r="L2653" s="14">
        <v>8.0698506426057806E-5</v>
      </c>
      <c r="M2653" s="14">
        <v>0.211102617433572</v>
      </c>
    </row>
    <row r="2654" spans="1:13" x14ac:dyDescent="0.55000000000000004">
      <c r="A2654">
        <v>2649</v>
      </c>
      <c r="C2654">
        <f t="shared" si="129"/>
        <v>1.2510424180432451E-2</v>
      </c>
      <c r="D2654">
        <f t="shared" si="130"/>
        <v>-6.5934320767475191E-4</v>
      </c>
      <c r="E2654" s="2">
        <f t="shared" si="131"/>
        <v>4.6533300894847612E-2</v>
      </c>
      <c r="K2654">
        <v>2649</v>
      </c>
      <c r="L2654" s="14">
        <v>-2.5510464656611199E-4</v>
      </c>
      <c r="M2654" s="14">
        <v>0.22822621149060501</v>
      </c>
    </row>
    <row r="2655" spans="1:13" x14ac:dyDescent="0.55000000000000004">
      <c r="A2655">
        <v>2650</v>
      </c>
      <c r="C2655">
        <f t="shared" si="129"/>
        <v>-0.10017762764407455</v>
      </c>
      <c r="D2655">
        <f t="shared" si="130"/>
        <v>-5.0207506704383884E-4</v>
      </c>
      <c r="E2655" s="2">
        <f t="shared" si="131"/>
        <v>8.3155389836572446E-2</v>
      </c>
      <c r="K2655">
        <v>2650</v>
      </c>
      <c r="L2655" s="14">
        <v>-5.2701525827146599E-4</v>
      </c>
      <c r="M2655" s="14">
        <v>0.18818913506718599</v>
      </c>
    </row>
    <row r="2656" spans="1:13" x14ac:dyDescent="0.55000000000000004">
      <c r="A2656">
        <v>2651</v>
      </c>
      <c r="C2656">
        <f t="shared" si="129"/>
        <v>-0.18772320650628782</v>
      </c>
      <c r="D2656">
        <f t="shared" si="130"/>
        <v>-2.1879666748997223E-4</v>
      </c>
      <c r="E2656" s="2">
        <f t="shared" si="131"/>
        <v>8.3372016962343351E-2</v>
      </c>
      <c r="K2656">
        <v>2651</v>
      </c>
      <c r="L2656" s="14">
        <v>-6.66931629177423E-4</v>
      </c>
      <c r="M2656" s="14">
        <v>0.101018922325553</v>
      </c>
    </row>
    <row r="2657" spans="1:13" x14ac:dyDescent="0.55000000000000004">
      <c r="A2657">
        <v>2652</v>
      </c>
      <c r="C2657">
        <f t="shared" si="129"/>
        <v>-0.22815421742732134</v>
      </c>
      <c r="D2657">
        <f t="shared" si="130"/>
        <v>1.1939508373528041E-4</v>
      </c>
      <c r="E2657" s="2">
        <f t="shared" si="131"/>
        <v>4.6959805015400674E-2</v>
      </c>
      <c r="K2657">
        <v>2652</v>
      </c>
      <c r="L2657" s="14">
        <v>-6.3981083621243902E-4</v>
      </c>
      <c r="M2657" s="14">
        <v>-1.1452106188411901E-2</v>
      </c>
    </row>
    <row r="2658" spans="1:13" x14ac:dyDescent="0.55000000000000004">
      <c r="A2658">
        <v>2653</v>
      </c>
      <c r="C2658">
        <f t="shared" si="129"/>
        <v>-0.21132332888390465</v>
      </c>
      <c r="D2658">
        <f t="shared" si="130"/>
        <v>4.2762118559399161E-4</v>
      </c>
      <c r="E2658" s="2">
        <f t="shared" si="131"/>
        <v>8.1483922024586444E-3</v>
      </c>
      <c r="K2658">
        <v>2653</v>
      </c>
      <c r="L2658" s="14">
        <v>-4.5244545021977601E-4</v>
      </c>
      <c r="M2658" s="14">
        <v>-0.12105488366378001</v>
      </c>
    </row>
    <row r="2659" spans="1:13" x14ac:dyDescent="0.55000000000000004">
      <c r="A2659">
        <v>2654</v>
      </c>
      <c r="C2659">
        <f t="shared" si="129"/>
        <v>-0.14145473913363094</v>
      </c>
      <c r="D2659">
        <f t="shared" si="130"/>
        <v>6.2852338340711419E-4</v>
      </c>
      <c r="E2659" s="2">
        <f t="shared" si="131"/>
        <v>3.4673225614923484E-3</v>
      </c>
      <c r="K2659">
        <v>2654</v>
      </c>
      <c r="L2659" s="14">
        <v>-1.5176229445176901E-4</v>
      </c>
      <c r="M2659" s="14">
        <v>-0.200338714555577</v>
      </c>
    </row>
    <row r="2660" spans="1:13" x14ac:dyDescent="0.55000000000000004">
      <c r="A2660">
        <v>2655</v>
      </c>
      <c r="C2660">
        <f t="shared" si="129"/>
        <v>-3.6083991490640378E-2</v>
      </c>
      <c r="D2660">
        <f t="shared" si="130"/>
        <v>6.7167946020901912E-4</v>
      </c>
      <c r="E2660" s="2">
        <f t="shared" si="131"/>
        <v>3.7389048704672925E-2</v>
      </c>
      <c r="K2660">
        <v>2655</v>
      </c>
      <c r="L2660" s="14">
        <v>1.8693066942660801E-4</v>
      </c>
      <c r="M2660" s="14">
        <v>-0.229446471575772</v>
      </c>
    </row>
    <row r="2661" spans="1:13" x14ac:dyDescent="0.55000000000000004">
      <c r="A2661">
        <v>2656</v>
      </c>
      <c r="C2661">
        <f t="shared" si="129"/>
        <v>7.8343077426966071E-2</v>
      </c>
      <c r="D2661">
        <f t="shared" si="130"/>
        <v>5.4625815037904839E-4</v>
      </c>
      <c r="E2661" s="2">
        <f t="shared" si="131"/>
        <v>7.8081691492413952E-2</v>
      </c>
      <c r="K2661">
        <v>2656</v>
      </c>
      <c r="L2661" s="14">
        <v>4.78805687513407E-4</v>
      </c>
      <c r="M2661" s="14">
        <v>-0.20108793640724301</v>
      </c>
    </row>
    <row r="2662" spans="1:13" x14ac:dyDescent="0.55000000000000004">
      <c r="A2662">
        <v>2657</v>
      </c>
      <c r="C2662">
        <f t="shared" si="129"/>
        <v>0.17310768525090367</v>
      </c>
      <c r="D2662">
        <f t="shared" si="130"/>
        <v>2.8373755901439494E-4</v>
      </c>
      <c r="E2662" s="2">
        <f t="shared" si="131"/>
        <v>8.7304509635645719E-2</v>
      </c>
      <c r="K2662">
        <v>2657</v>
      </c>
      <c r="L2662" s="14">
        <v>6.50760850867632E-4</v>
      </c>
      <c r="M2662" s="14">
        <v>-0.122365680106527</v>
      </c>
    </row>
    <row r="2663" spans="1:13" x14ac:dyDescent="0.55000000000000004">
      <c r="A2663">
        <v>2658</v>
      </c>
      <c r="C2663">
        <f t="shared" si="129"/>
        <v>0.22442591289814065</v>
      </c>
      <c r="D2663">
        <f t="shared" si="130"/>
        <v>-4.9995178951118658E-5</v>
      </c>
      <c r="E2663" s="2">
        <f t="shared" si="131"/>
        <v>5.6369250253857091E-2</v>
      </c>
      <c r="K2663">
        <v>2658</v>
      </c>
      <c r="L2663" s="14">
        <v>6.59728922094826E-4</v>
      </c>
      <c r="M2663" s="14">
        <v>-1.2996180121563601E-2</v>
      </c>
    </row>
    <row r="2664" spans="1:13" x14ac:dyDescent="0.55000000000000004">
      <c r="A2664">
        <v>2659</v>
      </c>
      <c r="C2664">
        <f t="shared" si="129"/>
        <v>0.21941796693109186</v>
      </c>
      <c r="D2664">
        <f t="shared" si="130"/>
        <v>-3.7118018081259974E-4</v>
      </c>
      <c r="E2664" s="2">
        <f t="shared" si="131"/>
        <v>1.434956578950199E-2</v>
      </c>
      <c r="K2664">
        <v>2659</v>
      </c>
      <c r="L2664" s="14">
        <v>5.0346379212226503E-4</v>
      </c>
      <c r="M2664" s="14">
        <v>9.9628293797294598E-2</v>
      </c>
    </row>
    <row r="2665" spans="1:13" x14ac:dyDescent="0.55000000000000004">
      <c r="A2665">
        <v>2660</v>
      </c>
      <c r="C2665">
        <f t="shared" si="129"/>
        <v>0.15934073622889125</v>
      </c>
      <c r="D2665">
        <f t="shared" si="130"/>
        <v>-5.9920678114886035E-4</v>
      </c>
      <c r="E2665" s="2">
        <f t="shared" si="131"/>
        <v>7.8173404603543238E-4</v>
      </c>
      <c r="K2665">
        <v>2660</v>
      </c>
      <c r="L2665" s="14">
        <v>2.21103032150065E-4</v>
      </c>
      <c r="M2665" s="14">
        <v>0.18730024348555499</v>
      </c>
    </row>
    <row r="2666" spans="1:13" x14ac:dyDescent="0.55000000000000004">
      <c r="A2666">
        <v>2661</v>
      </c>
      <c r="C2666">
        <f t="shared" si="129"/>
        <v>5.9272339369225609E-2</v>
      </c>
      <c r="D2666">
        <f t="shared" si="130"/>
        <v>-6.7684510969562186E-4</v>
      </c>
      <c r="E2666" s="2">
        <f t="shared" si="131"/>
        <v>2.8489843288431092E-2</v>
      </c>
      <c r="K2666">
        <v>2661</v>
      </c>
      <c r="L2666" s="14">
        <v>-1.1663435384775001E-4</v>
      </c>
      <c r="M2666" s="14">
        <v>0.228061685266504</v>
      </c>
    </row>
    <row r="2667" spans="1:13" x14ac:dyDescent="0.55000000000000004">
      <c r="A2667">
        <v>2662</v>
      </c>
      <c r="C2667">
        <f t="shared" si="129"/>
        <v>-5.5672165309521827E-2</v>
      </c>
      <c r="D2667">
        <f t="shared" si="130"/>
        <v>-5.8460958247294904E-4</v>
      </c>
      <c r="E2667" s="2">
        <f t="shared" si="131"/>
        <v>7.148983366071221E-2</v>
      </c>
      <c r="K2667">
        <v>2662</v>
      </c>
      <c r="L2667" s="14">
        <v>-4.2515994237739502E-4</v>
      </c>
      <c r="M2667" s="14">
        <v>0.21170366318047501</v>
      </c>
    </row>
    <row r="2668" spans="1:13" x14ac:dyDescent="0.55000000000000004">
      <c r="A2668">
        <v>2663</v>
      </c>
      <c r="C2668">
        <f t="shared" si="129"/>
        <v>-0.15664412997191174</v>
      </c>
      <c r="D2668">
        <f t="shared" si="130"/>
        <v>-3.4564937264389904E-4</v>
      </c>
      <c r="E2668" s="2">
        <f t="shared" si="131"/>
        <v>8.9381431705464837E-2</v>
      </c>
      <c r="K2668">
        <v>2663</v>
      </c>
      <c r="L2668" s="14">
        <v>-6.2720158583782105E-4</v>
      </c>
      <c r="M2668" s="14">
        <v>0.142323145336716</v>
      </c>
    </row>
    <row r="2669" spans="1:13" x14ac:dyDescent="0.55000000000000004">
      <c r="A2669">
        <v>2664</v>
      </c>
      <c r="C2669">
        <f t="shared" si="129"/>
        <v>-0.21830171980844235</v>
      </c>
      <c r="D2669">
        <f t="shared" si="130"/>
        <v>-1.9938455990683317E-5</v>
      </c>
      <c r="E2669" s="2">
        <f t="shared" si="131"/>
        <v>6.5330661009035049E-2</v>
      </c>
      <c r="K2669">
        <v>2664</v>
      </c>
      <c r="L2669" s="14">
        <v>-6.7215670124900399E-4</v>
      </c>
      <c r="M2669" s="14">
        <v>3.7296912834682401E-2</v>
      </c>
    </row>
    <row r="2670" spans="1:13" x14ac:dyDescent="0.55000000000000004">
      <c r="A2670">
        <v>2665</v>
      </c>
      <c r="C2670">
        <f t="shared" si="129"/>
        <v>-0.22517017940836984</v>
      </c>
      <c r="D2670">
        <f t="shared" si="130"/>
        <v>3.1077659284469957E-4</v>
      </c>
      <c r="E2670" s="2">
        <f t="shared" si="131"/>
        <v>2.1933496421760058E-2</v>
      </c>
      <c r="K2670">
        <v>2665</v>
      </c>
      <c r="L2670" s="14">
        <v>-5.4876600107492098E-4</v>
      </c>
      <c r="M2670" s="14">
        <v>-7.7070562860047695E-2</v>
      </c>
    </row>
    <row r="2671" spans="1:13" x14ac:dyDescent="0.55000000000000004">
      <c r="A2671">
        <v>2666</v>
      </c>
      <c r="C2671">
        <f t="shared" si="129"/>
        <v>-0.17552567018838786</v>
      </c>
      <c r="D2671">
        <f t="shared" si="130"/>
        <v>5.6349326752797935E-4</v>
      </c>
      <c r="E2671" s="2">
        <f t="shared" si="131"/>
        <v>1.1495030590750496E-5</v>
      </c>
      <c r="K2671">
        <v>2666</v>
      </c>
      <c r="L2671" s="14">
        <v>-2.8793345163450598E-4</v>
      </c>
      <c r="M2671" s="14">
        <v>-0.17213523797541699</v>
      </c>
    </row>
    <row r="2672" spans="1:13" x14ac:dyDescent="0.55000000000000004">
      <c r="A2672">
        <v>2667</v>
      </c>
      <c r="C2672">
        <f t="shared" si="129"/>
        <v>-8.182791753853022E-2</v>
      </c>
      <c r="D2672">
        <f t="shared" si="130"/>
        <v>6.7478500955959119E-4</v>
      </c>
      <c r="E2672" s="2">
        <f t="shared" si="131"/>
        <v>2.0237810109858024E-2</v>
      </c>
      <c r="K2672">
        <v>2667</v>
      </c>
      <c r="L2672" s="14">
        <v>4.5013816977226E-5</v>
      </c>
      <c r="M2672" s="14">
        <v>-0.224087574890353</v>
      </c>
    </row>
    <row r="2673" spans="1:13" x14ac:dyDescent="0.55000000000000004">
      <c r="A2673">
        <v>2668</v>
      </c>
      <c r="C2673">
        <f t="shared" si="129"/>
        <v>3.2406917617023273E-2</v>
      </c>
      <c r="D2673">
        <f t="shared" si="130"/>
        <v>6.1671993753222097E-4</v>
      </c>
      <c r="E2673" s="2">
        <f t="shared" si="131"/>
        <v>6.3666748040187626E-2</v>
      </c>
      <c r="K2673">
        <v>2668</v>
      </c>
      <c r="L2673" s="14">
        <v>3.6668709588156498E-4</v>
      </c>
      <c r="M2673" s="14">
        <v>-0.219915788535609</v>
      </c>
    </row>
    <row r="2674" spans="1:13" x14ac:dyDescent="0.55000000000000004">
      <c r="A2674">
        <v>2669</v>
      </c>
      <c r="C2674">
        <f t="shared" si="129"/>
        <v>0.1385082995344428</v>
      </c>
      <c r="D2674">
        <f t="shared" si="130"/>
        <v>4.0387116061129139E-4</v>
      </c>
      <c r="E2674" s="2">
        <f t="shared" si="131"/>
        <v>8.9504500813162816E-2</v>
      </c>
      <c r="K2674">
        <v>2669</v>
      </c>
      <c r="L2674" s="14">
        <v>5.9652131686076997E-4</v>
      </c>
      <c r="M2674" s="14">
        <v>-0.160664728683615</v>
      </c>
    </row>
    <row r="2675" spans="1:13" x14ac:dyDescent="0.55000000000000004">
      <c r="A2675">
        <v>2670</v>
      </c>
      <c r="C2675">
        <f t="shared" si="129"/>
        <v>0.20984701779284992</v>
      </c>
      <c r="D2675">
        <f t="shared" si="130"/>
        <v>8.9659235304524106E-5</v>
      </c>
      <c r="E2675" s="2">
        <f t="shared" si="131"/>
        <v>7.3452495529456915E-2</v>
      </c>
      <c r="K2675">
        <v>2670</v>
      </c>
      <c r="L2675" s="14">
        <v>6.7695307348260595E-4</v>
      </c>
      <c r="M2675" s="14">
        <v>-6.1174190841192098E-2</v>
      </c>
    </row>
    <row r="2676" spans="1:13" x14ac:dyDescent="0.55000000000000004">
      <c r="A2676">
        <v>2671</v>
      </c>
      <c r="C2676">
        <f t="shared" si="129"/>
        <v>0.22851855780950378</v>
      </c>
      <c r="D2676">
        <f t="shared" si="130"/>
        <v>-2.470552681946557E-4</v>
      </c>
      <c r="E2676" s="2">
        <f t="shared" si="131"/>
        <v>3.0583278544557474E-2</v>
      </c>
      <c r="K2676">
        <v>2671</v>
      </c>
      <c r="L2676" s="14">
        <v>5.8783773333873795E-4</v>
      </c>
      <c r="M2676" s="14">
        <v>5.3637802594536002E-2</v>
      </c>
    </row>
    <row r="2677" spans="1:13" x14ac:dyDescent="0.55000000000000004">
      <c r="A2677">
        <v>2672</v>
      </c>
      <c r="C2677">
        <f t="shared" si="129"/>
        <v>0.18983675660532323</v>
      </c>
      <c r="D2677">
        <f t="shared" si="130"/>
        <v>-5.2176410689128497E-4</v>
      </c>
      <c r="E2677" s="2">
        <f t="shared" si="131"/>
        <v>1.2124937521976443E-3</v>
      </c>
      <c r="K2677">
        <v>2672</v>
      </c>
      <c r="L2677" s="14">
        <v>3.5149478619963398E-4</v>
      </c>
      <c r="M2677" s="14">
        <v>0.155015875625692</v>
      </c>
    </row>
    <row r="2678" spans="1:13" x14ac:dyDescent="0.55000000000000004">
      <c r="A2678">
        <v>2673</v>
      </c>
      <c r="C2678">
        <f t="shared" si="129"/>
        <v>0.10350993093528879</v>
      </c>
      <c r="D2678">
        <f t="shared" si="130"/>
        <v>-6.6552115267250005E-4</v>
      </c>
      <c r="E2678" s="2">
        <f t="shared" si="131"/>
        <v>1.3009530765165193E-2</v>
      </c>
      <c r="K2678">
        <v>2673</v>
      </c>
      <c r="L2678" s="14">
        <v>2.7117789341483599E-5</v>
      </c>
      <c r="M2678" s="14">
        <v>0.217569260957717</v>
      </c>
    </row>
    <row r="2679" spans="1:13" x14ac:dyDescent="0.55000000000000004">
      <c r="A2679">
        <v>2674</v>
      </c>
      <c r="C2679">
        <f t="shared" si="129"/>
        <v>-8.7957055829086354E-3</v>
      </c>
      <c r="D2679">
        <f t="shared" si="130"/>
        <v>-6.4224641720811578E-4</v>
      </c>
      <c r="E2679" s="2">
        <f t="shared" si="131"/>
        <v>5.4955915539411732E-2</v>
      </c>
      <c r="K2679">
        <v>2674</v>
      </c>
      <c r="L2679" s="14">
        <v>-3.0405102608379301E-4</v>
      </c>
      <c r="M2679" s="14">
        <v>0.22563107518117501</v>
      </c>
    </row>
    <row r="2680" spans="1:13" x14ac:dyDescent="0.55000000000000004">
      <c r="A2680">
        <v>2675</v>
      </c>
      <c r="C2680">
        <f t="shared" si="129"/>
        <v>-0.11889380539930429</v>
      </c>
      <c r="D2680">
        <f t="shared" si="130"/>
        <v>-4.5778136850529777E-4</v>
      </c>
      <c r="E2680" s="2">
        <f t="shared" si="131"/>
        <v>8.7660993223085598E-2</v>
      </c>
      <c r="K2680">
        <v>2675</v>
      </c>
      <c r="L2680" s="14">
        <v>-5.5906837583075597E-4</v>
      </c>
      <c r="M2680" s="14">
        <v>0.17718218691193599</v>
      </c>
    </row>
    <row r="2681" spans="1:13" x14ac:dyDescent="0.55000000000000004">
      <c r="A2681">
        <v>2676</v>
      </c>
      <c r="C2681">
        <f t="shared" si="129"/>
        <v>-0.19915206614263423</v>
      </c>
      <c r="D2681">
        <f t="shared" si="130"/>
        <v>-1.5842284557567761E-4</v>
      </c>
      <c r="E2681" s="2">
        <f t="shared" si="131"/>
        <v>8.0377345661426819E-2</v>
      </c>
      <c r="K2681">
        <v>2676</v>
      </c>
      <c r="L2681" s="14">
        <v>-6.7406358264249298E-4</v>
      </c>
      <c r="M2681" s="14">
        <v>8.4356920772113902E-2</v>
      </c>
    </row>
    <row r="2682" spans="1:13" x14ac:dyDescent="0.55000000000000004">
      <c r="A2682">
        <v>2677</v>
      </c>
      <c r="C2682">
        <f t="shared" si="129"/>
        <v>-0.22942735607734874</v>
      </c>
      <c r="D2682">
        <f t="shared" si="130"/>
        <v>1.8069647230424768E-4</v>
      </c>
      <c r="E2682" s="2">
        <f t="shared" si="131"/>
        <v>3.9932547096808747E-2</v>
      </c>
      <c r="K2682">
        <v>2677</v>
      </c>
      <c r="L2682" s="14">
        <v>-6.2023538359453397E-4</v>
      </c>
      <c r="M2682" s="14">
        <v>-2.95960594874283E-2</v>
      </c>
    </row>
    <row r="2683" spans="1:13" x14ac:dyDescent="0.55000000000000004">
      <c r="A2683">
        <v>2678</v>
      </c>
      <c r="C2683">
        <f t="shared" si="129"/>
        <v>-0.20212121558202428</v>
      </c>
      <c r="D2683">
        <f t="shared" si="130"/>
        <v>4.7446478441763227E-4</v>
      </c>
      <c r="E2683" s="2">
        <f t="shared" si="131"/>
        <v>4.3539796488466708E-3</v>
      </c>
      <c r="K2683">
        <v>2678</v>
      </c>
      <c r="L2683" s="14">
        <v>-4.11065385064343E-4</v>
      </c>
      <c r="M2683" s="14">
        <v>-0.13613652304772</v>
      </c>
    </row>
    <row r="2684" spans="1:13" x14ac:dyDescent="0.55000000000000004">
      <c r="A2684">
        <v>2679</v>
      </c>
      <c r="C2684">
        <f t="shared" si="129"/>
        <v>-0.12408691035350126</v>
      </c>
      <c r="D2684">
        <f t="shared" si="130"/>
        <v>6.4915243656563017E-4</v>
      </c>
      <c r="E2684" s="2">
        <f t="shared" si="131"/>
        <v>7.1392089181046229E-3</v>
      </c>
      <c r="K2684">
        <v>2679</v>
      </c>
      <c r="L2684" s="14">
        <v>-9.89415107802736E-5</v>
      </c>
      <c r="M2684" s="14">
        <v>-0.208580749881035</v>
      </c>
    </row>
    <row r="2685" spans="1:13" x14ac:dyDescent="0.55000000000000004">
      <c r="A2685">
        <v>2680</v>
      </c>
      <c r="C2685">
        <f t="shared" si="129"/>
        <v>-1.490940617122879E-2</v>
      </c>
      <c r="D2685">
        <f t="shared" si="130"/>
        <v>6.6091651018563538E-4</v>
      </c>
      <c r="E2685" s="2">
        <f t="shared" si="131"/>
        <v>4.5742613064098873E-2</v>
      </c>
      <c r="K2685">
        <v>2680</v>
      </c>
      <c r="L2685" s="14">
        <v>2.37962878667288E-4</v>
      </c>
      <c r="M2685" s="14">
        <v>-0.228784633965611</v>
      </c>
    </row>
    <row r="2686" spans="1:13" x14ac:dyDescent="0.55000000000000004">
      <c r="A2686">
        <v>2681</v>
      </c>
      <c r="C2686">
        <f t="shared" si="129"/>
        <v>9.8010044695377344E-2</v>
      </c>
      <c r="D2686">
        <f t="shared" si="130"/>
        <v>5.0680447076443212E-4</v>
      </c>
      <c r="E2686" s="2">
        <f t="shared" si="131"/>
        <v>8.3924949682126257E-2</v>
      </c>
      <c r="K2686">
        <v>2681</v>
      </c>
      <c r="L2686" s="14">
        <v>5.1526798893810103E-4</v>
      </c>
      <c r="M2686" s="14">
        <v>-0.19168798719667099</v>
      </c>
    </row>
    <row r="2687" spans="1:13" x14ac:dyDescent="0.55000000000000004">
      <c r="A2687">
        <v>2682</v>
      </c>
      <c r="C2687">
        <f t="shared" si="129"/>
        <v>0.18633104023078223</v>
      </c>
      <c r="D2687">
        <f t="shared" si="130"/>
        <v>2.2549519177431885E-4</v>
      </c>
      <c r="E2687" s="2">
        <f t="shared" si="131"/>
        <v>8.5797987560124286E-2</v>
      </c>
      <c r="K2687">
        <v>2682</v>
      </c>
      <c r="L2687" s="14">
        <v>6.6352103488882797E-4</v>
      </c>
      <c r="M2687" s="14">
        <v>-0.106581894888383</v>
      </c>
    </row>
    <row r="2688" spans="1:13" x14ac:dyDescent="0.55000000000000004">
      <c r="A2688">
        <v>2683</v>
      </c>
      <c r="C2688">
        <f t="shared" si="129"/>
        <v>0.22788687221571477</v>
      </c>
      <c r="D2688">
        <f t="shared" si="130"/>
        <v>-1.1240862729126766E-4</v>
      </c>
      <c r="E2688" s="2">
        <f t="shared" si="131"/>
        <v>4.9581295644102699E-2</v>
      </c>
      <c r="K2688">
        <v>2683</v>
      </c>
      <c r="L2688" s="14">
        <v>6.4559112146598196E-4</v>
      </c>
      <c r="M2688" s="14">
        <v>5.2182941807735802E-3</v>
      </c>
    </row>
    <row r="2689" spans="1:13" x14ac:dyDescent="0.55000000000000004">
      <c r="A2689">
        <v>2684</v>
      </c>
      <c r="C2689">
        <f t="shared" si="129"/>
        <v>0.21224790274895758</v>
      </c>
      <c r="D2689">
        <f t="shared" si="130"/>
        <v>-4.2210025029068619E-4</v>
      </c>
      <c r="E2689" s="2">
        <f t="shared" si="131"/>
        <v>9.3192714372121854E-3</v>
      </c>
      <c r="K2689">
        <v>2684</v>
      </c>
      <c r="L2689" s="14">
        <v>4.6596890671542202E-4</v>
      </c>
      <c r="M2689" s="14">
        <v>0.11571152910040899</v>
      </c>
    </row>
    <row r="2690" spans="1:13" x14ac:dyDescent="0.55000000000000004">
      <c r="A2690">
        <v>2685</v>
      </c>
      <c r="C2690">
        <f t="shared" si="129"/>
        <v>0.14333918352377759</v>
      </c>
      <c r="D2690">
        <f t="shared" si="130"/>
        <v>-6.258536076359678E-4</v>
      </c>
      <c r="E2690" s="2">
        <f t="shared" si="131"/>
        <v>2.9035835484320588E-3</v>
      </c>
      <c r="K2690">
        <v>2685</v>
      </c>
      <c r="L2690" s="14">
        <v>1.69641888616749E-4</v>
      </c>
      <c r="M2690" s="14">
        <v>0.19722409373463401</v>
      </c>
    </row>
    <row r="2691" spans="1:13" x14ac:dyDescent="0.55000000000000004">
      <c r="A2691">
        <v>2686</v>
      </c>
      <c r="C2691">
        <f t="shared" si="129"/>
        <v>3.8455350584073789E-2</v>
      </c>
      <c r="D2691">
        <f t="shared" si="130"/>
        <v>-6.7253090141388902E-4</v>
      </c>
      <c r="E2691" s="2">
        <f t="shared" si="131"/>
        <v>3.6437201581238421E-2</v>
      </c>
      <c r="K2691">
        <v>2686</v>
      </c>
      <c r="L2691" s="14">
        <v>-1.69172992867862E-4</v>
      </c>
      <c r="M2691" s="14">
        <v>0.229340660603568</v>
      </c>
    </row>
    <row r="2692" spans="1:13" x14ac:dyDescent="0.55000000000000004">
      <c r="A2692">
        <v>2687</v>
      </c>
      <c r="C2692">
        <f t="shared" si="129"/>
        <v>-7.6079964776969239E-2</v>
      </c>
      <c r="D2692">
        <f t="shared" si="130"/>
        <v>-5.5041711476498765E-4</v>
      </c>
      <c r="E2692" s="2">
        <f t="shared" si="131"/>
        <v>7.8454554089046863E-2</v>
      </c>
      <c r="K2692">
        <v>2687</v>
      </c>
      <c r="L2692" s="14">
        <v>-4.6561744881566197E-4</v>
      </c>
      <c r="M2692" s="14">
        <v>0.20401743629816901</v>
      </c>
    </row>
    <row r="2693" spans="1:13" x14ac:dyDescent="0.55000000000000004">
      <c r="A2693">
        <v>2688</v>
      </c>
      <c r="C2693">
        <f t="shared" si="129"/>
        <v>-0.17152081261767924</v>
      </c>
      <c r="D2693">
        <f t="shared" si="130"/>
        <v>-2.9016023418425242E-4</v>
      </c>
      <c r="E2693" s="2">
        <f t="shared" si="131"/>
        <v>8.9471333878147333E-2</v>
      </c>
      <c r="K2693">
        <v>2688</v>
      </c>
      <c r="L2693" s="14">
        <v>-6.4544512622662998E-4</v>
      </c>
      <c r="M2693" s="14">
        <v>0.12759677943960401</v>
      </c>
    </row>
    <row r="2694" spans="1:13" x14ac:dyDescent="0.55000000000000004">
      <c r="A2694">
        <v>2689</v>
      </c>
      <c r="C2694">
        <f t="shared" ref="C2694:C2757" si="132">$D$1*COS($B$2*(A2694-$L$2)+$B$1)</f>
        <v>-0.22391355186400977</v>
      </c>
      <c r="D2694">
        <f t="shared" ref="D2694:D2757" si="133">$D$2*COS($B$2*(A2694-$L$3)+$B$3)</f>
        <v>4.2920749085705217E-5</v>
      </c>
      <c r="E2694" s="2">
        <f t="shared" ref="E2694:E2757" si="134">(M2694-C2694)^2</f>
        <v>5.9113300463198896E-2</v>
      </c>
      <c r="K2694">
        <v>2689</v>
      </c>
      <c r="L2694" s="14">
        <v>-6.6361706772326897E-4</v>
      </c>
      <c r="M2694" s="14">
        <v>1.9218717617437101E-2</v>
      </c>
    </row>
    <row r="2695" spans="1:13" x14ac:dyDescent="0.55000000000000004">
      <c r="A2695">
        <v>2690</v>
      </c>
      <c r="C2695">
        <f t="shared" si="132"/>
        <v>-0.22010870931589929</v>
      </c>
      <c r="D2695">
        <f t="shared" si="133"/>
        <v>3.6522952903068505E-4</v>
      </c>
      <c r="E2695" s="2">
        <f t="shared" si="134"/>
        <v>1.5910269824741557E-2</v>
      </c>
      <c r="K2695">
        <v>2690</v>
      </c>
      <c r="L2695" s="14">
        <v>-5.1558199782720398E-4</v>
      </c>
      <c r="M2695" s="14">
        <v>-9.3972791256285701E-2</v>
      </c>
    </row>
    <row r="2696" spans="1:13" x14ac:dyDescent="0.55000000000000004">
      <c r="A2696">
        <v>2691</v>
      </c>
      <c r="C2696">
        <f t="shared" si="132"/>
        <v>-0.161061220253747</v>
      </c>
      <c r="D2696">
        <f t="shared" si="133"/>
        <v>5.9587339561789675E-4</v>
      </c>
      <c r="E2696" s="2">
        <f t="shared" si="134"/>
        <v>5.0927000087610608E-4</v>
      </c>
      <c r="K2696">
        <v>2691</v>
      </c>
      <c r="L2696" s="14">
        <v>-2.3841621813680799E-4</v>
      </c>
      <c r="M2696" s="14">
        <v>-0.183628231594997</v>
      </c>
    </row>
    <row r="2697" spans="1:13" x14ac:dyDescent="0.55000000000000004">
      <c r="A2697">
        <v>2692</v>
      </c>
      <c r="C2697">
        <f t="shared" si="132"/>
        <v>-6.1590759808825099E-2</v>
      </c>
      <c r="D2697">
        <f t="shared" si="133"/>
        <v>6.769655999217031E-4</v>
      </c>
      <c r="E2697" s="2">
        <f t="shared" si="134"/>
        <v>2.745718010343445E-2</v>
      </c>
      <c r="K2697">
        <v>2692</v>
      </c>
      <c r="L2697" s="14">
        <v>9.8462382412791897E-5</v>
      </c>
      <c r="M2697" s="14">
        <v>-0.22729284218389501</v>
      </c>
    </row>
    <row r="2698" spans="1:13" x14ac:dyDescent="0.55000000000000004">
      <c r="A2698">
        <v>2693</v>
      </c>
      <c r="C2698">
        <f t="shared" si="132"/>
        <v>5.3337683117090563E-2</v>
      </c>
      <c r="D2698">
        <f t="shared" si="133"/>
        <v>5.8815370794903881E-4</v>
      </c>
      <c r="E2698" s="2">
        <f t="shared" si="134"/>
        <v>7.1485772307637654E-2</v>
      </c>
      <c r="K2698">
        <v>2693</v>
      </c>
      <c r="L2698" s="14">
        <v>4.1068046847083202E-4</v>
      </c>
      <c r="M2698" s="14">
        <v>-0.214030550425411</v>
      </c>
    </row>
    <row r="2699" spans="1:13" x14ac:dyDescent="0.55000000000000004">
      <c r="A2699">
        <v>2694</v>
      </c>
      <c r="C2699">
        <f t="shared" si="132"/>
        <v>0.15487949184996039</v>
      </c>
      <c r="D2699">
        <f t="shared" si="133"/>
        <v>3.5172763257974897E-4</v>
      </c>
      <c r="E2699" s="2">
        <f t="shared" si="134"/>
        <v>9.1229654537697227E-2</v>
      </c>
      <c r="K2699">
        <v>2694</v>
      </c>
      <c r="L2699" s="14">
        <v>6.2004108352368796E-4</v>
      </c>
      <c r="M2699" s="14">
        <v>-0.147162979563742</v>
      </c>
    </row>
    <row r="2700" spans="1:13" x14ac:dyDescent="0.55000000000000004">
      <c r="A2700">
        <v>2695</v>
      </c>
      <c r="C2700">
        <f t="shared" si="132"/>
        <v>0.21754981272996243</v>
      </c>
      <c r="D2700">
        <f t="shared" si="133"/>
        <v>2.7025335261971335E-5</v>
      </c>
      <c r="E2700" s="2">
        <f t="shared" si="134"/>
        <v>6.8114391779877936E-2</v>
      </c>
      <c r="K2700">
        <v>2695</v>
      </c>
      <c r="L2700" s="14">
        <v>6.7410856275240596E-4</v>
      </c>
      <c r="M2700" s="14">
        <v>-4.3437527537488002E-2</v>
      </c>
    </row>
    <row r="2701" spans="1:13" x14ac:dyDescent="0.55000000000000004">
      <c r="A2701">
        <v>2696</v>
      </c>
      <c r="C2701">
        <f t="shared" si="132"/>
        <v>0.22561971620110757</v>
      </c>
      <c r="D2701">
        <f t="shared" si="133"/>
        <v>-3.0445975155549241E-4</v>
      </c>
      <c r="E2701" s="2">
        <f t="shared" si="134"/>
        <v>2.3855603630757984E-2</v>
      </c>
      <c r="K2701">
        <v>2696</v>
      </c>
      <c r="L2701" s="14">
        <v>5.5934137057386303E-4</v>
      </c>
      <c r="M2701" s="14">
        <v>7.1167122727388302E-2</v>
      </c>
    </row>
    <row r="2702" spans="1:13" x14ac:dyDescent="0.55000000000000004">
      <c r="A2702">
        <v>2697</v>
      </c>
      <c r="C2702">
        <f t="shared" si="132"/>
        <v>0.17706382659232045</v>
      </c>
      <c r="D2702">
        <f t="shared" si="133"/>
        <v>-5.5953185823735851E-4</v>
      </c>
      <c r="E2702" s="2">
        <f t="shared" si="134"/>
        <v>8.3106943483349526E-5</v>
      </c>
      <c r="K2702">
        <v>2697</v>
      </c>
      <c r="L2702" s="14">
        <v>3.0448366223314699E-4</v>
      </c>
      <c r="M2702" s="14">
        <v>0.16794752561641199</v>
      </c>
    </row>
    <row r="2703" spans="1:13" x14ac:dyDescent="0.55000000000000004">
      <c r="A2703">
        <v>2698</v>
      </c>
      <c r="C2703">
        <f t="shared" si="132"/>
        <v>8.4068648718972294E-2</v>
      </c>
      <c r="D2703">
        <f t="shared" si="133"/>
        <v>-6.741732624972065E-4</v>
      </c>
      <c r="E2703" s="2">
        <f t="shared" si="134"/>
        <v>1.9208790268464195E-2</v>
      </c>
      <c r="K2703">
        <v>2698</v>
      </c>
      <c r="L2703" s="14">
        <v>-2.6633868193368201E-5</v>
      </c>
      <c r="M2703" s="14">
        <v>0.22266442884399701</v>
      </c>
    </row>
    <row r="2704" spans="1:13" x14ac:dyDescent="0.55000000000000004">
      <c r="A2704">
        <v>2699</v>
      </c>
      <c r="C2704">
        <f t="shared" si="132"/>
        <v>-3.0025987956026619E-2</v>
      </c>
      <c r="D2704">
        <f t="shared" si="133"/>
        <v>-6.1961138831748911E-4</v>
      </c>
      <c r="E2704" s="2">
        <f t="shared" si="134"/>
        <v>6.3322504651678102E-2</v>
      </c>
      <c r="K2704">
        <v>2699</v>
      </c>
      <c r="L2704" s="14">
        <v>-3.5108078110633102E-4</v>
      </c>
      <c r="M2704" s="14">
        <v>0.221613644557769</v>
      </c>
    </row>
    <row r="2705" spans="1:13" x14ac:dyDescent="0.55000000000000004">
      <c r="A2705">
        <v>2700</v>
      </c>
      <c r="C2705">
        <f t="shared" si="132"/>
        <v>-0.13658473455244879</v>
      </c>
      <c r="D2705">
        <f t="shared" si="133"/>
        <v>-4.0954011604210573E-4</v>
      </c>
      <c r="E2705" s="2">
        <f t="shared" si="134"/>
        <v>9.0988549372886918E-2</v>
      </c>
      <c r="K2705">
        <v>2700</v>
      </c>
      <c r="L2705" s="14">
        <v>-5.8759733444416695E-4</v>
      </c>
      <c r="M2705" s="14">
        <v>0.165058348200806</v>
      </c>
    </row>
    <row r="2706" spans="1:13" x14ac:dyDescent="0.55000000000000004">
      <c r="A2706">
        <v>2701</v>
      </c>
      <c r="C2706">
        <f t="shared" si="132"/>
        <v>-0.20886359175363434</v>
      </c>
      <c r="D2706">
        <f t="shared" si="133"/>
        <v>-9.6682907063303436E-5</v>
      </c>
      <c r="E2706" s="2">
        <f t="shared" si="134"/>
        <v>7.6190770217200596E-2</v>
      </c>
      <c r="K2706">
        <v>2701</v>
      </c>
      <c r="L2706" s="14">
        <v>-6.7694649018123804E-4</v>
      </c>
      <c r="M2706" s="14">
        <v>6.7163164589298094E-2</v>
      </c>
    </row>
    <row r="2707" spans="1:13" x14ac:dyDescent="0.55000000000000004">
      <c r="A2707">
        <v>2702</v>
      </c>
      <c r="C2707">
        <f t="shared" si="132"/>
        <v>-0.22872208992059562</v>
      </c>
      <c r="D2707">
        <f t="shared" si="133"/>
        <v>2.4043967367406297E-4</v>
      </c>
      <c r="E2707" s="2">
        <f t="shared" si="134"/>
        <v>3.2822076002404194E-2</v>
      </c>
      <c r="K2707">
        <v>2702</v>
      </c>
      <c r="L2707" s="14">
        <v>-5.9675019798127401E-4</v>
      </c>
      <c r="M2707" s="14">
        <v>-4.75534502436245E-2</v>
      </c>
    </row>
    <row r="2708" spans="1:13" x14ac:dyDescent="0.55000000000000004">
      <c r="A2708">
        <v>2703</v>
      </c>
      <c r="C2708">
        <f t="shared" si="132"/>
        <v>-0.19117616459696285</v>
      </c>
      <c r="D2708">
        <f t="shared" si="133"/>
        <v>5.1721696438787558E-4</v>
      </c>
      <c r="E2708" s="2">
        <f t="shared" si="134"/>
        <v>1.6659586015648491E-3</v>
      </c>
      <c r="K2708">
        <v>2703</v>
      </c>
      <c r="L2708" s="14">
        <v>-3.67094116727433E-4</v>
      </c>
      <c r="M2708" s="14">
        <v>-0.150360008462843</v>
      </c>
    </row>
    <row r="2709" spans="1:13" x14ac:dyDescent="0.55000000000000004">
      <c r="A2709">
        <v>2704</v>
      </c>
      <c r="C2709">
        <f t="shared" si="132"/>
        <v>-0.1056490516340511</v>
      </c>
      <c r="D2709">
        <f t="shared" si="133"/>
        <v>6.6418369910844566E-4</v>
      </c>
      <c r="E2709" s="2">
        <f t="shared" si="134"/>
        <v>1.2068981899882531E-2</v>
      </c>
      <c r="K2709">
        <v>2704</v>
      </c>
      <c r="L2709" s="14">
        <v>-4.5497036652638202E-5</v>
      </c>
      <c r="M2709" s="14">
        <v>-0.21550796979676801</v>
      </c>
    </row>
    <row r="2710" spans="1:13" x14ac:dyDescent="0.55000000000000004">
      <c r="A2710">
        <v>2705</v>
      </c>
      <c r="C2710">
        <f t="shared" si="132"/>
        <v>6.3937463833186828E-3</v>
      </c>
      <c r="D2710">
        <f t="shared" si="133"/>
        <v>6.4445432523670468E-4</v>
      </c>
      <c r="E2710" s="2">
        <f t="shared" si="134"/>
        <v>5.4323661747668492E-2</v>
      </c>
      <c r="K2710">
        <v>2705</v>
      </c>
      <c r="L2710" s="14">
        <v>2.8749505849493402E-4</v>
      </c>
      <c r="M2710" s="14">
        <v>-0.226680623180708</v>
      </c>
    </row>
    <row r="2711" spans="1:13" x14ac:dyDescent="0.55000000000000004">
      <c r="A2711">
        <v>2706</v>
      </c>
      <c r="C2711">
        <f t="shared" si="132"/>
        <v>0.11683184882869702</v>
      </c>
      <c r="D2711">
        <f t="shared" si="133"/>
        <v>4.629804997503883E-4</v>
      </c>
      <c r="E2711" s="2">
        <f t="shared" si="134"/>
        <v>8.8751295849719997E-2</v>
      </c>
      <c r="K2711">
        <v>2706</v>
      </c>
      <c r="L2711" s="14">
        <v>5.4848223275258997E-4</v>
      </c>
      <c r="M2711" s="14">
        <v>-0.181079708264545</v>
      </c>
    </row>
    <row r="2712" spans="1:13" x14ac:dyDescent="0.55000000000000004">
      <c r="A2712">
        <v>2707</v>
      </c>
      <c r="C2712">
        <f t="shared" si="132"/>
        <v>0.19794761983762849</v>
      </c>
      <c r="D2712">
        <f t="shared" si="133"/>
        <v>1.6530832768373721E-4</v>
      </c>
      <c r="E2712" s="2">
        <f t="shared" si="134"/>
        <v>8.2986558560377455E-2</v>
      </c>
      <c r="K2712">
        <v>2707</v>
      </c>
      <c r="L2712" s="14">
        <v>6.7209862928061003E-4</v>
      </c>
      <c r="M2712" s="14">
        <v>-9.0126257076571195E-2</v>
      </c>
    </row>
    <row r="2713" spans="1:13" x14ac:dyDescent="0.55000000000000004">
      <c r="A2713">
        <v>2708</v>
      </c>
      <c r="C2713">
        <f t="shared" si="132"/>
        <v>0.22938271067280289</v>
      </c>
      <c r="D2713">
        <f t="shared" si="133"/>
        <v>-1.738527502102508E-4</v>
      </c>
      <c r="E2713" s="2">
        <f t="shared" si="134"/>
        <v>4.2428928880622142E-2</v>
      </c>
      <c r="K2713">
        <v>2708</v>
      </c>
      <c r="L2713" s="14">
        <v>6.27383754708103E-4</v>
      </c>
      <c r="M2713" s="14">
        <v>2.3399874298938601E-2</v>
      </c>
    </row>
    <row r="2714" spans="1:13" x14ac:dyDescent="0.55000000000000004">
      <c r="A2714">
        <v>2709</v>
      </c>
      <c r="C2714">
        <f t="shared" si="132"/>
        <v>0.20324757613340161</v>
      </c>
      <c r="D2714">
        <f t="shared" si="133"/>
        <v>-4.6938045232490587E-4</v>
      </c>
      <c r="E2714" s="2">
        <f t="shared" si="134"/>
        <v>5.2102720380668641E-3</v>
      </c>
      <c r="K2714">
        <v>2709</v>
      </c>
      <c r="L2714" s="14">
        <v>4.2553672676269702E-4</v>
      </c>
      <c r="M2714" s="14">
        <v>0.13106536199399699</v>
      </c>
    </row>
    <row r="2715" spans="1:13" x14ac:dyDescent="0.55000000000000004">
      <c r="A2715">
        <v>2710</v>
      </c>
      <c r="C2715">
        <f t="shared" si="132"/>
        <v>0.12610158410421787</v>
      </c>
      <c r="D2715">
        <f t="shared" si="133"/>
        <v>-6.4710355466258702E-4</v>
      </c>
      <c r="E2715" s="2">
        <f t="shared" si="134"/>
        <v>6.3685399732464343E-3</v>
      </c>
      <c r="K2715">
        <v>2710</v>
      </c>
      <c r="L2715" s="14">
        <v>1.17111385761371E-4</v>
      </c>
      <c r="M2715" s="14">
        <v>0.20590471670718299</v>
      </c>
    </row>
    <row r="2716" spans="1:13" x14ac:dyDescent="0.55000000000000004">
      <c r="A2716">
        <v>2711</v>
      </c>
      <c r="C2716">
        <f t="shared" si="132"/>
        <v>1.7306752474982791E-2</v>
      </c>
      <c r="D2716">
        <f t="shared" si="133"/>
        <v>-6.6241730464241947E-4</v>
      </c>
      <c r="E2716" s="2">
        <f t="shared" si="134"/>
        <v>4.4887712684150691E-2</v>
      </c>
      <c r="K2716">
        <v>2711</v>
      </c>
      <c r="L2716" s="14">
        <v>-2.2064522831018101E-4</v>
      </c>
      <c r="M2716" s="14">
        <v>0.229173957780926</v>
      </c>
    </row>
    <row r="2717" spans="1:13" x14ac:dyDescent="0.55000000000000004">
      <c r="A2717">
        <v>2712</v>
      </c>
      <c r="C2717">
        <f t="shared" si="132"/>
        <v>-9.5831709227317013E-2</v>
      </c>
      <c r="D2717">
        <f t="shared" si="133"/>
        <v>-5.1147827380754228E-4</v>
      </c>
      <c r="E2717" s="2">
        <f t="shared" si="134"/>
        <v>8.460935272361976E-2</v>
      </c>
      <c r="K2717">
        <v>2712</v>
      </c>
      <c r="L2717" s="14">
        <v>-5.0313987616782698E-4</v>
      </c>
      <c r="M2717" s="14">
        <v>0.19504515943641801</v>
      </c>
    </row>
    <row r="2718" spans="1:13" x14ac:dyDescent="0.55000000000000004">
      <c r="A2718">
        <v>2713</v>
      </c>
      <c r="C2718">
        <f t="shared" si="132"/>
        <v>-0.18491843188605547</v>
      </c>
      <c r="D2718">
        <f t="shared" si="133"/>
        <v>-2.3216897735536839E-4</v>
      </c>
      <c r="E2718" s="2">
        <f t="shared" si="134"/>
        <v>8.8199806797466723E-2</v>
      </c>
      <c r="K2718">
        <v>2713</v>
      </c>
      <c r="L2718" s="14">
        <v>-6.5962002078605103E-4</v>
      </c>
      <c r="M2718" s="14">
        <v>0.112066090938732</v>
      </c>
    </row>
    <row r="2719" spans="1:13" x14ac:dyDescent="0.55000000000000004">
      <c r="A2719">
        <v>2714</v>
      </c>
      <c r="C2719">
        <f t="shared" si="132"/>
        <v>-0.22759452591343027</v>
      </c>
      <c r="D2719">
        <f t="shared" si="133"/>
        <v>1.0540983868086424E-4</v>
      </c>
      <c r="E2719" s="2">
        <f t="shared" si="134"/>
        <v>5.2264315580154347E-2</v>
      </c>
      <c r="K2719">
        <v>2714</v>
      </c>
      <c r="L2719" s="14">
        <v>-6.50894239212877E-4</v>
      </c>
      <c r="M2719" s="14">
        <v>1.01937475788575E-3</v>
      </c>
    </row>
    <row r="2720" spans="1:13" x14ac:dyDescent="0.55000000000000004">
      <c r="A2720">
        <v>2715</v>
      </c>
      <c r="C2720">
        <f t="shared" si="132"/>
        <v>-0.21314919124880954</v>
      </c>
      <c r="D2720">
        <f t="shared" si="133"/>
        <v>4.1653300706936535E-4</v>
      </c>
      <c r="E2720" s="2">
        <f t="shared" si="134"/>
        <v>1.0581525276642467E-2</v>
      </c>
      <c r="K2720">
        <v>2715</v>
      </c>
      <c r="L2720" s="14">
        <v>-4.7914795757412598E-4</v>
      </c>
      <c r="M2720" s="14">
        <v>-0.110282650154815</v>
      </c>
    </row>
    <row r="2721" spans="1:13" x14ac:dyDescent="0.55000000000000004">
      <c r="A2721">
        <v>2716</v>
      </c>
      <c r="C2721">
        <f t="shared" si="132"/>
        <v>-0.14520790240996057</v>
      </c>
      <c r="D2721">
        <f t="shared" si="133"/>
        <v>6.2311517050408528E-4</v>
      </c>
      <c r="E2721" s="2">
        <f t="shared" si="134"/>
        <v>2.3771279149088485E-3</v>
      </c>
      <c r="K2721">
        <v>2716</v>
      </c>
      <c r="L2721" s="14">
        <v>-1.8739609754280201E-4</v>
      </c>
      <c r="M2721" s="14">
        <v>-0.19396370119235001</v>
      </c>
    </row>
    <row r="2722" spans="1:13" x14ac:dyDescent="0.55000000000000004">
      <c r="A2722">
        <v>2717</v>
      </c>
      <c r="C2722">
        <f t="shared" si="132"/>
        <v>-4.0822490805632772E-2</v>
      </c>
      <c r="D2722">
        <f t="shared" si="133"/>
        <v>6.7330856036988847E-4</v>
      </c>
      <c r="E2722" s="2">
        <f t="shared" si="134"/>
        <v>3.5435370273873466E-2</v>
      </c>
      <c r="K2722">
        <v>2717</v>
      </c>
      <c r="L2722" s="14">
        <v>1.5129027763910501E-4</v>
      </c>
      <c r="M2722" s="14">
        <v>-0.229065340002816</v>
      </c>
    </row>
    <row r="2723" spans="1:13" x14ac:dyDescent="0.55000000000000004">
      <c r="A2723">
        <v>2718</v>
      </c>
      <c r="C2723">
        <f t="shared" si="132"/>
        <v>7.3808505521076137E-2</v>
      </c>
      <c r="D2723">
        <f t="shared" si="133"/>
        <v>5.5451569380122936E-4</v>
      </c>
      <c r="E2723" s="2">
        <f t="shared" si="134"/>
        <v>7.8738968991278274E-2</v>
      </c>
      <c r="K2723">
        <v>2718</v>
      </c>
      <c r="L2723" s="14">
        <v>4.5208506424955502E-4</v>
      </c>
      <c r="M2723" s="14">
        <v>-0.20679614339137201</v>
      </c>
    </row>
    <row r="2724" spans="1:13" x14ac:dyDescent="0.55000000000000004">
      <c r="A2724">
        <v>2719</v>
      </c>
      <c r="C2724">
        <f t="shared" si="132"/>
        <v>0.16991512272185047</v>
      </c>
      <c r="D2724">
        <f t="shared" si="133"/>
        <v>2.9655107635188872E-4</v>
      </c>
      <c r="E2724" s="2">
        <f t="shared" si="134"/>
        <v>9.1596231083625163E-2</v>
      </c>
      <c r="K2724">
        <v>2719</v>
      </c>
      <c r="L2724" s="14">
        <v>6.3965234198657295E-4</v>
      </c>
      <c r="M2724" s="14">
        <v>-0.13273356979742201</v>
      </c>
    </row>
    <row r="2725" spans="1:13" x14ac:dyDescent="0.55000000000000004">
      <c r="A2725">
        <v>2720</v>
      </c>
      <c r="C2725">
        <f t="shared" si="132"/>
        <v>0.22337662564567179</v>
      </c>
      <c r="D2725">
        <f t="shared" si="133"/>
        <v>-3.5841610456133374E-5</v>
      </c>
      <c r="E2725" s="2">
        <f t="shared" si="134"/>
        <v>6.1903269128460378E-2</v>
      </c>
      <c r="K2725">
        <v>2720</v>
      </c>
      <c r="L2725" s="14">
        <v>6.6701472255800904E-4</v>
      </c>
      <c r="M2725" s="14">
        <v>-2.5427050228420501E-2</v>
      </c>
    </row>
    <row r="2726" spans="1:13" x14ac:dyDescent="0.55000000000000004">
      <c r="A2726">
        <v>2721</v>
      </c>
      <c r="C2726">
        <f t="shared" si="132"/>
        <v>0.22077530393923439</v>
      </c>
      <c r="D2726">
        <f t="shared" si="133"/>
        <v>-3.592388085252994E-4</v>
      </c>
      <c r="E2726" s="2">
        <f t="shared" si="134"/>
        <v>1.7563530869427073E-2</v>
      </c>
      <c r="K2726">
        <v>2721</v>
      </c>
      <c r="L2726" s="14">
        <v>5.2731912800585998E-4</v>
      </c>
      <c r="M2726" s="14">
        <v>8.8247831808256696E-2</v>
      </c>
    </row>
    <row r="2727" spans="1:13" x14ac:dyDescent="0.55000000000000004">
      <c r="A2727">
        <v>2722</v>
      </c>
      <c r="C2727">
        <f t="shared" si="132"/>
        <v>0.16276403451822119</v>
      </c>
      <c r="D2727">
        <f t="shared" si="133"/>
        <v>-5.9247463780789109E-4</v>
      </c>
      <c r="E2727" s="2">
        <f t="shared" si="134"/>
        <v>2.909229096207208E-4</v>
      </c>
      <c r="K2727">
        <v>2722</v>
      </c>
      <c r="L2727" s="14">
        <v>2.5555318659426602E-4</v>
      </c>
      <c r="M2727" s="14">
        <v>0.17982049691875199</v>
      </c>
    </row>
    <row r="2728" spans="1:13" x14ac:dyDescent="0.55000000000000004">
      <c r="A2728">
        <v>2723</v>
      </c>
      <c r="C2728">
        <f t="shared" si="132"/>
        <v>6.3902423228371266E-2</v>
      </c>
      <c r="D2728">
        <f t="shared" si="133"/>
        <v>-6.7701182137519099E-4</v>
      </c>
      <c r="E2728" s="2">
        <f t="shared" si="134"/>
        <v>2.6391165597047489E-2</v>
      </c>
      <c r="K2728">
        <v>2723</v>
      </c>
      <c r="L2728" s="14">
        <v>-8.0217635736735995E-5</v>
      </c>
      <c r="M2728" s="14">
        <v>0.22635600305056999</v>
      </c>
    </row>
    <row r="2729" spans="1:13" x14ac:dyDescent="0.55000000000000004">
      <c r="A2729">
        <v>2724</v>
      </c>
      <c r="C2729">
        <f t="shared" si="132"/>
        <v>-5.0997349336768305E-2</v>
      </c>
      <c r="D2729">
        <f t="shared" si="133"/>
        <v>-5.9163330805662962E-4</v>
      </c>
      <c r="E2729" s="2">
        <f t="shared" si="134"/>
        <v>7.1394019494876365E-2</v>
      </c>
      <c r="K2729">
        <v>2724</v>
      </c>
      <c r="L2729" s="14">
        <v>-3.9589745356338898E-4</v>
      </c>
      <c r="M2729" s="14">
        <v>0.21619924400767601</v>
      </c>
    </row>
    <row r="2730" spans="1:13" x14ac:dyDescent="0.55000000000000004">
      <c r="A2730">
        <v>2725</v>
      </c>
      <c r="C2730">
        <f t="shared" si="132"/>
        <v>-0.15309786215721269</v>
      </c>
      <c r="D2730">
        <f t="shared" si="133"/>
        <v>-3.5776730505651259E-4</v>
      </c>
      <c r="E2730" s="2">
        <f t="shared" si="134"/>
        <v>9.3020062272619816E-2</v>
      </c>
      <c r="K2730">
        <v>2725</v>
      </c>
      <c r="L2730" s="14">
        <v>-6.1242229817559202E-4</v>
      </c>
      <c r="M2730" s="14">
        <v>0.15189404310032001</v>
      </c>
    </row>
    <row r="2731" spans="1:13" x14ac:dyDescent="0.55000000000000004">
      <c r="A2731">
        <v>2726</v>
      </c>
      <c r="C2731">
        <f t="shared" si="132"/>
        <v>-0.21677403862253569</v>
      </c>
      <c r="D2731">
        <f t="shared" si="133"/>
        <v>-3.4109249628574296E-5</v>
      </c>
      <c r="E2731" s="2">
        <f t="shared" si="134"/>
        <v>7.0926382581723263E-2</v>
      </c>
      <c r="K2731">
        <v>2726</v>
      </c>
      <c r="L2731" s="14">
        <v>-6.7556217901760098E-4</v>
      </c>
      <c r="M2731" s="14">
        <v>4.9546036816255197E-2</v>
      </c>
    </row>
    <row r="2732" spans="1:13" x14ac:dyDescent="0.55000000000000004">
      <c r="A2732">
        <v>2727</v>
      </c>
      <c r="C2732">
        <f t="shared" si="132"/>
        <v>-0.22604450062903678</v>
      </c>
      <c r="D2732">
        <f t="shared" si="133"/>
        <v>2.9810950849438182E-4</v>
      </c>
      <c r="E2732" s="2">
        <f t="shared" si="134"/>
        <v>2.5867388628403723E-2</v>
      </c>
      <c r="K2732">
        <v>2727</v>
      </c>
      <c r="L2732" s="14">
        <v>-5.6950332124115104E-4</v>
      </c>
      <c r="M2732" s="14">
        <v>-6.5211081749738803E-2</v>
      </c>
    </row>
    <row r="2733" spans="1:13" x14ac:dyDescent="0.55000000000000004">
      <c r="A2733">
        <v>2728</v>
      </c>
      <c r="C2733">
        <f t="shared" si="132"/>
        <v>-0.17858255761767541</v>
      </c>
      <c r="D2733">
        <f t="shared" si="133"/>
        <v>5.5550906363511479E-4</v>
      </c>
      <c r="E2733" s="2">
        <f t="shared" si="134"/>
        <v>2.2340914001522325E-4</v>
      </c>
      <c r="K2733">
        <v>2728</v>
      </c>
      <c r="L2733" s="14">
        <v>-3.20808823717741E-4</v>
      </c>
      <c r="M2733" s="14">
        <v>-0.163635680351329</v>
      </c>
    </row>
    <row r="2734" spans="1:13" x14ac:dyDescent="0.55000000000000004">
      <c r="A2734">
        <v>2729</v>
      </c>
      <c r="C2734">
        <f t="shared" si="132"/>
        <v>-8.630015686592224E-2</v>
      </c>
      <c r="D2734">
        <f t="shared" si="133"/>
        <v>6.7348755300543589E-4</v>
      </c>
      <c r="E2734" s="2">
        <f t="shared" si="134"/>
        <v>1.8164718651190164E-2</v>
      </c>
      <c r="K2734">
        <v>2729</v>
      </c>
      <c r="L2734" s="14">
        <v>8.2342338592356005E-6</v>
      </c>
      <c r="M2734" s="14">
        <v>-0.22107670768686499</v>
      </c>
    </row>
    <row r="2735" spans="1:13" x14ac:dyDescent="0.55000000000000004">
      <c r="A2735">
        <v>2730</v>
      </c>
      <c r="C2735">
        <f t="shared" si="132"/>
        <v>2.7641764194545858E-2</v>
      </c>
      <c r="D2735">
        <f t="shared" si="133"/>
        <v>6.2243486256457516E-4</v>
      </c>
      <c r="E2735" s="2">
        <f t="shared" si="134"/>
        <v>6.289535641528772E-2</v>
      </c>
      <c r="K2735">
        <v>2730</v>
      </c>
      <c r="L2735" s="14">
        <v>3.35214976484688E-4</v>
      </c>
      <c r="M2735" s="14">
        <v>-0.22314770212189999</v>
      </c>
    </row>
    <row r="2736" spans="1:13" x14ac:dyDescent="0.55000000000000004">
      <c r="A2736">
        <v>2731</v>
      </c>
      <c r="C2736">
        <f t="shared" si="132"/>
        <v>0.13464618508588966</v>
      </c>
      <c r="D2736">
        <f t="shared" si="133"/>
        <v>4.1516414150642169E-4</v>
      </c>
      <c r="E2736" s="2">
        <f t="shared" si="134"/>
        <v>9.240150301440668E-2</v>
      </c>
      <c r="K2736">
        <v>2731</v>
      </c>
      <c r="L2736" s="14">
        <v>5.7823904872680897E-4</v>
      </c>
      <c r="M2736" s="14">
        <v>-0.169329970252661</v>
      </c>
    </row>
    <row r="2737" spans="1:13" x14ac:dyDescent="0.55000000000000004">
      <c r="A2737">
        <v>2732</v>
      </c>
      <c r="C2737">
        <f t="shared" si="132"/>
        <v>0.20785725163706811</v>
      </c>
      <c r="D2737">
        <f t="shared" si="133"/>
        <v>1.0369597189591917E-4</v>
      </c>
      <c r="E2737" s="2">
        <f t="shared" si="134"/>
        <v>7.8938380290578522E-2</v>
      </c>
      <c r="K2737">
        <v>2732</v>
      </c>
      <c r="L2737" s="14">
        <v>6.7643956408066795E-4</v>
      </c>
      <c r="M2737" s="14">
        <v>-7.3102496886770299E-2</v>
      </c>
    </row>
    <row r="2738" spans="1:13" x14ac:dyDescent="0.55000000000000004">
      <c r="A2738">
        <v>2733</v>
      </c>
      <c r="C2738">
        <f t="shared" si="132"/>
        <v>0.22890052931069196</v>
      </c>
      <c r="D2738">
        <f t="shared" si="133"/>
        <v>-2.337977009181746E-4</v>
      </c>
      <c r="E2738" s="2">
        <f t="shared" si="134"/>
        <v>3.5143718238706101E-2</v>
      </c>
      <c r="K2738">
        <v>2733</v>
      </c>
      <c r="L2738" s="14">
        <v>6.0522159428412102E-4</v>
      </c>
      <c r="M2738" s="14">
        <v>4.1433950319379201E-2</v>
      </c>
    </row>
    <row r="2739" spans="1:13" x14ac:dyDescent="0.55000000000000004">
      <c r="A2739">
        <v>2734</v>
      </c>
      <c r="C2739">
        <f t="shared" si="132"/>
        <v>0.19249459896837298</v>
      </c>
      <c r="D2739">
        <f t="shared" si="133"/>
        <v>-5.1261307887119547E-4</v>
      </c>
      <c r="E2739" s="2">
        <f t="shared" si="134"/>
        <v>2.1997592700273741E-3</v>
      </c>
      <c r="K2739">
        <v>2734</v>
      </c>
      <c r="L2739" s="14">
        <v>3.82422121676922E-4</v>
      </c>
      <c r="M2739" s="14">
        <v>0.145593007630473</v>
      </c>
    </row>
    <row r="2740" spans="1:13" x14ac:dyDescent="0.55000000000000004">
      <c r="A2740">
        <v>2735</v>
      </c>
      <c r="C2740">
        <f t="shared" si="132"/>
        <v>0.10777658174920157</v>
      </c>
      <c r="D2740">
        <f t="shared" si="133"/>
        <v>-6.6277337905393057E-4</v>
      </c>
      <c r="E2740" s="2">
        <f t="shared" si="134"/>
        <v>1.1132531288072681E-2</v>
      </c>
      <c r="K2740">
        <v>2735</v>
      </c>
      <c r="L2740" s="14">
        <v>6.3842656321129798E-5</v>
      </c>
      <c r="M2740" s="14">
        <v>0.213287392987068</v>
      </c>
    </row>
    <row r="2741" spans="1:13" x14ac:dyDescent="0.55000000000000004">
      <c r="A2741">
        <v>2736</v>
      </c>
      <c r="C2741">
        <f t="shared" si="132"/>
        <v>-3.991085737257565E-3</v>
      </c>
      <c r="D2741">
        <f t="shared" si="133"/>
        <v>-6.4659153124996607E-4</v>
      </c>
      <c r="E2741" s="2">
        <f t="shared" si="134"/>
        <v>5.3617122174687074E-2</v>
      </c>
      <c r="K2741">
        <v>2736</v>
      </c>
      <c r="L2741" s="14">
        <v>-2.7072659836137601E-4</v>
      </c>
      <c r="M2741" s="14">
        <v>0.227562627631125</v>
      </c>
    </row>
    <row r="2742" spans="1:13" x14ac:dyDescent="0.55000000000000004">
      <c r="A2742">
        <v>2737</v>
      </c>
      <c r="C2742">
        <f t="shared" si="132"/>
        <v>-0.11475707483055135</v>
      </c>
      <c r="D2742">
        <f t="shared" si="133"/>
        <v>-4.6812883817135378E-4</v>
      </c>
      <c r="E2742" s="2">
        <f t="shared" si="134"/>
        <v>8.9760438819639549E-2</v>
      </c>
      <c r="K2742">
        <v>2737</v>
      </c>
      <c r="L2742" s="14">
        <v>-5.3749069701838903E-4</v>
      </c>
      <c r="M2742" s="14">
        <v>0.18484339048891299</v>
      </c>
    </row>
    <row r="2743" spans="1:13" x14ac:dyDescent="0.55000000000000004">
      <c r="A2743">
        <v>2738</v>
      </c>
      <c r="C2743">
        <f t="shared" si="132"/>
        <v>-0.19672145702858904</v>
      </c>
      <c r="D2743">
        <f t="shared" si="133"/>
        <v>-1.7217567408471957E-4</v>
      </c>
      <c r="E2743" s="2">
        <f t="shared" si="134"/>
        <v>8.5585757921030417E-2</v>
      </c>
      <c r="K2743">
        <v>2738</v>
      </c>
      <c r="L2743" s="14">
        <v>-6.6963691625693505E-4</v>
      </c>
      <c r="M2743" s="14">
        <v>9.5828979513608595E-2</v>
      </c>
    </row>
    <row r="2744" spans="1:13" x14ac:dyDescent="0.55000000000000004">
      <c r="A2744">
        <v>2739</v>
      </c>
      <c r="C2744">
        <f t="shared" si="132"/>
        <v>-0.22931290007170155</v>
      </c>
      <c r="D2744">
        <f t="shared" si="133"/>
        <v>1.6698995501715055E-4</v>
      </c>
      <c r="E2744" s="2">
        <f t="shared" si="134"/>
        <v>4.4997654637281968E-2</v>
      </c>
      <c r="K2744">
        <v>2739</v>
      </c>
      <c r="L2744" s="14">
        <v>-6.3406841569309095E-4</v>
      </c>
      <c r="M2744" s="14">
        <v>-1.7186393860709699E-2</v>
      </c>
    </row>
    <row r="2745" spans="1:13" x14ac:dyDescent="0.55000000000000004">
      <c r="A2745">
        <v>2740</v>
      </c>
      <c r="C2745">
        <f t="shared" si="132"/>
        <v>-0.20435163873009607</v>
      </c>
      <c r="D2745">
        <f t="shared" si="133"/>
        <v>4.6424462528344969E-4</v>
      </c>
      <c r="E2745" s="2">
        <f t="shared" si="134"/>
        <v>6.1550788288330218E-3</v>
      </c>
      <c r="K2745">
        <v>2740</v>
      </c>
      <c r="L2745" s="14">
        <v>-4.3969354694403201E-4</v>
      </c>
      <c r="M2745" s="14">
        <v>-0.125897328275966</v>
      </c>
    </row>
    <row r="2746" spans="1:13" x14ac:dyDescent="0.55000000000000004">
      <c r="A2746">
        <v>2741</v>
      </c>
      <c r="C2746">
        <f t="shared" si="132"/>
        <v>-0.12810242345801362</v>
      </c>
      <c r="D2746">
        <f t="shared" si="133"/>
        <v>6.4498368010387937E-4</v>
      </c>
      <c r="E2746" s="2">
        <f t="shared" si="134"/>
        <v>5.6211115256681208E-3</v>
      </c>
      <c r="K2746">
        <v>2741</v>
      </c>
      <c r="L2746" s="14">
        <v>-1.3519470170210199E-4</v>
      </c>
      <c r="M2746" s="14">
        <v>-0.20307649581418299</v>
      </c>
    </row>
    <row r="2747" spans="1:13" x14ac:dyDescent="0.55000000000000004">
      <c r="A2747">
        <v>2742</v>
      </c>
      <c r="C2747">
        <f t="shared" si="132"/>
        <v>-1.9702200084474989E-2</v>
      </c>
      <c r="D2747">
        <f t="shared" si="133"/>
        <v>6.6384542639647763E-4</v>
      </c>
      <c r="E2747" s="2">
        <f t="shared" si="134"/>
        <v>4.3970606992294228E-2</v>
      </c>
      <c r="K2747">
        <v>2742</v>
      </c>
      <c r="L2747" s="14">
        <v>2.0316449526815901E-4</v>
      </c>
      <c r="M2747" s="14">
        <v>-0.22939389518061901</v>
      </c>
    </row>
    <row r="2748" spans="1:13" x14ac:dyDescent="0.55000000000000004">
      <c r="A2748">
        <v>2743</v>
      </c>
      <c r="C2748">
        <f t="shared" si="132"/>
        <v>9.3642860222225011E-2</v>
      </c>
      <c r="D2748">
        <f t="shared" si="133"/>
        <v>5.1609596341639934E-4</v>
      </c>
      <c r="E2748" s="2">
        <f t="shared" si="134"/>
        <v>8.5206211703220402E-2</v>
      </c>
      <c r="K2748">
        <v>2743</v>
      </c>
      <c r="L2748" s="14">
        <v>4.9063988405748202E-4</v>
      </c>
      <c r="M2748" s="14">
        <v>-0.19825817044265701</v>
      </c>
    </row>
    <row r="2749" spans="1:13" x14ac:dyDescent="0.55000000000000004">
      <c r="A2749">
        <v>2744</v>
      </c>
      <c r="C2749">
        <f t="shared" si="132"/>
        <v>0.18348553644802729</v>
      </c>
      <c r="D2749">
        <f t="shared" si="133"/>
        <v>2.3881729205857028E-4</v>
      </c>
      <c r="E2749" s="2">
        <f t="shared" si="134"/>
        <v>9.057270427311219E-2</v>
      </c>
      <c r="K2749">
        <v>2744</v>
      </c>
      <c r="L2749" s="14">
        <v>6.5523147017574105E-4</v>
      </c>
      <c r="M2749" s="14">
        <v>-0.117467457012932</v>
      </c>
    </row>
    <row r="2750" spans="1:13" x14ac:dyDescent="0.55000000000000004">
      <c r="A2750">
        <v>2745</v>
      </c>
      <c r="C2750">
        <f t="shared" si="132"/>
        <v>0.22727721059338407</v>
      </c>
      <c r="D2750">
        <f t="shared" si="133"/>
        <v>-9.8399485731978949E-5</v>
      </c>
      <c r="E2750" s="2">
        <f t="shared" si="134"/>
        <v>5.5005963022131982E-2</v>
      </c>
      <c r="K2750">
        <v>2745</v>
      </c>
      <c r="L2750" s="14">
        <v>6.5571626982754603E-4</v>
      </c>
      <c r="M2750" s="14">
        <v>-7.2562902591209802E-3</v>
      </c>
    </row>
    <row r="2751" spans="1:13" x14ac:dyDescent="0.55000000000000004">
      <c r="A2751">
        <v>2746</v>
      </c>
      <c r="C2751">
        <f t="shared" si="132"/>
        <v>0.21402709550429405</v>
      </c>
      <c r="D2751">
        <f t="shared" si="133"/>
        <v>-4.1092006670500204E-4</v>
      </c>
      <c r="E2751" s="2">
        <f t="shared" si="134"/>
        <v>1.1936619211117695E-2</v>
      </c>
      <c r="K2751">
        <v>2746</v>
      </c>
      <c r="L2751" s="14">
        <v>4.9197286193262296E-4</v>
      </c>
      <c r="M2751" s="14">
        <v>0.104772259404844</v>
      </c>
    </row>
    <row r="2752" spans="1:13" x14ac:dyDescent="0.55000000000000004">
      <c r="A2752">
        <v>2747</v>
      </c>
      <c r="C2752">
        <f t="shared" si="132"/>
        <v>0.14706069077685047</v>
      </c>
      <c r="D2752">
        <f t="shared" si="133"/>
        <v>-6.203083724428336E-4</v>
      </c>
      <c r="E2752" s="2">
        <f t="shared" si="134"/>
        <v>1.8921852694307707E-3</v>
      </c>
      <c r="K2752">
        <v>2747</v>
      </c>
      <c r="L2752" s="14">
        <v>2.05011798788612E-4</v>
      </c>
      <c r="M2752" s="14">
        <v>0.190559946740956</v>
      </c>
    </row>
    <row r="2753" spans="1:13" x14ac:dyDescent="0.55000000000000004">
      <c r="A2753">
        <v>2748</v>
      </c>
      <c r="C2753">
        <f t="shared" si="132"/>
        <v>4.3185152459467357E-2</v>
      </c>
      <c r="D2753">
        <f t="shared" si="133"/>
        <v>-6.7401235176103532E-4</v>
      </c>
      <c r="E2753" s="2">
        <f t="shared" si="134"/>
        <v>3.4386347212267451E-2</v>
      </c>
      <c r="K2753">
        <v>2748</v>
      </c>
      <c r="L2753" s="14">
        <v>-1.3329574116287301E-4</v>
      </c>
      <c r="M2753" s="14">
        <v>0.22862071326771</v>
      </c>
    </row>
    <row r="2754" spans="1:13" x14ac:dyDescent="0.55000000000000004">
      <c r="A2754">
        <v>2749</v>
      </c>
      <c r="C2754">
        <f t="shared" si="132"/>
        <v>-7.1528948855734548E-2</v>
      </c>
      <c r="D2754">
        <f t="shared" si="133"/>
        <v>-5.5855343784231583E-4</v>
      </c>
      <c r="E2754" s="2">
        <f t="shared" si="134"/>
        <v>7.8933437852458557E-2</v>
      </c>
      <c r="K2754">
        <v>2749</v>
      </c>
      <c r="L2754" s="14">
        <v>-4.3821853583337201E-4</v>
      </c>
      <c r="M2754" s="14">
        <v>0.20942200389662499</v>
      </c>
    </row>
    <row r="2755" spans="1:13" x14ac:dyDescent="0.55000000000000004">
      <c r="A2755">
        <v>2750</v>
      </c>
      <c r="C2755">
        <f t="shared" si="132"/>
        <v>-0.16829079171876057</v>
      </c>
      <c r="D2755">
        <f t="shared" si="133"/>
        <v>-3.0290938439749357E-4</v>
      </c>
      <c r="E2755" s="2">
        <f t="shared" si="134"/>
        <v>9.3674588254486754E-2</v>
      </c>
      <c r="K2755">
        <v>2750</v>
      </c>
      <c r="L2755" s="14">
        <v>-6.3338677969397095E-4</v>
      </c>
      <c r="M2755" s="14">
        <v>0.13777225448983799</v>
      </c>
    </row>
    <row r="2756" spans="1:13" x14ac:dyDescent="0.55000000000000004">
      <c r="A2756">
        <v>2751</v>
      </c>
      <c r="C2756">
        <f t="shared" si="132"/>
        <v>-0.22281519314841119</v>
      </c>
      <c r="D2756">
        <f t="shared" si="133"/>
        <v>2.8758539702954885E-5</v>
      </c>
      <c r="E2756" s="2">
        <f t="shared" si="134"/>
        <v>6.4735531904128077E-2</v>
      </c>
      <c r="K2756">
        <v>2751</v>
      </c>
      <c r="L2756" s="14">
        <v>-6.6991937533389498E-4</v>
      </c>
      <c r="M2756" s="14">
        <v>3.1616589269053502E-2</v>
      </c>
    </row>
    <row r="2757" spans="1:13" x14ac:dyDescent="0.55000000000000004">
      <c r="A2757">
        <v>2752</v>
      </c>
      <c r="C2757">
        <f t="shared" si="132"/>
        <v>-0.22141767767057033</v>
      </c>
      <c r="D2757">
        <f t="shared" si="133"/>
        <v>3.5320867652428682E-4</v>
      </c>
      <c r="E2757" s="2">
        <f t="shared" si="134"/>
        <v>1.9309890160304922E-2</v>
      </c>
      <c r="K2757">
        <v>2752</v>
      </c>
      <c r="L2757" s="14">
        <v>-5.3866650754335699E-4</v>
      </c>
      <c r="M2757" s="14">
        <v>-8.2457646869246295E-2</v>
      </c>
    </row>
    <row r="2758" spans="1:13" x14ac:dyDescent="0.55000000000000004">
      <c r="A2758">
        <v>2753</v>
      </c>
      <c r="C2758">
        <f t="shared" ref="C2758:C2821" si="135">$D$1*COS($B$2*(A2758-$L$2)+$B$1)</f>
        <v>-0.16444899221175224</v>
      </c>
      <c r="D2758">
        <f t="shared" ref="D2758:D2821" si="136">$D$2*COS($B$2*(A2758-$L$3)+$B$3)</f>
        <v>5.8901088058620113E-4</v>
      </c>
      <c r="E2758" s="2">
        <f t="shared" ref="E2758:E2821" si="137">(M2758-C2758)^2</f>
        <v>1.3066459708494253E-4</v>
      </c>
      <c r="K2758">
        <v>2753</v>
      </c>
      <c r="L2758" s="14">
        <v>-2.7250127129417498E-4</v>
      </c>
      <c r="M2758" s="14">
        <v>-0.17587985381903901</v>
      </c>
    </row>
    <row r="2759" spans="1:13" x14ac:dyDescent="0.55000000000000004">
      <c r="A2759">
        <v>2754</v>
      </c>
      <c r="C2759">
        <f t="shared" si="135"/>
        <v>-6.6207076017507915E-2</v>
      </c>
      <c r="D2759">
        <f t="shared" si="136"/>
        <v>6.7698376898525203E-4</v>
      </c>
      <c r="E2759" s="2">
        <f t="shared" si="137"/>
        <v>2.5295243407608217E-2</v>
      </c>
      <c r="K2759">
        <v>2754</v>
      </c>
      <c r="L2759" s="14">
        <v>6.1913598825791703E-5</v>
      </c>
      <c r="M2759" s="14">
        <v>-0.22525186030045199</v>
      </c>
    </row>
    <row r="2760" spans="1:13" x14ac:dyDescent="0.55000000000000004">
      <c r="A2760">
        <v>2755</v>
      </c>
      <c r="C2760">
        <f t="shared" si="135"/>
        <v>4.8651420721064764E-2</v>
      </c>
      <c r="D2760">
        <f t="shared" si="136"/>
        <v>5.9504800105698494E-4</v>
      </c>
      <c r="E2760" s="2">
        <f t="shared" si="137"/>
        <v>7.1214025686508212E-2</v>
      </c>
      <c r="K2760">
        <v>2755</v>
      </c>
      <c r="L2760" s="14">
        <v>3.8082182403575602E-4</v>
      </c>
      <c r="M2760" s="14">
        <v>-0.21820814100852401</v>
      </c>
    </row>
    <row r="2761" spans="1:13" x14ac:dyDescent="0.55000000000000004">
      <c r="A2761">
        <v>2756</v>
      </c>
      <c r="C2761">
        <f t="shared" si="135"/>
        <v>0.15129943635083051</v>
      </c>
      <c r="D2761">
        <f t="shared" si="136"/>
        <v>3.6376772748013568E-4</v>
      </c>
      <c r="E2761" s="2">
        <f t="shared" si="137"/>
        <v>9.4748396940368129E-2</v>
      </c>
      <c r="K2761">
        <v>2756</v>
      </c>
      <c r="L2761" s="14">
        <v>6.0435086096888302E-4</v>
      </c>
      <c r="M2761" s="14">
        <v>-0.15651283913597999</v>
      </c>
    </row>
    <row r="2762" spans="1:13" x14ac:dyDescent="0.55000000000000004">
      <c r="A2762">
        <v>2757</v>
      </c>
      <c r="C2762">
        <f t="shared" si="135"/>
        <v>0.21597448259561577</v>
      </c>
      <c r="D2762">
        <f t="shared" si="136"/>
        <v>4.1189421921085494E-5</v>
      </c>
      <c r="E2762" s="2">
        <f t="shared" si="137"/>
        <v>7.3762436280024629E-2</v>
      </c>
      <c r="K2762">
        <v>2757</v>
      </c>
      <c r="L2762" s="14">
        <v>6.7651647565179697E-4</v>
      </c>
      <c r="M2762" s="14">
        <v>-5.5617925766666403E-2</v>
      </c>
    </row>
    <row r="2763" spans="1:13" x14ac:dyDescent="0.55000000000000004">
      <c r="A2763">
        <v>2758</v>
      </c>
      <c r="C2763">
        <f t="shared" si="135"/>
        <v>0.22644448609005793</v>
      </c>
      <c r="D2763">
        <f t="shared" si="136"/>
        <v>-2.9172656033158508E-4</v>
      </c>
      <c r="E2763" s="2">
        <f t="shared" si="137"/>
        <v>2.7968429554142887E-2</v>
      </c>
      <c r="K2763">
        <v>2758</v>
      </c>
      <c r="L2763" s="14">
        <v>5.7924434220419101E-4</v>
      </c>
      <c r="M2763" s="14">
        <v>5.92068421394722E-2</v>
      </c>
    </row>
    <row r="2764" spans="1:13" x14ac:dyDescent="0.55000000000000004">
      <c r="A2764">
        <v>2759</v>
      </c>
      <c r="C2764">
        <f t="shared" si="135"/>
        <v>0.18008169664750953</v>
      </c>
      <c r="D2764">
        <f t="shared" si="136"/>
        <v>-5.514253250539392E-4</v>
      </c>
      <c r="E2764" s="2">
        <f t="shared" si="137"/>
        <v>4.3592460296920942E-4</v>
      </c>
      <c r="K2764">
        <v>2759</v>
      </c>
      <c r="L2764" s="14">
        <v>3.36896869880524E-4</v>
      </c>
      <c r="M2764" s="14">
        <v>0.159202889139196</v>
      </c>
    </row>
    <row r="2765" spans="1:13" x14ac:dyDescent="0.55000000000000004">
      <c r="A2765">
        <v>2760</v>
      </c>
      <c r="C2765">
        <f t="shared" si="135"/>
        <v>8.8522197167424474E-2</v>
      </c>
      <c r="D2765">
        <f t="shared" si="136"/>
        <v>-6.727279563113769E-4</v>
      </c>
      <c r="E2765" s="2">
        <f t="shared" si="137"/>
        <v>1.7109526250424639E-2</v>
      </c>
      <c r="K2765">
        <v>2760</v>
      </c>
      <c r="L2765" s="14">
        <v>1.01714865388298E-5</v>
      </c>
      <c r="M2765" s="14">
        <v>0.219325584930986</v>
      </c>
    </row>
    <row r="2766" spans="1:13" x14ac:dyDescent="0.55000000000000004">
      <c r="A2766">
        <v>2761</v>
      </c>
      <c r="C2766">
        <f t="shared" si="135"/>
        <v>-2.5254507900157222E-2</v>
      </c>
      <c r="D2766">
        <f t="shared" si="136"/>
        <v>-6.251900505167663E-4</v>
      </c>
      <c r="E2766" s="2">
        <f t="shared" si="137"/>
        <v>6.2385719927463362E-2</v>
      </c>
      <c r="K2766">
        <v>2761</v>
      </c>
      <c r="L2766" s="14">
        <v>-3.1910140870583601E-4</v>
      </c>
      <c r="M2766" s="14">
        <v>0.224516827379661</v>
      </c>
    </row>
    <row r="2767" spans="1:13" x14ac:dyDescent="0.55000000000000004">
      <c r="A2767">
        <v>2762</v>
      </c>
      <c r="C2767">
        <f t="shared" si="135"/>
        <v>-0.13269286380912937</v>
      </c>
      <c r="D2767">
        <f t="shared" si="136"/>
        <v>-4.2074262000366835E-4</v>
      </c>
      <c r="E2767" s="2">
        <f t="shared" si="137"/>
        <v>9.373964113136686E-2</v>
      </c>
      <c r="K2767">
        <v>2762</v>
      </c>
      <c r="L2767" s="14">
        <v>-5.6845337657870096E-4</v>
      </c>
      <c r="M2767" s="14">
        <v>0.17347643760981901</v>
      </c>
    </row>
    <row r="2768" spans="1:13" x14ac:dyDescent="0.55000000000000004">
      <c r="A2768">
        <v>2763</v>
      </c>
      <c r="C2768">
        <f t="shared" si="135"/>
        <v>-0.20682810784565733</v>
      </c>
      <c r="D2768">
        <f t="shared" si="136"/>
        <v>-1.1069766042040941E-4</v>
      </c>
      <c r="E2768" s="2">
        <f t="shared" si="137"/>
        <v>8.1690731960581298E-2</v>
      </c>
      <c r="K2768">
        <v>2763</v>
      </c>
      <c r="L2768" s="14">
        <v>-6.7543266985870096E-4</v>
      </c>
      <c r="M2768" s="14">
        <v>7.8987797870909301E-2</v>
      </c>
    </row>
    <row r="2769" spans="1:13" x14ac:dyDescent="0.55000000000000004">
      <c r="A2769">
        <v>2764</v>
      </c>
      <c r="C2769">
        <f t="shared" si="135"/>
        <v>-0.22905385640362744</v>
      </c>
      <c r="D2769">
        <f t="shared" si="136"/>
        <v>2.2713007860218612E-4</v>
      </c>
      <c r="E2769" s="2">
        <f t="shared" si="137"/>
        <v>3.7546824740949961E-2</v>
      </c>
      <c r="K2769">
        <v>2764</v>
      </c>
      <c r="L2769" s="14">
        <v>-6.1324566089250403E-4</v>
      </c>
      <c r="M2769" s="14">
        <v>-3.5283825849493598E-2</v>
      </c>
    </row>
    <row r="2770" spans="1:13" x14ac:dyDescent="0.55000000000000004">
      <c r="A2770">
        <v>2765</v>
      </c>
      <c r="C2770">
        <f t="shared" si="135"/>
        <v>-0.19379191507722235</v>
      </c>
      <c r="D2770">
        <f t="shared" si="136"/>
        <v>5.0795295542268649E-4</v>
      </c>
      <c r="E2770" s="2">
        <f t="shared" si="137"/>
        <v>2.8167983740684747E-3</v>
      </c>
      <c r="K2770">
        <v>2765</v>
      </c>
      <c r="L2770" s="14">
        <v>-3.9746747185589098E-4</v>
      </c>
      <c r="M2770" s="14">
        <v>-0.14071839650092599</v>
      </c>
    </row>
    <row r="2771" spans="1:13" x14ac:dyDescent="0.55000000000000004">
      <c r="A2771">
        <v>2766</v>
      </c>
      <c r="C2771">
        <f t="shared" si="135"/>
        <v>-0.10989228787589755</v>
      </c>
      <c r="D2771">
        <f t="shared" si="136"/>
        <v>6.6129034723086833E-4</v>
      </c>
      <c r="E2771" s="2">
        <f t="shared" si="137"/>
        <v>1.0204410836754918E-2</v>
      </c>
      <c r="K2771">
        <v>2766</v>
      </c>
      <c r="L2771" s="14">
        <v>-8.2141088783784603E-5</v>
      </c>
      <c r="M2771" s="14">
        <v>-0.21090917179514601</v>
      </c>
    </row>
    <row r="2772" spans="1:13" x14ac:dyDescent="0.55000000000000004">
      <c r="A2772">
        <v>2767</v>
      </c>
      <c r="C2772">
        <f t="shared" si="135"/>
        <v>1.5879872349687213E-3</v>
      </c>
      <c r="D2772">
        <f t="shared" si="136"/>
        <v>6.4865780078005942E-4</v>
      </c>
      <c r="E2772" s="2">
        <f t="shared" si="137"/>
        <v>5.2837653357743757E-2</v>
      </c>
      <c r="K2772">
        <v>2767</v>
      </c>
      <c r="L2772" s="14">
        <v>2.5375803954053998E-4</v>
      </c>
      <c r="M2772" s="14">
        <v>-0.22827643662775901</v>
      </c>
    </row>
    <row r="2773" spans="1:13" x14ac:dyDescent="0.55000000000000004">
      <c r="A2773">
        <v>2768</v>
      </c>
      <c r="C2773">
        <f t="shared" si="135"/>
        <v>0.11266971102343847</v>
      </c>
      <c r="D2773">
        <f t="shared" si="136"/>
        <v>4.7322581895610559E-4</v>
      </c>
      <c r="E2773" s="2">
        <f t="shared" si="137"/>
        <v>9.0685397654935274E-2</v>
      </c>
      <c r="K2773">
        <v>2768</v>
      </c>
      <c r="L2773" s="14">
        <v>5.2610189266134703E-4</v>
      </c>
      <c r="M2773" s="14">
        <v>-0.18847045178274599</v>
      </c>
    </row>
    <row r="2774" spans="1:13" x14ac:dyDescent="0.55000000000000004">
      <c r="A2774">
        <v>2769</v>
      </c>
      <c r="C2774">
        <f t="shared" si="135"/>
        <v>0.1954737122340994</v>
      </c>
      <c r="D2774">
        <f t="shared" si="136"/>
        <v>1.790241313829877E-4</v>
      </c>
      <c r="E2774" s="2">
        <f t="shared" si="137"/>
        <v>8.817014796928252E-2</v>
      </c>
      <c r="K2774">
        <v>2769</v>
      </c>
      <c r="L2774" s="14">
        <v>6.6668026306592105E-4</v>
      </c>
      <c r="M2774" s="14">
        <v>-0.10146087310294501</v>
      </c>
    </row>
    <row r="2775" spans="1:13" x14ac:dyDescent="0.55000000000000004">
      <c r="A2775">
        <v>2770</v>
      </c>
      <c r="C2775">
        <f t="shared" si="135"/>
        <v>0.22921793193286111</v>
      </c>
      <c r="D2775">
        <f t="shared" si="136"/>
        <v>-1.6010883963319279E-4</v>
      </c>
      <c r="E2775" s="2">
        <f t="shared" si="137"/>
        <v>4.7636432893890739E-2</v>
      </c>
      <c r="K2775">
        <v>2770</v>
      </c>
      <c r="L2775" s="14">
        <v>6.4028442580154005E-4</v>
      </c>
      <c r="M2775" s="14">
        <v>1.0960210663049599E-2</v>
      </c>
    </row>
    <row r="2776" spans="1:13" x14ac:dyDescent="0.55000000000000004">
      <c r="A2776">
        <v>2771</v>
      </c>
      <c r="C2776">
        <f t="shared" si="135"/>
        <v>0.2054332822479992</v>
      </c>
      <c r="D2776">
        <f t="shared" si="136"/>
        <v>-4.5905786673275834E-4</v>
      </c>
      <c r="E2776" s="2">
        <f t="shared" si="137"/>
        <v>7.1905380897229788E-3</v>
      </c>
      <c r="K2776">
        <v>2771</v>
      </c>
      <c r="L2776" s="14">
        <v>4.5352538205895601E-4</v>
      </c>
      <c r="M2776" s="14">
        <v>0.120636241676273</v>
      </c>
    </row>
    <row r="2777" spans="1:13" x14ac:dyDescent="0.55000000000000004">
      <c r="A2777">
        <v>2772</v>
      </c>
      <c r="C2777">
        <f t="shared" si="135"/>
        <v>0.13008920890890296</v>
      </c>
      <c r="D2777">
        <f t="shared" si="136"/>
        <v>-6.4279304545448231E-4</v>
      </c>
      <c r="E2777" s="2">
        <f t="shared" si="137"/>
        <v>4.9012556956174831E-3</v>
      </c>
      <c r="K2777">
        <v>2772</v>
      </c>
      <c r="L2777" s="14">
        <v>1.5317809291249201E-4</v>
      </c>
      <c r="M2777" s="14">
        <v>0.200098177588762</v>
      </c>
    </row>
    <row r="2778" spans="1:13" x14ac:dyDescent="0.55000000000000004">
      <c r="A2778">
        <v>2773</v>
      </c>
      <c r="C2778">
        <f t="shared" si="135"/>
        <v>2.2095486198290267E-2</v>
      </c>
      <c r="D2778">
        <f t="shared" si="136"/>
        <v>-6.6520071877040812E-4</v>
      </c>
      <c r="E2778" s="2">
        <f t="shared" si="137"/>
        <v>4.2993523786080082E-2</v>
      </c>
      <c r="K2778">
        <v>2773</v>
      </c>
      <c r="L2778" s="14">
        <v>-1.8553359985180499E-4</v>
      </c>
      <c r="M2778" s="14">
        <v>0.22944428360517199</v>
      </c>
    </row>
    <row r="2779" spans="1:13" x14ac:dyDescent="0.55000000000000004">
      <c r="A2779">
        <v>2774</v>
      </c>
      <c r="C2779">
        <f t="shared" si="135"/>
        <v>-9.1443737813572956E-2</v>
      </c>
      <c r="D2779">
        <f t="shared" si="136"/>
        <v>-5.2065703299514644E-4</v>
      </c>
      <c r="E2779" s="2">
        <f t="shared" si="137"/>
        <v>8.5713326223347416E-2</v>
      </c>
      <c r="K2779">
        <v>2774</v>
      </c>
      <c r="L2779" s="14">
        <v>-4.7777725156632498E-4</v>
      </c>
      <c r="M2779" s="14">
        <v>0.20132464542366699</v>
      </c>
    </row>
    <row r="2780" spans="1:13" x14ac:dyDescent="0.55000000000000004">
      <c r="A2780">
        <v>2775</v>
      </c>
      <c r="C2780">
        <f t="shared" si="135"/>
        <v>-0.18203251111528768</v>
      </c>
      <c r="D2780">
        <f t="shared" si="136"/>
        <v>-2.4543940651758719E-4</v>
      </c>
      <c r="E2780" s="2">
        <f t="shared" si="137"/>
        <v>9.291188671583904E-2</v>
      </c>
      <c r="K2780">
        <v>2775</v>
      </c>
      <c r="L2780" s="14">
        <v>-6.5035862671116904E-4</v>
      </c>
      <c r="M2780" s="14">
        <v>0.122782000868376</v>
      </c>
    </row>
    <row r="2781" spans="1:13" x14ac:dyDescent="0.55000000000000004">
      <c r="A2781">
        <v>2776</v>
      </c>
      <c r="C2781">
        <f t="shared" si="135"/>
        <v>-0.22693496106771335</v>
      </c>
      <c r="D2781">
        <f t="shared" si="136"/>
        <v>9.1378337538800639E-5</v>
      </c>
      <c r="E2781" s="2">
        <f t="shared" si="137"/>
        <v>5.7803124480824371E-2</v>
      </c>
      <c r="K2781">
        <v>2776</v>
      </c>
      <c r="L2781" s="14">
        <v>-6.6005364926418697E-4</v>
      </c>
      <c r="M2781" s="14">
        <v>1.3487842511365601E-2</v>
      </c>
    </row>
    <row r="2782" spans="1:13" x14ac:dyDescent="0.55000000000000004">
      <c r="A2782">
        <v>2777</v>
      </c>
      <c r="C2782">
        <f t="shared" si="135"/>
        <v>-0.21488151920260187</v>
      </c>
      <c r="D2782">
        <f t="shared" si="136"/>
        <v>4.0526204498007016E-4</v>
      </c>
      <c r="E2782" s="2">
        <f t="shared" si="137"/>
        <v>1.3385816525130873E-2</v>
      </c>
      <c r="K2782">
        <v>2777</v>
      </c>
      <c r="L2782" s="14">
        <v>-5.0443414068342303E-4</v>
      </c>
      <c r="M2782" s="14">
        <v>-9.9184429675116897E-2</v>
      </c>
    </row>
    <row r="2783" spans="1:13" x14ac:dyDescent="0.55000000000000004">
      <c r="A2783">
        <v>2778</v>
      </c>
      <c r="C2783">
        <f t="shared" si="135"/>
        <v>-0.14889734536068414</v>
      </c>
      <c r="D2783">
        <f t="shared" si="136"/>
        <v>6.1743352137747095E-4</v>
      </c>
      <c r="E2783" s="2">
        <f t="shared" si="137"/>
        <v>1.4529819844742737E-3</v>
      </c>
      <c r="K2783">
        <v>2778</v>
      </c>
      <c r="L2783" s="14">
        <v>-2.22475972286271E-4</v>
      </c>
      <c r="M2783" s="14">
        <v>-0.187015346153935</v>
      </c>
    </row>
    <row r="2784" spans="1:13" x14ac:dyDescent="0.55000000000000004">
      <c r="A2784">
        <v>2779</v>
      </c>
      <c r="C2784">
        <f t="shared" si="135"/>
        <v>-4.554307634025194E-2</v>
      </c>
      <c r="D2784">
        <f t="shared" si="136"/>
        <v>6.7464219837513222E-4</v>
      </c>
      <c r="E2784" s="2">
        <f t="shared" si="137"/>
        <v>3.3293123225230294E-2</v>
      </c>
      <c r="K2784">
        <v>2779</v>
      </c>
      <c r="L2784" s="14">
        <v>1.1520268351071E-4</v>
      </c>
      <c r="M2784" s="14">
        <v>-0.22800710902952001</v>
      </c>
    </row>
    <row r="2785" spans="1:13" x14ac:dyDescent="0.55000000000000004">
      <c r="A2785">
        <v>2780</v>
      </c>
      <c r="C2785">
        <f t="shared" si="135"/>
        <v>6.9241544868110988E-2</v>
      </c>
      <c r="D2785">
        <f t="shared" si="136"/>
        <v>5.6252990391261455E-4</v>
      </c>
      <c r="E2785" s="2">
        <f t="shared" si="137"/>
        <v>7.9036675610252738E-2</v>
      </c>
      <c r="K2785">
        <v>2780</v>
      </c>
      <c r="L2785" s="14">
        <v>4.2402811255687101E-4</v>
      </c>
      <c r="M2785" s="14">
        <v>-0.21189307699524601</v>
      </c>
    </row>
    <row r="2786" spans="1:13" x14ac:dyDescent="0.55000000000000004">
      <c r="A2786">
        <v>2781</v>
      </c>
      <c r="C2786">
        <f t="shared" si="135"/>
        <v>0.16664799781217729</v>
      </c>
      <c r="D2786">
        <f t="shared" si="136"/>
        <v>3.0923446075719181E-4</v>
      </c>
      <c r="E2786" s="2">
        <f t="shared" si="137"/>
        <v>9.5701819744508781E-2</v>
      </c>
      <c r="K2786">
        <v>2781</v>
      </c>
      <c r="L2786" s="14">
        <v>6.2665307033372595E-4</v>
      </c>
      <c r="M2786" s="14">
        <v>-0.142709109338295</v>
      </c>
    </row>
    <row r="2787" spans="1:13" x14ac:dyDescent="0.55000000000000004">
      <c r="A2787">
        <v>2782</v>
      </c>
      <c r="C2787">
        <f t="shared" si="135"/>
        <v>0.22222931596647102</v>
      </c>
      <c r="D2787">
        <f t="shared" si="136"/>
        <v>-2.1672313903031635E-5</v>
      </c>
      <c r="E2787" s="2">
        <f t="shared" si="137"/>
        <v>6.7606279619546447E-2</v>
      </c>
      <c r="K2787">
        <v>2782</v>
      </c>
      <c r="L2787" s="14">
        <v>6.7232887917208E-4</v>
      </c>
      <c r="M2787" s="14">
        <v>-3.7782759944526699E-2</v>
      </c>
    </row>
    <row r="2788" spans="1:13" x14ac:dyDescent="0.55000000000000004">
      <c r="A2788">
        <v>2783</v>
      </c>
      <c r="C2788">
        <f t="shared" si="135"/>
        <v>0.22203576003591521</v>
      </c>
      <c r="D2788">
        <f t="shared" si="136"/>
        <v>-3.4713979458549636E-4</v>
      </c>
      <c r="E2788" s="2">
        <f t="shared" si="137"/>
        <v>2.1149665002075626E-2</v>
      </c>
      <c r="K2788">
        <v>2783</v>
      </c>
      <c r="L2788" s="14">
        <v>5.4961574939622199E-4</v>
      </c>
      <c r="M2788" s="14">
        <v>7.66065160645749E-2</v>
      </c>
    </row>
    <row r="2789" spans="1:13" x14ac:dyDescent="0.55000000000000004">
      <c r="A2789">
        <v>2784</v>
      </c>
      <c r="C2789">
        <f t="shared" si="135"/>
        <v>0.16611590847923863</v>
      </c>
      <c r="D2789">
        <f t="shared" si="136"/>
        <v>-5.8548250395822174E-4</v>
      </c>
      <c r="E2789" s="2">
        <f t="shared" si="137"/>
        <v>3.2413737920737396E-5</v>
      </c>
      <c r="K2789">
        <v>2784</v>
      </c>
      <c r="L2789" s="14">
        <v>2.8924794561550502E-4</v>
      </c>
      <c r="M2789" s="14">
        <v>0.17180921489297901</v>
      </c>
    </row>
    <row r="2790" spans="1:13" x14ac:dyDescent="0.55000000000000004">
      <c r="A2790">
        <v>2785</v>
      </c>
      <c r="C2790">
        <f t="shared" si="135"/>
        <v>6.8504465339803852E-2</v>
      </c>
      <c r="D2790">
        <f t="shared" si="136"/>
        <v>-6.7688144582942844E-4</v>
      </c>
      <c r="E2790" s="2">
        <f t="shared" si="137"/>
        <v>2.4173024356803904E-2</v>
      </c>
      <c r="K2790">
        <v>2785</v>
      </c>
      <c r="L2790" s="14">
        <v>-4.3563800508599698E-5</v>
      </c>
      <c r="M2790" s="14">
        <v>0.223981230024447</v>
      </c>
    </row>
    <row r="2791" spans="1:13" x14ac:dyDescent="0.55000000000000004">
      <c r="A2791">
        <v>2786</v>
      </c>
      <c r="C2791">
        <f t="shared" si="135"/>
        <v>-4.6300154638727345E-2</v>
      </c>
      <c r="D2791">
        <f t="shared" si="136"/>
        <v>-5.9839741232858216E-4</v>
      </c>
      <c r="E2791" s="2">
        <f t="shared" si="137"/>
        <v>7.0945471461197576E-2</v>
      </c>
      <c r="K2791">
        <v>2786</v>
      </c>
      <c r="L2791" s="14">
        <v>-3.6546472254512602E-4</v>
      </c>
      <c r="M2791" s="14">
        <v>0.220055756617617</v>
      </c>
    </row>
    <row r="2792" spans="1:13" x14ac:dyDescent="0.55000000000000004">
      <c r="A2792">
        <v>2787</v>
      </c>
      <c r="C2792">
        <f t="shared" si="135"/>
        <v>-0.1494844117343565</v>
      </c>
      <c r="D2792">
        <f t="shared" si="136"/>
        <v>-3.6972824155002255E-4</v>
      </c>
      <c r="E2792" s="2">
        <f t="shared" si="137"/>
        <v>9.6410477021248886E-2</v>
      </c>
      <c r="K2792">
        <v>2787</v>
      </c>
      <c r="L2792" s="14">
        <v>-5.9583273764168495E-4</v>
      </c>
      <c r="M2792" s="14">
        <v>0.161015953839098</v>
      </c>
    </row>
    <row r="2793" spans="1:13" x14ac:dyDescent="0.55000000000000004">
      <c r="A2793">
        <v>2788</v>
      </c>
      <c r="C2793">
        <f t="shared" si="135"/>
        <v>-0.21515123236605677</v>
      </c>
      <c r="D2793">
        <f t="shared" si="136"/>
        <v>-4.8265075395388161E-5</v>
      </c>
      <c r="E2793" s="2">
        <f t="shared" si="137"/>
        <v>7.6618206184551799E-2</v>
      </c>
      <c r="K2793">
        <v>2788</v>
      </c>
      <c r="L2793" s="14">
        <v>-6.7697074731792905E-4</v>
      </c>
      <c r="M2793" s="14">
        <v>6.1648706551118197E-2</v>
      </c>
    </row>
    <row r="2794" spans="1:13" x14ac:dyDescent="0.55000000000000004">
      <c r="A2794">
        <v>2789</v>
      </c>
      <c r="C2794">
        <f t="shared" si="135"/>
        <v>-0.22681962870227795</v>
      </c>
      <c r="D2794">
        <f t="shared" si="136"/>
        <v>2.8531160733195296E-4</v>
      </c>
      <c r="E2794" s="2">
        <f t="shared" si="137"/>
        <v>3.0158068930649908E-2</v>
      </c>
      <c r="K2794">
        <v>2789</v>
      </c>
      <c r="L2794" s="14">
        <v>-5.88557233706772E-4</v>
      </c>
      <c r="M2794" s="14">
        <v>-5.3158841733400297E-2</v>
      </c>
    </row>
    <row r="2795" spans="1:13" x14ac:dyDescent="0.55000000000000004">
      <c r="A2795">
        <v>2790</v>
      </c>
      <c r="C2795">
        <f t="shared" si="135"/>
        <v>-0.18156107921323669</v>
      </c>
      <c r="D2795">
        <f t="shared" si="136"/>
        <v>5.4728109051540132E-4</v>
      </c>
      <c r="E2795" s="2">
        <f t="shared" si="137"/>
        <v>7.24075492233427E-4</v>
      </c>
      <c r="K2795">
        <v>2790</v>
      </c>
      <c r="L2795" s="14">
        <v>-3.52735909769748E-4</v>
      </c>
      <c r="M2795" s="14">
        <v>-0.15465242833227599</v>
      </c>
    </row>
    <row r="2796" spans="1:13" x14ac:dyDescent="0.55000000000000004">
      <c r="A2796">
        <v>2791</v>
      </c>
      <c r="C2796">
        <f t="shared" si="135"/>
        <v>-9.0734525845571512E-2</v>
      </c>
      <c r="D2796">
        <f t="shared" si="136"/>
        <v>6.7189455574957323E-4</v>
      </c>
      <c r="E2796" s="2">
        <f t="shared" si="137"/>
        <v>1.6047272364143206E-2</v>
      </c>
      <c r="K2796">
        <v>2791</v>
      </c>
      <c r="L2796" s="14">
        <v>-2.8569689016171999E-5</v>
      </c>
      <c r="M2796" s="14">
        <v>-0.21741235486131999</v>
      </c>
    </row>
    <row r="2797" spans="1:13" x14ac:dyDescent="0.55000000000000004">
      <c r="A2797">
        <v>2792</v>
      </c>
      <c r="C2797">
        <f t="shared" si="135"/>
        <v>2.2864480975614842E-2</v>
      </c>
      <c r="D2797">
        <f t="shared" si="136"/>
        <v>6.2787664990597179E-4</v>
      </c>
      <c r="E2797" s="2">
        <f t="shared" si="137"/>
        <v>6.1794248351678932E-2</v>
      </c>
      <c r="K2797">
        <v>2792</v>
      </c>
      <c r="L2797" s="14">
        <v>3.0275198758498799E-4</v>
      </c>
      <c r="M2797" s="14">
        <v>-0.225720008387014</v>
      </c>
    </row>
    <row r="2798" spans="1:13" x14ac:dyDescent="0.55000000000000004">
      <c r="A2798">
        <v>2793</v>
      </c>
      <c r="C2798">
        <f t="shared" si="135"/>
        <v>0.13072498501847457</v>
      </c>
      <c r="D2798">
        <f t="shared" si="136"/>
        <v>4.2627493952626552E-4</v>
      </c>
      <c r="E2798" s="2">
        <f t="shared" si="137"/>
        <v>9.4999365323432353E-2</v>
      </c>
      <c r="K2798">
        <v>2793</v>
      </c>
      <c r="L2798" s="14">
        <v>5.5824755075850998E-4</v>
      </c>
      <c r="M2798" s="14">
        <v>-0.17749468554690701</v>
      </c>
    </row>
    <row r="2799" spans="1:13" x14ac:dyDescent="0.55000000000000004">
      <c r="A2799">
        <v>2794</v>
      </c>
      <c r="C2799">
        <f t="shared" si="135"/>
        <v>0.20577627328575074</v>
      </c>
      <c r="D2799">
        <f t="shared" si="136"/>
        <v>1.1768720448826947E-4</v>
      </c>
      <c r="E2799" s="2">
        <f t="shared" si="137"/>
        <v>8.444312399238274E-2</v>
      </c>
      <c r="K2799">
        <v>2794</v>
      </c>
      <c r="L2799" s="14">
        <v>6.7392655172818E-4</v>
      </c>
      <c r="M2799" s="14">
        <v>-8.4814717614488194E-2</v>
      </c>
    </row>
    <row r="2800" spans="1:13" x14ac:dyDescent="0.55000000000000004">
      <c r="A2800">
        <v>2795</v>
      </c>
      <c r="C2800">
        <f t="shared" si="135"/>
        <v>0.22918205437807473</v>
      </c>
      <c r="D2800">
        <f t="shared" si="136"/>
        <v>-2.2043753822217969E-4</v>
      </c>
      <c r="E2800" s="2">
        <f t="shared" si="137"/>
        <v>4.0029778292619202E-2</v>
      </c>
      <c r="K2800">
        <v>2795</v>
      </c>
      <c r="L2800" s="14">
        <v>6.2081646708072105E-4</v>
      </c>
      <c r="M2800" s="14">
        <v>2.9107622496789099E-2</v>
      </c>
    </row>
    <row r="2801" spans="1:13" x14ac:dyDescent="0.55000000000000004">
      <c r="A2801">
        <v>2796</v>
      </c>
      <c r="C2801">
        <f t="shared" si="135"/>
        <v>0.19506797059665193</v>
      </c>
      <c r="D2801">
        <f t="shared" si="136"/>
        <v>-5.0323710529834819E-4</v>
      </c>
      <c r="E2801" s="2">
        <f t="shared" si="137"/>
        <v>3.5198344387831234E-3</v>
      </c>
      <c r="K2801">
        <v>2796</v>
      </c>
      <c r="L2801" s="14">
        <v>4.1221904698713398E-4</v>
      </c>
      <c r="M2801" s="14">
        <v>0.135739777983164</v>
      </c>
    </row>
    <row r="2802" spans="1:13" x14ac:dyDescent="0.55000000000000004">
      <c r="A2802">
        <v>2797</v>
      </c>
      <c r="C2802">
        <f t="shared" si="135"/>
        <v>0.11199593790204877</v>
      </c>
      <c r="D2802">
        <f t="shared" si="136"/>
        <v>-6.5973476634117372E-4</v>
      </c>
      <c r="E2802" s="2">
        <f t="shared" si="137"/>
        <v>9.2889359484086675E-3</v>
      </c>
      <c r="K2802">
        <v>2797</v>
      </c>
      <c r="L2802" s="14">
        <v>1.0037880935430599E-4</v>
      </c>
      <c r="M2802" s="14">
        <v>0.208375064005208</v>
      </c>
    </row>
    <row r="2803" spans="1:13" x14ac:dyDescent="0.55000000000000004">
      <c r="A2803">
        <v>2798</v>
      </c>
      <c r="C2803">
        <f t="shared" si="135"/>
        <v>8.1528548276452401E-4</v>
      </c>
      <c r="D2803">
        <f t="shared" si="136"/>
        <v>-6.5065290713922858E-4</v>
      </c>
      <c r="E2803" s="2">
        <f t="shared" si="137"/>
        <v>5.1986844156197476E-2</v>
      </c>
      <c r="K2803">
        <v>2798</v>
      </c>
      <c r="L2803" s="14">
        <v>-2.3660192378623099E-4</v>
      </c>
      <c r="M2803" s="14">
        <v>0.22882152258209801</v>
      </c>
    </row>
    <row r="2804" spans="1:13" x14ac:dyDescent="0.55000000000000004">
      <c r="A2804">
        <v>2799</v>
      </c>
      <c r="C2804">
        <f t="shared" si="135"/>
        <v>-0.11056998640929623</v>
      </c>
      <c r="D2804">
        <f t="shared" si="136"/>
        <v>-4.7827088292154283E-4</v>
      </c>
      <c r="E2804" s="2">
        <f t="shared" si="137"/>
        <v>9.1523310422927467E-2</v>
      </c>
      <c r="K2804">
        <v>2799</v>
      </c>
      <c r="L2804" s="14">
        <v>-5.1432423734273295E-4</v>
      </c>
      <c r="M2804" s="14">
        <v>0.19195821132263</v>
      </c>
    </row>
    <row r="2805" spans="1:13" x14ac:dyDescent="0.55000000000000004">
      <c r="A2805">
        <v>2800</v>
      </c>
      <c r="C2805">
        <f t="shared" si="135"/>
        <v>-0.19420452234301469</v>
      </c>
      <c r="D2805">
        <f t="shared" si="136"/>
        <v>-1.8585294824087904E-4</v>
      </c>
      <c r="E2805" s="2">
        <f t="shared" si="137"/>
        <v>9.0734872546202036E-2</v>
      </c>
      <c r="K2805">
        <v>2800</v>
      </c>
      <c r="L2805" s="14">
        <v>-6.6323085502081902E-4</v>
      </c>
      <c r="M2805" s="14">
        <v>0.107017775215121</v>
      </c>
    </row>
    <row r="2806" spans="1:13" x14ac:dyDescent="0.55000000000000004">
      <c r="A2806">
        <v>2801</v>
      </c>
      <c r="C2806">
        <f t="shared" si="135"/>
        <v>-0.2290978166750785</v>
      </c>
      <c r="D2806">
        <f t="shared" si="136"/>
        <v>1.5321015897412757E-4</v>
      </c>
      <c r="E2806" s="2">
        <f t="shared" si="137"/>
        <v>5.034274506255168E-2</v>
      </c>
      <c r="K2806">
        <v>2801</v>
      </c>
      <c r="L2806" s="14">
        <v>-6.4602719067341995E-4</v>
      </c>
      <c r="M2806" s="14">
        <v>-4.7259265850948997E-3</v>
      </c>
    </row>
    <row r="2807" spans="1:13" x14ac:dyDescent="0.55000000000000004">
      <c r="A2807">
        <v>2802</v>
      </c>
      <c r="C2807">
        <f t="shared" si="135"/>
        <v>-0.20649238802140815</v>
      </c>
      <c r="D2807">
        <f t="shared" si="136"/>
        <v>4.5382074570528015E-4</v>
      </c>
      <c r="E2807" s="2">
        <f t="shared" si="137"/>
        <v>8.3186069023994044E-3</v>
      </c>
      <c r="K2807">
        <v>2802</v>
      </c>
      <c r="L2807" s="14">
        <v>-4.67022008760127E-4</v>
      </c>
      <c r="M2807" s="14">
        <v>-0.11528599075455299</v>
      </c>
    </row>
    <row r="2808" spans="1:13" x14ac:dyDescent="0.55000000000000004">
      <c r="A2808">
        <v>2803</v>
      </c>
      <c r="C2808">
        <f t="shared" si="135"/>
        <v>-0.1320617224885563</v>
      </c>
      <c r="D2808">
        <f t="shared" si="136"/>
        <v>6.4053189104673559E-4</v>
      </c>
      <c r="E2808" s="2">
        <f t="shared" si="137"/>
        <v>4.213339369621317E-3</v>
      </c>
      <c r="K2808">
        <v>2803</v>
      </c>
      <c r="L2808" s="14">
        <v>-1.71048267558653E-4</v>
      </c>
      <c r="M2808" s="14">
        <v>-0.19697196335716899</v>
      </c>
    </row>
    <row r="2809" spans="1:13" x14ac:dyDescent="0.55000000000000004">
      <c r="A2809">
        <v>2804</v>
      </c>
      <c r="C2809">
        <f t="shared" si="135"/>
        <v>-2.4486348251320626E-2</v>
      </c>
      <c r="D2809">
        <f t="shared" si="136"/>
        <v>6.6648303307646815E-4</v>
      </c>
      <c r="E2809" s="2">
        <f t="shared" si="137"/>
        <v>4.1958908405302524E-2</v>
      </c>
      <c r="K2809">
        <v>2804</v>
      </c>
      <c r="L2809" s="14">
        <v>1.6776557335929901E-4</v>
      </c>
      <c r="M2809" s="14">
        <v>-0.22932508581163299</v>
      </c>
    </row>
    <row r="2810" spans="1:13" x14ac:dyDescent="0.55000000000000004">
      <c r="A2810">
        <v>2805</v>
      </c>
      <c r="C2810">
        <f t="shared" si="135"/>
        <v>8.9234583264189496E-2</v>
      </c>
      <c r="D2810">
        <f t="shared" si="136"/>
        <v>5.2516098215479542E-4</v>
      </c>
      <c r="E2810" s="2">
        <f t="shared" si="137"/>
        <v>8.6128691514014769E-2</v>
      </c>
      <c r="K2810">
        <v>2805</v>
      </c>
      <c r="L2810" s="14">
        <v>4.6456148568735801E-4</v>
      </c>
      <c r="M2810" s="14">
        <v>-0.20424231789502401</v>
      </c>
    </row>
    <row r="2811" spans="1:13" x14ac:dyDescent="0.55000000000000004">
      <c r="A2811">
        <v>2806</v>
      </c>
      <c r="C2811">
        <f t="shared" si="135"/>
        <v>0.18055951529782308</v>
      </c>
      <c r="D2811">
        <f t="shared" si="136"/>
        <v>2.5203459422660352E-4</v>
      </c>
      <c r="E2811" s="2">
        <f t="shared" si="137"/>
        <v>9.5212550370050816E-2</v>
      </c>
      <c r="K2811">
        <v>2806</v>
      </c>
      <c r="L2811" s="14">
        <v>6.4500509199478596E-4</v>
      </c>
      <c r="M2811" s="14">
        <v>-0.128005794434251</v>
      </c>
    </row>
    <row r="2812" spans="1:13" x14ac:dyDescent="0.55000000000000004">
      <c r="A2812">
        <v>2807</v>
      </c>
      <c r="C2812">
        <f t="shared" si="135"/>
        <v>0.22656781488430927</v>
      </c>
      <c r="D2812">
        <f t="shared" si="136"/>
        <v>-8.4347164384734067E-5</v>
      </c>
      <c r="E2812" s="2">
        <f t="shared" si="137"/>
        <v>6.0652479213628131E-2</v>
      </c>
      <c r="K2812">
        <v>2807</v>
      </c>
      <c r="L2812" s="14">
        <v>6.6390317169102596E-4</v>
      </c>
      <c r="M2812" s="14">
        <v>-1.97094256671232E-2</v>
      </c>
    </row>
    <row r="2813" spans="1:13" x14ac:dyDescent="0.55000000000000004">
      <c r="A2813">
        <v>2808</v>
      </c>
      <c r="C2813">
        <f t="shared" si="135"/>
        <v>0.21571236860601789</v>
      </c>
      <c r="D2813">
        <f t="shared" si="136"/>
        <v>-3.995595626286859E-4</v>
      </c>
      <c r="E2813" s="2">
        <f t="shared" si="137"/>
        <v>1.4930170679675548E-2</v>
      </c>
      <c r="K2813">
        <v>2808</v>
      </c>
      <c r="L2813" s="14">
        <v>5.1652258348097702E-4</v>
      </c>
      <c r="M2813" s="14">
        <v>9.3523291026736899E-2</v>
      </c>
    </row>
    <row r="2814" spans="1:13" x14ac:dyDescent="0.55000000000000004">
      <c r="A2814">
        <v>2809</v>
      </c>
      <c r="C2814">
        <f t="shared" si="135"/>
        <v>0.15071766466384237</v>
      </c>
      <c r="D2814">
        <f t="shared" si="136"/>
        <v>-6.1449093270506312E-4</v>
      </c>
      <c r="E2814" s="2">
        <f t="shared" si="137"/>
        <v>1.0637287433664469E-3</v>
      </c>
      <c r="K2814">
        <v>2809</v>
      </c>
      <c r="L2814" s="14">
        <v>2.3977570996463999E-4</v>
      </c>
      <c r="M2814" s="14">
        <v>0.18333251930657299</v>
      </c>
    </row>
    <row r="2815" spans="1:13" x14ac:dyDescent="0.55000000000000004">
      <c r="A2815">
        <v>2810</v>
      </c>
      <c r="C2815">
        <f t="shared" si="135"/>
        <v>4.7896003767346207E-2</v>
      </c>
      <c r="D2815">
        <f t="shared" si="136"/>
        <v>-6.7519803111362731E-4</v>
      </c>
      <c r="E2815" s="2">
        <f t="shared" si="137"/>
        <v>3.2158882008490965E-2</v>
      </c>
      <c r="K2815">
        <v>2810</v>
      </c>
      <c r="L2815" s="14">
        <v>-9.7024477572857398E-5</v>
      </c>
      <c r="M2815" s="14">
        <v>0.22722498081369799</v>
      </c>
    </row>
    <row r="2816" spans="1:13" x14ac:dyDescent="0.55000000000000004">
      <c r="A2816">
        <v>2811</v>
      </c>
      <c r="C2816">
        <f t="shared" si="135"/>
        <v>-6.6946544505501152E-2</v>
      </c>
      <c r="D2816">
        <f t="shared" si="136"/>
        <v>-5.6644465576063182E-4</v>
      </c>
      <c r="E2816" s="2">
        <f t="shared" si="137"/>
        <v>7.9047617139296325E-2</v>
      </c>
      <c r="K2816">
        <v>2811</v>
      </c>
      <c r="L2816" s="14">
        <v>-4.0952428280606999E-4</v>
      </c>
      <c r="M2816" s="14">
        <v>0.214207536274587</v>
      </c>
    </row>
    <row r="2817" spans="1:13" x14ac:dyDescent="0.55000000000000004">
      <c r="A2817">
        <v>2812</v>
      </c>
      <c r="C2817">
        <f t="shared" si="135"/>
        <v>-0.16498692123029401</v>
      </c>
      <c r="D2817">
        <f t="shared" si="136"/>
        <v>-3.1552561151735204E-4</v>
      </c>
      <c r="E2817" s="2">
        <f t="shared" si="137"/>
        <v>9.7673379912824335E-2</v>
      </c>
      <c r="K2817">
        <v>2812</v>
      </c>
      <c r="L2817" s="14">
        <v>-6.1945619090629403E-4</v>
      </c>
      <c r="M2817" s="14">
        <v>0.14754048542842499</v>
      </c>
    </row>
    <row r="2818" spans="1:13" x14ac:dyDescent="0.55000000000000004">
      <c r="A2818">
        <v>2813</v>
      </c>
      <c r="C2818">
        <f t="shared" si="135"/>
        <v>-0.22161905837465073</v>
      </c>
      <c r="D2818">
        <f t="shared" si="136"/>
        <v>1.458371046459222E-5</v>
      </c>
      <c r="E2818" s="2">
        <f t="shared" si="137"/>
        <v>7.0511525114679813E-2</v>
      </c>
      <c r="K2818">
        <v>2813</v>
      </c>
      <c r="L2818" s="14">
        <v>-6.7424145316681604E-4</v>
      </c>
      <c r="M2818" s="14">
        <v>4.3921004731992001E-2</v>
      </c>
    </row>
    <row r="2819" spans="1:13" x14ac:dyDescent="0.55000000000000004">
      <c r="A2819">
        <v>2814</v>
      </c>
      <c r="C2819">
        <f t="shared" si="135"/>
        <v>-0.22262948322647844</v>
      </c>
      <c r="D2819">
        <f t="shared" si="136"/>
        <v>3.4103282851589463E-4</v>
      </c>
      <c r="E2819" s="2">
        <f t="shared" si="137"/>
        <v>2.3082943424710806E-2</v>
      </c>
      <c r="K2819">
        <v>2814</v>
      </c>
      <c r="L2819" s="14">
        <v>-5.6015876079139597E-4</v>
      </c>
      <c r="M2819" s="14">
        <v>-7.0698764065701705E-2</v>
      </c>
    </row>
    <row r="2820" spans="1:13" x14ac:dyDescent="0.55000000000000004">
      <c r="A2820">
        <v>2815</v>
      </c>
      <c r="C2820">
        <f t="shared" si="135"/>
        <v>-0.16776460044606281</v>
      </c>
      <c r="D2820">
        <f t="shared" si="136"/>
        <v>5.8188989501629798E-4</v>
      </c>
      <c r="E2820" s="2">
        <f t="shared" si="137"/>
        <v>2.341255775659516E-8</v>
      </c>
      <c r="K2820">
        <v>2815</v>
      </c>
      <c r="L2820" s="14">
        <v>-3.0578083180310102E-4</v>
      </c>
      <c r="M2820" s="14">
        <v>-0.167611588819849</v>
      </c>
    </row>
    <row r="2821" spans="1:13" x14ac:dyDescent="0.55000000000000004">
      <c r="A2821">
        <v>2816</v>
      </c>
      <c r="C2821">
        <f t="shared" si="135"/>
        <v>-7.0794339150885413E-2</v>
      </c>
      <c r="D2821">
        <f t="shared" si="136"/>
        <v>6.7670486313341747E-4</v>
      </c>
      <c r="E2821" s="2">
        <f t="shared" si="137"/>
        <v>2.3028278658175728E-2</v>
      </c>
      <c r="K2821">
        <v>2816</v>
      </c>
      <c r="L2821" s="14">
        <v>2.5181803436843498E-5</v>
      </c>
      <c r="M2821" s="14">
        <v>-0.222545051367256</v>
      </c>
    </row>
    <row r="2822" spans="1:13" x14ac:dyDescent="0.55000000000000004">
      <c r="A2822">
        <v>2817</v>
      </c>
      <c r="C2822">
        <f t="shared" ref="C2822:C2885" si="138">$D$1*COS($B$2*(A2822-$L$2)+$B$1)</f>
        <v>4.3943809043256177E-2</v>
      </c>
      <c r="D2822">
        <f t="shared" ref="D2822:D2885" si="139">$D$2*COS($B$2*(A2822-$L$3)+$B$3)</f>
        <v>6.0168117441306902E-4</v>
      </c>
      <c r="E2822" s="2">
        <f t="shared" ref="E2822:E2885" si="140">(M2822-C2822)^2</f>
        <v>7.0588271752244122E-2</v>
      </c>
      <c r="K2822">
        <v>2817</v>
      </c>
      <c r="L2822" s="14">
        <v>3.4983749978946402E-4</v>
      </c>
      <c r="M2822" s="14">
        <v>-0.22174072523046501</v>
      </c>
    </row>
    <row r="2823" spans="1:13" x14ac:dyDescent="0.55000000000000004">
      <c r="A2823">
        <v>2818</v>
      </c>
      <c r="C2823">
        <f t="shared" si="138"/>
        <v>0.1476529874311294</v>
      </c>
      <c r="D2823">
        <f t="shared" si="139"/>
        <v>3.756481933480655E-4</v>
      </c>
      <c r="E2823" s="2">
        <f t="shared" si="140"/>
        <v>9.8002209804747636E-2</v>
      </c>
      <c r="K2823">
        <v>2818</v>
      </c>
      <c r="L2823" s="14">
        <v>5.8687422408552296E-4</v>
      </c>
      <c r="M2823" s="14">
        <v>-0.165400058880111</v>
      </c>
    </row>
    <row r="2824" spans="1:13" x14ac:dyDescent="0.55000000000000004">
      <c r="A2824">
        <v>2819</v>
      </c>
      <c r="C2824">
        <f t="shared" si="138"/>
        <v>0.21430437825182239</v>
      </c>
      <c r="D2824">
        <f t="shared" si="139"/>
        <v>5.5335433788361532E-5</v>
      </c>
      <c r="E2824" s="2">
        <f t="shared" si="140"/>
        <v>7.9489204988610757E-2</v>
      </c>
      <c r="K2824">
        <v>2819</v>
      </c>
      <c r="L2824" s="14">
        <v>6.7692465825599103E-4</v>
      </c>
      <c r="M2824" s="14">
        <v>-6.7633921715760506E-2</v>
      </c>
    </row>
    <row r="2825" spans="1:13" x14ac:dyDescent="0.55000000000000004">
      <c r="A2825">
        <v>2820</v>
      </c>
      <c r="C2825">
        <f t="shared" si="138"/>
        <v>0.22716988730942339</v>
      </c>
      <c r="D2825">
        <f t="shared" si="139"/>
        <v>-2.7886535326933386E-4</v>
      </c>
      <c r="E2825" s="2">
        <f t="shared" si="140"/>
        <v>3.2435410844909487E-2</v>
      </c>
      <c r="K2825">
        <v>2820</v>
      </c>
      <c r="L2825" s="14">
        <v>5.97435112430537E-4</v>
      </c>
      <c r="M2825" s="14">
        <v>4.7071550712692201E-2</v>
      </c>
    </row>
    <row r="2826" spans="1:13" x14ac:dyDescent="0.55000000000000004">
      <c r="A2826">
        <v>2821</v>
      </c>
      <c r="C2826">
        <f t="shared" si="138"/>
        <v>0.18302054301425047</v>
      </c>
      <c r="D2826">
        <f t="shared" si="139"/>
        <v>-5.4307681467659526E-4</v>
      </c>
      <c r="E2826" s="2">
        <f t="shared" si="140"/>
        <v>1.0911712773569579E-3</v>
      </c>
      <c r="K2826">
        <v>2821</v>
      </c>
      <c r="L2826" s="14">
        <v>3.6831423647848898E-4</v>
      </c>
      <c r="M2826" s="14">
        <v>0.14998766125445001</v>
      </c>
    </row>
    <row r="2827" spans="1:13" x14ac:dyDescent="0.55000000000000004">
      <c r="A2827">
        <v>2822</v>
      </c>
      <c r="C2827">
        <f t="shared" si="138"/>
        <v>9.2936900189455232E-2</v>
      </c>
      <c r="D2827">
        <f t="shared" si="139"/>
        <v>-6.7098744275101744E-4</v>
      </c>
      <c r="E2827" s="2">
        <f t="shared" si="140"/>
        <v>1.4982134886538025E-2</v>
      </c>
      <c r="K2827">
        <v>2822</v>
      </c>
      <c r="L2827" s="14">
        <v>4.69467751447601E-5</v>
      </c>
      <c r="M2827" s="14">
        <v>0.21533843157913199</v>
      </c>
    </row>
    <row r="2828" spans="1:13" x14ac:dyDescent="0.55000000000000004">
      <c r="A2828">
        <v>2823</v>
      </c>
      <c r="C2828">
        <f t="shared" si="138"/>
        <v>-2.0471945626806539E-2</v>
      </c>
      <c r="D2828">
        <f t="shared" si="139"/>
        <v>-6.3049436598983078E-4</v>
      </c>
      <c r="E2828" s="2">
        <f t="shared" si="140"/>
        <v>6.1121833052181197E-2</v>
      </c>
      <c r="K2828">
        <v>2823</v>
      </c>
      <c r="L2828" s="14">
        <v>-2.8617879726062302E-4</v>
      </c>
      <c r="M2828" s="14">
        <v>0.22675635585217299</v>
      </c>
    </row>
    <row r="2829" spans="1:13" x14ac:dyDescent="0.55000000000000004">
      <c r="A2829">
        <v>2824</v>
      </c>
      <c r="C2829">
        <f t="shared" si="138"/>
        <v>-0.1287427646066418</v>
      </c>
      <c r="D2829">
        <f t="shared" si="139"/>
        <v>-4.3176049313261889E-4</v>
      </c>
      <c r="E2829" s="2">
        <f t="shared" si="140"/>
        <v>9.6177210905332336E-2</v>
      </c>
      <c r="K2829">
        <v>2824</v>
      </c>
      <c r="L2829" s="14">
        <v>-5.4762911456771404E-4</v>
      </c>
      <c r="M2829" s="14">
        <v>0.181381744107733</v>
      </c>
    </row>
    <row r="2830" spans="1:13" x14ac:dyDescent="0.55000000000000004">
      <c r="A2830">
        <v>2825</v>
      </c>
      <c r="C2830">
        <f t="shared" si="138"/>
        <v>-0.20470186335237242</v>
      </c>
      <c r="D2830">
        <f t="shared" si="139"/>
        <v>-1.2466383728821831E-4</v>
      </c>
      <c r="E2830" s="2">
        <f t="shared" si="140"/>
        <v>8.7190758344775868E-2</v>
      </c>
      <c r="K2830">
        <v>2825</v>
      </c>
      <c r="L2830" s="14">
        <v>-6.7192232288693305E-4</v>
      </c>
      <c r="M2830" s="14">
        <v>9.0578949340860096E-2</v>
      </c>
    </row>
    <row r="2831" spans="1:13" x14ac:dyDescent="0.55000000000000004">
      <c r="A2831">
        <v>2826</v>
      </c>
      <c r="C2831">
        <f t="shared" si="138"/>
        <v>-0.22928510916964684</v>
      </c>
      <c r="D2831">
        <f t="shared" si="139"/>
        <v>2.1372081400565464E-4</v>
      </c>
      <c r="E2831" s="2">
        <f t="shared" si="140"/>
        <v>4.2590724813745172E-2</v>
      </c>
      <c r="K2831">
        <v>2826</v>
      </c>
      <c r="L2831" s="14">
        <v>-6.2792841713564605E-4</v>
      </c>
      <c r="M2831" s="14">
        <v>-2.29099051994383E-2</v>
      </c>
    </row>
    <row r="2832" spans="1:13" x14ac:dyDescent="0.55000000000000004">
      <c r="A2832">
        <v>2827</v>
      </c>
      <c r="C2832">
        <f t="shared" si="138"/>
        <v>-0.19632262553272814</v>
      </c>
      <c r="D2832">
        <f t="shared" si="139"/>
        <v>4.984660458662724E-4</v>
      </c>
      <c r="E2832" s="2">
        <f t="shared" si="140"/>
        <v>4.3114711483457904E-3</v>
      </c>
      <c r="K2832">
        <v>2827</v>
      </c>
      <c r="L2832" s="14">
        <v>-4.26665943927642E-4</v>
      </c>
      <c r="M2832" s="14">
        <v>-0.13066083185980301</v>
      </c>
    </row>
    <row r="2833" spans="1:13" x14ac:dyDescent="0.55000000000000004">
      <c r="A2833">
        <v>2828</v>
      </c>
      <c r="C2833">
        <f t="shared" si="138"/>
        <v>-0.1140873010397017</v>
      </c>
      <c r="D2833">
        <f t="shared" si="139"/>
        <v>6.5810680704504472E-4</v>
      </c>
      <c r="E2833" s="2">
        <f t="shared" si="140"/>
        <v>8.3904943376257417E-3</v>
      </c>
      <c r="K2833">
        <v>2828</v>
      </c>
      <c r="L2833" s="14">
        <v>-1.1854233821960399E-4</v>
      </c>
      <c r="M2833" s="14">
        <v>-0.20568694261992701</v>
      </c>
    </row>
    <row r="2834" spans="1:13" x14ac:dyDescent="0.55000000000000004">
      <c r="A2834">
        <v>2829</v>
      </c>
      <c r="C2834">
        <f t="shared" si="138"/>
        <v>-3.2184687552110729E-3</v>
      </c>
      <c r="D2834">
        <f t="shared" si="139"/>
        <v>6.5257663144635428E-4</v>
      </c>
      <c r="E2834" s="2">
        <f t="shared" si="140"/>
        <v>5.1066514703566587E-2</v>
      </c>
      <c r="K2834">
        <v>2829</v>
      </c>
      <c r="L2834" s="14">
        <v>2.19270931478811E-4</v>
      </c>
      <c r="M2834" s="14">
        <v>-0.229197482611734</v>
      </c>
    </row>
    <row r="2835" spans="1:13" x14ac:dyDescent="0.55000000000000004">
      <c r="A2835">
        <v>2830</v>
      </c>
      <c r="C2835">
        <f t="shared" si="138"/>
        <v>0.10845813134542773</v>
      </c>
      <c r="D2835">
        <f t="shared" si="139"/>
        <v>4.8326347658206987E-4</v>
      </c>
      <c r="E2835" s="2">
        <f t="shared" si="140"/>
        <v>9.2271487873365116E-2</v>
      </c>
      <c r="K2835">
        <v>2830</v>
      </c>
      <c r="L2835" s="14">
        <v>5.0216643613025503E-4</v>
      </c>
      <c r="M2835" s="14">
        <v>-0.19530409124547499</v>
      </c>
    </row>
    <row r="2836" spans="1:13" x14ac:dyDescent="0.55000000000000004">
      <c r="A2836">
        <v>2831</v>
      </c>
      <c r="C2836">
        <f t="shared" si="138"/>
        <v>0.19291402659605175</v>
      </c>
      <c r="D2836">
        <f t="shared" si="139"/>
        <v>1.9266137548022805E-4</v>
      </c>
      <c r="E2836" s="2">
        <f t="shared" si="140"/>
        <v>9.3275026975428332E-2</v>
      </c>
      <c r="K2836">
        <v>2831</v>
      </c>
      <c r="L2836" s="14">
        <v>6.59291241638469E-4</v>
      </c>
      <c r="M2836" s="14">
        <v>-0.11249557864816501</v>
      </c>
    </row>
    <row r="2837" spans="1:13" x14ac:dyDescent="0.55000000000000004">
      <c r="A2837">
        <v>2832</v>
      </c>
      <c r="C2837">
        <f t="shared" si="138"/>
        <v>0.2289525674761089</v>
      </c>
      <c r="D2837">
        <f t="shared" si="139"/>
        <v>-1.4629466988757178E-4</v>
      </c>
      <c r="E2837" s="2">
        <f t="shared" si="140"/>
        <v>5.3113847956071256E-2</v>
      </c>
      <c r="K2837">
        <v>2832</v>
      </c>
      <c r="L2837" s="14">
        <v>6.5129246573239605E-4</v>
      </c>
      <c r="M2837" s="14">
        <v>-1.5118505065186401E-3</v>
      </c>
    </row>
    <row r="2838" spans="1:13" x14ac:dyDescent="0.55000000000000004">
      <c r="A2838">
        <v>2833</v>
      </c>
      <c r="C2838">
        <f t="shared" si="138"/>
        <v>0.20752883985758613</v>
      </c>
      <c r="D2838">
        <f t="shared" si="139"/>
        <v>-4.4853383675687254E-4</v>
      </c>
      <c r="E2838" s="2">
        <f t="shared" si="140"/>
        <v>9.5410522218457444E-3</v>
      </c>
      <c r="K2838">
        <v>2833</v>
      </c>
      <c r="L2838" s="14">
        <v>4.8017345145851399E-4</v>
      </c>
      <c r="M2838" s="14">
        <v>0.10985052997332501</v>
      </c>
    </row>
    <row r="2839" spans="1:13" x14ac:dyDescent="0.55000000000000004">
      <c r="A2839">
        <v>2834</v>
      </c>
      <c r="C2839">
        <f t="shared" si="138"/>
        <v>0.13401974779578207</v>
      </c>
      <c r="D2839">
        <f t="shared" si="139"/>
        <v>-6.3820046494813751E-4</v>
      </c>
      <c r="E2839" s="2">
        <f t="shared" si="140"/>
        <v>3.5617520494397093E-3</v>
      </c>
      <c r="K2839">
        <v>2834</v>
      </c>
      <c r="L2839" s="14">
        <v>1.8879201748701199E-4</v>
      </c>
      <c r="M2839" s="14">
        <v>0.19370016375813701</v>
      </c>
    </row>
    <row r="2840" spans="1:13" x14ac:dyDescent="0.55000000000000004">
      <c r="A2840">
        <v>2835</v>
      </c>
      <c r="C2840">
        <f t="shared" si="138"/>
        <v>2.6874523949379309E-2</v>
      </c>
      <c r="D2840">
        <f t="shared" si="139"/>
        <v>-6.6769222863586458E-4</v>
      </c>
      <c r="E2840" s="2">
        <f t="shared" si="140"/>
        <v>4.0869420045099275E-2</v>
      </c>
      <c r="K2840">
        <v>2835</v>
      </c>
      <c r="L2840" s="14">
        <v>-1.49873548444759E-4</v>
      </c>
      <c r="M2840" s="14">
        <v>0.229036389901144</v>
      </c>
    </row>
    <row r="2841" spans="1:13" x14ac:dyDescent="0.55000000000000004">
      <c r="A2841">
        <v>2836</v>
      </c>
      <c r="C2841">
        <f t="shared" si="138"/>
        <v>-8.7015638936754278E-2</v>
      </c>
      <c r="D2841">
        <f t="shared" si="139"/>
        <v>-5.2960731677455784E-4</v>
      </c>
      <c r="E2841" s="2">
        <f t="shared" si="140"/>
        <v>8.6450506740057192E-2</v>
      </c>
      <c r="K2841">
        <v>2836</v>
      </c>
      <c r="L2841" s="14">
        <v>-4.5100235442054699E-4</v>
      </c>
      <c r="M2841" s="14">
        <v>0.2070090313548</v>
      </c>
    </row>
    <row r="2842" spans="1:13" x14ac:dyDescent="0.55000000000000004">
      <c r="A2842">
        <v>2837</v>
      </c>
      <c r="C2842">
        <f t="shared" si="138"/>
        <v>-0.17906671059556023</v>
      </c>
      <c r="D2842">
        <f t="shared" si="139"/>
        <v>-2.5860213163851999E-4</v>
      </c>
      <c r="E2842" s="2">
        <f t="shared" si="140"/>
        <v>9.7469893559465906E-2</v>
      </c>
      <c r="K2842">
        <v>2837</v>
      </c>
      <c r="L2842" s="14">
        <v>-6.3917482291622198E-4</v>
      </c>
      <c r="M2842" s="14">
        <v>0.133134976714848</v>
      </c>
    </row>
    <row r="2843" spans="1:13" x14ac:dyDescent="0.55000000000000004">
      <c r="A2843">
        <v>2838</v>
      </c>
      <c r="C2843">
        <f t="shared" si="138"/>
        <v>-0.22617581232166034</v>
      </c>
      <c r="D2843">
        <f t="shared" si="139"/>
        <v>7.7306737638349864E-5</v>
      </c>
      <c r="E2843" s="2">
        <f t="shared" si="140"/>
        <v>6.3550504309440342E-2</v>
      </c>
      <c r="K2843">
        <v>2838</v>
      </c>
      <c r="L2843" s="14">
        <v>-6.6726199185979703E-4</v>
      </c>
      <c r="M2843" s="14">
        <v>2.59164412472273E-2</v>
      </c>
    </row>
    <row r="2844" spans="1:13" x14ac:dyDescent="0.55000000000000004">
      <c r="A2844">
        <v>2839</v>
      </c>
      <c r="C2844">
        <f t="shared" si="138"/>
        <v>-0.21651955256343283</v>
      </c>
      <c r="D2844">
        <f t="shared" si="139"/>
        <v>3.9381324526072511E-4</v>
      </c>
      <c r="E2844" s="2">
        <f t="shared" si="140"/>
        <v>1.6570518202208281E-2</v>
      </c>
      <c r="K2844">
        <v>2839</v>
      </c>
      <c r="L2844" s="14">
        <v>-5.2822925554920903E-4</v>
      </c>
      <c r="M2844" s="14">
        <v>-8.7793027704690996E-2</v>
      </c>
    </row>
    <row r="2845" spans="1:13" x14ac:dyDescent="0.55000000000000004">
      <c r="A2845">
        <v>2840</v>
      </c>
      <c r="C2845">
        <f t="shared" si="138"/>
        <v>-0.15252144898211512</v>
      </c>
      <c r="D2845">
        <f t="shared" si="139"/>
        <v>6.1148092925213029E-4</v>
      </c>
      <c r="E2845" s="2">
        <f t="shared" si="140"/>
        <v>7.2860797262067599E-4</v>
      </c>
      <c r="K2845">
        <v>2840</v>
      </c>
      <c r="L2845" s="14">
        <v>-2.5689822528992097E-4</v>
      </c>
      <c r="M2845" s="14">
        <v>-0.179514188239565</v>
      </c>
    </row>
    <row r="2846" spans="1:13" x14ac:dyDescent="0.55000000000000004">
      <c r="A2846">
        <v>2841</v>
      </c>
      <c r="C2846">
        <f t="shared" si="138"/>
        <v>-5.0243676603347026E-2</v>
      </c>
      <c r="D2846">
        <f t="shared" si="139"/>
        <v>6.7567978899656989E-4</v>
      </c>
      <c r="E2846" s="2">
        <f t="shared" si="140"/>
        <v>3.0986993970983152E-2</v>
      </c>
      <c r="K2846">
        <v>2841</v>
      </c>
      <c r="L2846" s="14">
        <v>7.8774559174116205E-5</v>
      </c>
      <c r="M2846" s="14">
        <v>-0.22627490670466499</v>
      </c>
    </row>
    <row r="2847" spans="1:13" x14ac:dyDescent="0.55000000000000004">
      <c r="A2847">
        <v>2842</v>
      </c>
      <c r="C2847">
        <f t="shared" si="138"/>
        <v>6.464419954858644E-2</v>
      </c>
      <c r="D2847">
        <f t="shared" si="139"/>
        <v>5.702972639054384E-4</v>
      </c>
      <c r="E2847" s="2">
        <f t="shared" si="140"/>
        <v>7.896542335407146E-2</v>
      </c>
      <c r="K2847">
        <v>2842</v>
      </c>
      <c r="L2847" s="14">
        <v>3.9471776661110901E-4</v>
      </c>
      <c r="M2847" s="14">
        <v>-0.21636367107797</v>
      </c>
    </row>
    <row r="2848" spans="1:13" x14ac:dyDescent="0.55000000000000004">
      <c r="A2848">
        <v>2843</v>
      </c>
      <c r="C2848">
        <f t="shared" si="138"/>
        <v>0.16330774420706615</v>
      </c>
      <c r="D2848">
        <f t="shared" si="139"/>
        <v>3.2178214648626399E-4</v>
      </c>
      <c r="E2848" s="2">
        <f t="shared" si="140"/>
        <v>9.9584775823043883E-2</v>
      </c>
      <c r="K2848">
        <v>2843</v>
      </c>
      <c r="L2848" s="14">
        <v>6.11801460749097E-4</v>
      </c>
      <c r="M2848" s="14">
        <v>-0.152262811807027</v>
      </c>
    </row>
    <row r="2849" spans="1:13" x14ac:dyDescent="0.55000000000000004">
      <c r="A2849">
        <v>2844</v>
      </c>
      <c r="C2849">
        <f t="shared" si="138"/>
        <v>0.22098448732369655</v>
      </c>
      <c r="D2849">
        <f t="shared" si="139"/>
        <v>-7.4935070714783155E-6</v>
      </c>
      <c r="E2849" s="2">
        <f t="shared" si="140"/>
        <v>7.3447110674563318E-2</v>
      </c>
      <c r="K2849">
        <v>2844</v>
      </c>
      <c r="L2849" s="14">
        <v>6.7565568370175303E-4</v>
      </c>
      <c r="M2849" s="14">
        <v>-5.0026786749105302E-2</v>
      </c>
    </row>
    <row r="2850" spans="1:13" x14ac:dyDescent="0.55000000000000004">
      <c r="A2850">
        <v>2845</v>
      </c>
      <c r="C2850">
        <f t="shared" si="138"/>
        <v>0.22319878210587402</v>
      </c>
      <c r="D2850">
        <f t="shared" si="139"/>
        <v>-3.3488844830059514E-4</v>
      </c>
      <c r="E2850" s="2">
        <f t="shared" si="140"/>
        <v>2.5109579431756051E-2</v>
      </c>
      <c r="K2850">
        <v>2845</v>
      </c>
      <c r="L2850" s="14">
        <v>5.7028774920774201E-4</v>
      </c>
      <c r="M2850" s="14">
        <v>6.4738757393784402E-2</v>
      </c>
    </row>
    <row r="2851" spans="1:13" x14ac:dyDescent="0.55000000000000004">
      <c r="A2851">
        <v>2846</v>
      </c>
      <c r="C2851">
        <f t="shared" si="138"/>
        <v>0.16939488723696497</v>
      </c>
      <c r="D2851">
        <f t="shared" si="139"/>
        <v>-5.7823344789959506E-4</v>
      </c>
      <c r="E2851" s="2">
        <f t="shared" si="140"/>
        <v>3.7268694143278897E-5</v>
      </c>
      <c r="K2851">
        <v>2846</v>
      </c>
      <c r="L2851" s="14">
        <v>3.220877101163E-4</v>
      </c>
      <c r="M2851" s="14">
        <v>0.16329007813730601</v>
      </c>
    </row>
    <row r="2852" spans="1:13" x14ac:dyDescent="0.55000000000000004">
      <c r="A2852">
        <v>2847</v>
      </c>
      <c r="C2852">
        <f t="shared" si="138"/>
        <v>7.3076446232496692E-2</v>
      </c>
      <c r="D2852">
        <f t="shared" si="139"/>
        <v>-6.7645404026981358E-4</v>
      </c>
      <c r="E2852" s="2">
        <f t="shared" si="140"/>
        <v>2.186492756176818E-2</v>
      </c>
      <c r="K2852">
        <v>2847</v>
      </c>
      <c r="L2852" s="14">
        <v>-6.7811940608607299E-6</v>
      </c>
      <c r="M2852" s="14">
        <v>0.220944385833237</v>
      </c>
    </row>
    <row r="2853" spans="1:13" x14ac:dyDescent="0.55000000000000004">
      <c r="A2853">
        <v>2848</v>
      </c>
      <c r="C2853">
        <f t="shared" si="138"/>
        <v>-4.1582642445416373E-2</v>
      </c>
      <c r="D2853">
        <f t="shared" si="139"/>
        <v>-6.0489892705435633E-4</v>
      </c>
      <c r="E2853" s="2">
        <f t="shared" si="140"/>
        <v>7.0142579466389104E-2</v>
      </c>
      <c r="K2853">
        <v>2848</v>
      </c>
      <c r="L2853" s="14">
        <v>-3.33951706118006E-4</v>
      </c>
      <c r="M2853" s="14">
        <v>0.223261801457772</v>
      </c>
    </row>
    <row r="2854" spans="1:13" x14ac:dyDescent="0.55000000000000004">
      <c r="A2854">
        <v>2849</v>
      </c>
      <c r="C2854">
        <f t="shared" si="138"/>
        <v>-0.14580536436367039</v>
      </c>
      <c r="D2854">
        <f t="shared" si="139"/>
        <v>-3.8152693340617655E-4</v>
      </c>
      <c r="E2854" s="2">
        <f t="shared" si="140"/>
        <v>9.9519603649752847E-2</v>
      </c>
      <c r="K2854">
        <v>2849</v>
      </c>
      <c r="L2854" s="14">
        <v>-5.7748194169191598E-4</v>
      </c>
      <c r="M2854" s="14">
        <v>0.169661913891544</v>
      </c>
    </row>
    <row r="2855" spans="1:13" x14ac:dyDescent="0.55000000000000004">
      <c r="A2855">
        <v>2850</v>
      </c>
      <c r="C2855">
        <f t="shared" si="138"/>
        <v>-0.2134340131598722</v>
      </c>
      <c r="D2855">
        <f t="shared" si="139"/>
        <v>-6.2399721422719032E-5</v>
      </c>
      <c r="E2855" s="2">
        <f t="shared" si="140"/>
        <v>8.2370814220190408E-2</v>
      </c>
      <c r="K2855">
        <v>2850</v>
      </c>
      <c r="L2855" s="14">
        <v>-6.7637824253120404E-4</v>
      </c>
      <c r="M2855" s="14">
        <v>7.35691474850768E-2</v>
      </c>
    </row>
    <row r="2856" spans="1:13" x14ac:dyDescent="0.55000000000000004">
      <c r="A2856">
        <v>2851</v>
      </c>
      <c r="C2856">
        <f t="shared" si="138"/>
        <v>-0.22749522348520373</v>
      </c>
      <c r="D2856">
        <f t="shared" si="139"/>
        <v>2.7238850535156402E-4</v>
      </c>
      <c r="E2856" s="2">
        <f t="shared" si="140"/>
        <v>3.4799318778033772E-2</v>
      </c>
      <c r="K2856">
        <v>2851</v>
      </c>
      <c r="L2856" s="14">
        <v>-6.0587141658256002E-4</v>
      </c>
      <c r="M2856" s="14">
        <v>-4.0949468298885502E-2</v>
      </c>
    </row>
    <row r="2857" spans="1:13" x14ac:dyDescent="0.55000000000000004">
      <c r="A2857">
        <v>2852</v>
      </c>
      <c r="C2857">
        <f t="shared" si="138"/>
        <v>-0.18445992793519919</v>
      </c>
      <c r="D2857">
        <f t="shared" si="139"/>
        <v>5.3881295878164691E-4</v>
      </c>
      <c r="E2857" s="2">
        <f t="shared" si="140"/>
        <v>1.5403970437022328E-3</v>
      </c>
      <c r="K2857">
        <v>2852</v>
      </c>
      <c r="L2857" s="14">
        <v>-3.8362033579741498E-4</v>
      </c>
      <c r="M2857" s="14">
        <v>-0.145212035715333</v>
      </c>
    </row>
    <row r="2858" spans="1:13" x14ac:dyDescent="0.55000000000000004">
      <c r="A2858">
        <v>2853</v>
      </c>
      <c r="C2858">
        <f t="shared" si="138"/>
        <v>-9.5129078580241055E-2</v>
      </c>
      <c r="D2858">
        <f t="shared" si="139"/>
        <v>6.7000671683357124E-4</v>
      </c>
      <c r="E2858" s="2">
        <f t="shared" si="140"/>
        <v>1.3918400136011814E-2</v>
      </c>
      <c r="K2858">
        <v>2853</v>
      </c>
      <c r="L2858" s="14">
        <v>-6.5289162104019096E-5</v>
      </c>
      <c r="M2858" s="14">
        <v>-0.213105347956806</v>
      </c>
    </row>
    <row r="2859" spans="1:13" x14ac:dyDescent="0.55000000000000004">
      <c r="A2859">
        <v>2854</v>
      </c>
      <c r="C2859">
        <f t="shared" si="138"/>
        <v>1.8077164336479455E-2</v>
      </c>
      <c r="D2859">
        <f t="shared" si="139"/>
        <v>6.3304291158130935E-4</v>
      </c>
      <c r="E2859" s="2">
        <f t="shared" si="140"/>
        <v>6.0369604563919509E-2</v>
      </c>
      <c r="K2859">
        <v>2854</v>
      </c>
      <c r="L2859" s="14">
        <v>2.6939408726288502E-4</v>
      </c>
      <c r="M2859" s="14">
        <v>-0.22762510379289599</v>
      </c>
    </row>
    <row r="2860" spans="1:13" x14ac:dyDescent="0.55000000000000004">
      <c r="A2860">
        <v>2855</v>
      </c>
      <c r="C2860">
        <f t="shared" si="138"/>
        <v>0.12674642003974312</v>
      </c>
      <c r="D2860">
        <f t="shared" si="139"/>
        <v>4.3719867901174518E-4</v>
      </c>
      <c r="E2860" s="2">
        <f t="shared" si="140"/>
        <v>9.7269858175131521E-2</v>
      </c>
      <c r="K2860">
        <v>2855</v>
      </c>
      <c r="L2860" s="14">
        <v>5.3660591627521196E-4</v>
      </c>
      <c r="M2860" s="14">
        <v>-0.18513474030042801</v>
      </c>
    </row>
    <row r="2861" spans="1:13" x14ac:dyDescent="0.55000000000000004">
      <c r="A2861">
        <v>2856</v>
      </c>
      <c r="C2861">
        <f t="shared" si="138"/>
        <v>0.20360499591725328</v>
      </c>
      <c r="D2861">
        <f t="shared" si="139"/>
        <v>1.3162679342544869E-4</v>
      </c>
      <c r="E2861" s="2">
        <f t="shared" si="140"/>
        <v>8.9928751221317313E-2</v>
      </c>
      <c r="K2861">
        <v>2856</v>
      </c>
      <c r="L2861" s="14">
        <v>6.6942146469498205E-4</v>
      </c>
      <c r="M2861" s="14">
        <v>-9.6276232607169901E-2</v>
      </c>
    </row>
    <row r="2862" spans="1:13" x14ac:dyDescent="0.55000000000000004">
      <c r="A2862">
        <v>2857</v>
      </c>
      <c r="C2862">
        <f t="shared" si="138"/>
        <v>0.22936300947232821</v>
      </c>
      <c r="D2862">
        <f t="shared" si="139"/>
        <v>-2.0698064283796895E-4</v>
      </c>
      <c r="E2862" s="2">
        <f t="shared" si="140"/>
        <v>4.5227573878670727E-2</v>
      </c>
      <c r="K2862">
        <v>2857</v>
      </c>
      <c r="L2862" s="14">
        <v>6.3457625449261901E-4</v>
      </c>
      <c r="M2862" s="14">
        <v>1.6695254796940898E-2</v>
      </c>
    </row>
    <row r="2863" spans="1:13" x14ac:dyDescent="0.55000000000000004">
      <c r="A2863">
        <v>2858</v>
      </c>
      <c r="C2863">
        <f t="shared" si="138"/>
        <v>0.19755574223934003</v>
      </c>
      <c r="D2863">
        <f t="shared" si="139"/>
        <v>-4.9364030055147211E-4</v>
      </c>
      <c r="E2863" s="2">
        <f t="shared" si="140"/>
        <v>5.1941469051805913E-3</v>
      </c>
      <c r="K2863">
        <v>2858</v>
      </c>
      <c r="L2863" s="14">
        <v>4.4079748472729399E-4</v>
      </c>
      <c r="M2863" s="14">
        <v>0.125485312067316</v>
      </c>
    </row>
    <row r="2864" spans="1:13" x14ac:dyDescent="0.55000000000000004">
      <c r="A2864">
        <v>2859</v>
      </c>
      <c r="C2864">
        <f t="shared" si="138"/>
        <v>0.11616614784887698</v>
      </c>
      <c r="D2864">
        <f t="shared" si="139"/>
        <v>-6.5640664794319422E-4</v>
      </c>
      <c r="E2864" s="2">
        <f t="shared" si="140"/>
        <v>7.5135344997086578E-3</v>
      </c>
      <c r="K2864">
        <v>2859</v>
      </c>
      <c r="L2864" s="14">
        <v>1.36618250402949E-4</v>
      </c>
      <c r="M2864" s="14">
        <v>0.20284679447607201</v>
      </c>
    </row>
    <row r="2865" spans="1:13" x14ac:dyDescent="0.55000000000000004">
      <c r="A2865">
        <v>2860</v>
      </c>
      <c r="C2865">
        <f t="shared" si="138"/>
        <v>5.6212989364607391E-3</v>
      </c>
      <c r="D2865">
        <f t="shared" si="139"/>
        <v>-6.5442876265550773E-4</v>
      </c>
      <c r="E2865" s="2">
        <f t="shared" si="140"/>
        <v>5.0078714677902633E-2</v>
      </c>
      <c r="K2865">
        <v>2860</v>
      </c>
      <c r="L2865" s="14">
        <v>-2.01777872252911E-4</v>
      </c>
      <c r="M2865" s="14">
        <v>0.22940403883814001</v>
      </c>
    </row>
    <row r="2866" spans="1:13" x14ac:dyDescent="0.55000000000000004">
      <c r="A2866">
        <v>2861</v>
      </c>
      <c r="C2866">
        <f t="shared" si="138"/>
        <v>-0.10633437751994754</v>
      </c>
      <c r="D2866">
        <f t="shared" si="139"/>
        <v>-4.8820305220852091E-4</v>
      </c>
      <c r="E2866" s="2">
        <f t="shared" si="140"/>
        <v>9.2927423206277157E-2</v>
      </c>
      <c r="K2866">
        <v>2861</v>
      </c>
      <c r="L2866" s="14">
        <v>-4.8963747506398599E-4</v>
      </c>
      <c r="M2866" s="14">
        <v>0.19850561855385701</v>
      </c>
    </row>
    <row r="2867" spans="1:13" x14ac:dyDescent="0.55000000000000004">
      <c r="A2867">
        <v>2862</v>
      </c>
      <c r="C2867">
        <f t="shared" si="138"/>
        <v>-0.19160236657135743</v>
      </c>
      <c r="D2867">
        <f t="shared" si="139"/>
        <v>-1.9944866615978043E-4</v>
      </c>
      <c r="E2867" s="2">
        <f t="shared" si="140"/>
        <v>9.5785670218997782E-2</v>
      </c>
      <c r="K2867">
        <v>2862</v>
      </c>
      <c r="L2867" s="14">
        <v>-6.5486433475491195E-4</v>
      </c>
      <c r="M2867" s="14">
        <v>0.117890234663305</v>
      </c>
    </row>
    <row r="2868" spans="1:13" x14ac:dyDescent="0.55000000000000004">
      <c r="A2868">
        <v>2863</v>
      </c>
      <c r="C2868">
        <f t="shared" si="138"/>
        <v>-0.22878220027079912</v>
      </c>
      <c r="D2868">
        <f t="shared" si="139"/>
        <v>1.3936313105074964E-4</v>
      </c>
      <c r="E2868" s="2">
        <f t="shared" si="140"/>
        <v>5.594677697851079E-2</v>
      </c>
      <c r="K2868">
        <v>2863</v>
      </c>
      <c r="L2868" s="14">
        <v>-6.5607635932307304E-4</v>
      </c>
      <c r="M2868" s="14">
        <v>7.7485101634081101E-3</v>
      </c>
    </row>
    <row r="2869" spans="1:13" x14ac:dyDescent="0.55000000000000004">
      <c r="A2869">
        <v>2864</v>
      </c>
      <c r="C2869">
        <f t="shared" si="138"/>
        <v>-0.20854252404912202</v>
      </c>
      <c r="D2869">
        <f t="shared" si="139"/>
        <v>4.4319771990554289E-4</v>
      </c>
      <c r="E2869" s="2">
        <f t="shared" si="140"/>
        <v>1.0859442166664448E-2</v>
      </c>
      <c r="K2869">
        <v>2864</v>
      </c>
      <c r="L2869" s="14">
        <v>-4.9296998969651799E-4</v>
      </c>
      <c r="M2869" s="14">
        <v>-0.10433387677518199</v>
      </c>
    </row>
    <row r="2870" spans="1:13" x14ac:dyDescent="0.55000000000000004">
      <c r="A2870">
        <v>2865</v>
      </c>
      <c r="C2870">
        <f t="shared" si="138"/>
        <v>-0.13596307001887298</v>
      </c>
      <c r="D2870">
        <f t="shared" si="139"/>
        <v>6.3579902293557622E-4</v>
      </c>
      <c r="E2870" s="2">
        <f t="shared" si="140"/>
        <v>2.9508934835612362E-3</v>
      </c>
      <c r="K2870">
        <v>2865</v>
      </c>
      <c r="L2870" s="14">
        <v>-2.06396227986677E-4</v>
      </c>
      <c r="M2870" s="14">
        <v>-0.19028519703504601</v>
      </c>
    </row>
    <row r="2871" spans="1:13" x14ac:dyDescent="0.55000000000000004">
      <c r="A2871">
        <v>2866</v>
      </c>
      <c r="C2871">
        <f t="shared" si="138"/>
        <v>-2.9259751288011782E-2</v>
      </c>
      <c r="D2871">
        <f t="shared" si="139"/>
        <v>6.6882817278884313E-4</v>
      </c>
      <c r="E2871" s="2">
        <f t="shared" si="140"/>
        <v>3.9727927413290842E-2</v>
      </c>
      <c r="K2871">
        <v>2866</v>
      </c>
      <c r="L2871" s="14">
        <v>1.31870749411669E-4</v>
      </c>
      <c r="M2871" s="14">
        <v>-0.22857840925382</v>
      </c>
    </row>
    <row r="2872" spans="1:13" x14ac:dyDescent="0.55000000000000004">
      <c r="A2872">
        <v>2867</v>
      </c>
      <c r="C2872">
        <f t="shared" si="138"/>
        <v>8.4787148267967322E-2</v>
      </c>
      <c r="D2872">
        <f t="shared" si="139"/>
        <v>5.3399554905444113E-4</v>
      </c>
      <c r="E2872" s="2">
        <f t="shared" si="140"/>
        <v>8.6677182826628688E-2</v>
      </c>
      <c r="K2872">
        <v>2867</v>
      </c>
      <c r="L2872" s="14">
        <v>4.37109879553126E-4</v>
      </c>
      <c r="M2872" s="14">
        <v>-0.20962274087746999</v>
      </c>
    </row>
    <row r="2873" spans="1:13" x14ac:dyDescent="0.55000000000000004">
      <c r="A2873">
        <v>2868</v>
      </c>
      <c r="C2873">
        <f t="shared" si="138"/>
        <v>0.17755426078162592</v>
      </c>
      <c r="D2873">
        <f t="shared" si="139"/>
        <v>2.6514129823970543E-4</v>
      </c>
      <c r="E2873" s="2">
        <f t="shared" si="140"/>
        <v>9.9679129402784825E-2</v>
      </c>
      <c r="K2873">
        <v>2868</v>
      </c>
      <c r="L2873" s="14">
        <v>6.3287212872767395E-4</v>
      </c>
      <c r="M2873" s="14">
        <v>-0.13816575664328301</v>
      </c>
    </row>
    <row r="2874" spans="1:13" x14ac:dyDescent="0.55000000000000004">
      <c r="A2874">
        <v>2869</v>
      </c>
      <c r="C2874">
        <f t="shared" si="138"/>
        <v>0.22575899638596358</v>
      </c>
      <c r="D2874">
        <f t="shared" si="139"/>
        <v>-7.0257829698064161E-5</v>
      </c>
      <c r="E2874" s="2">
        <f t="shared" si="140"/>
        <v>6.6493480417077866E-2</v>
      </c>
      <c r="K2874">
        <v>2869</v>
      </c>
      <c r="L2874" s="14">
        <v>6.7012762720871895E-4</v>
      </c>
      <c r="M2874" s="14">
        <v>-3.2104301539658001E-2</v>
      </c>
    </row>
    <row r="2875" spans="1:13" x14ac:dyDescent="0.55000000000000004">
      <c r="A2875">
        <v>2870</v>
      </c>
      <c r="C2875">
        <f t="shared" si="138"/>
        <v>0.21730298252003416</v>
      </c>
      <c r="D2875">
        <f t="shared" si="139"/>
        <v>-3.8802372329513058E-4</v>
      </c>
      <c r="E2875" s="2">
        <f t="shared" si="140"/>
        <v>1.8307472108775827E-2</v>
      </c>
      <c r="K2875">
        <v>2870</v>
      </c>
      <c r="L2875" s="14">
        <v>5.3954550428535197E-4</v>
      </c>
      <c r="M2875" s="14">
        <v>8.1997875045202201E-2</v>
      </c>
    </row>
    <row r="2876" spans="1:13" x14ac:dyDescent="0.55000000000000004">
      <c r="A2876">
        <v>2871</v>
      </c>
      <c r="C2876">
        <f t="shared" si="138"/>
        <v>0.15430850042531807</v>
      </c>
      <c r="D2876">
        <f t="shared" si="139"/>
        <v>-6.0840384124115647E-4</v>
      </c>
      <c r="E2876" s="2">
        <f t="shared" si="140"/>
        <v>4.5176119752892612E-4</v>
      </c>
      <c r="K2876">
        <v>2871</v>
      </c>
      <c r="L2876" s="14">
        <v>2.73830862716408E-4</v>
      </c>
      <c r="M2876" s="14">
        <v>0.17556317514710401</v>
      </c>
    </row>
    <row r="2877" spans="1:13" x14ac:dyDescent="0.55000000000000004">
      <c r="A2877">
        <v>2872</v>
      </c>
      <c r="C2877">
        <f t="shared" si="138"/>
        <v>5.258583728896335E-2</v>
      </c>
      <c r="D2877">
        <f t="shared" si="139"/>
        <v>-6.7608741917110225E-4</v>
      </c>
      <c r="E2877" s="2">
        <f t="shared" si="140"/>
        <v>2.9781009460502019E-2</v>
      </c>
      <c r="K2877">
        <v>2872</v>
      </c>
      <c r="L2877" s="14">
        <v>-6.0466417143205002E-5</v>
      </c>
      <c r="M2877" s="14">
        <v>0.22515758891854501</v>
      </c>
    </row>
    <row r="2878" spans="1:13" x14ac:dyDescent="0.55000000000000004">
      <c r="A2878">
        <v>2873</v>
      </c>
      <c r="C2878">
        <f t="shared" si="138"/>
        <v>-6.2334762583811522E-2</v>
      </c>
      <c r="D2878">
        <f t="shared" si="139"/>
        <v>-5.7408730568378789E-4</v>
      </c>
      <c r="E2878" s="2">
        <f t="shared" si="140"/>
        <v>7.878948673672137E-2</v>
      </c>
      <c r="K2878">
        <v>2873</v>
      </c>
      <c r="L2878" s="14">
        <v>-3.7961950772288298E-4</v>
      </c>
      <c r="M2878" s="14">
        <v>0.21835988776906101</v>
      </c>
    </row>
    <row r="2879" spans="1:13" x14ac:dyDescent="0.55000000000000004">
      <c r="A2879">
        <v>2874</v>
      </c>
      <c r="C2879">
        <f t="shared" si="138"/>
        <v>-0.16161065096221838</v>
      </c>
      <c r="D2879">
        <f t="shared" si="139"/>
        <v>-3.2800337926985857E-4</v>
      </c>
      <c r="E2879" s="2">
        <f t="shared" si="140"/>
        <v>0.10143157994686763</v>
      </c>
      <c r="K2879">
        <v>2874</v>
      </c>
      <c r="L2879" s="14">
        <v>-6.03694537604911E-4</v>
      </c>
      <c r="M2879" s="14">
        <v>0.15687259812141499</v>
      </c>
    </row>
    <row r="2880" spans="1:13" x14ac:dyDescent="0.55000000000000004">
      <c r="A2880">
        <v>2875</v>
      </c>
      <c r="C2880">
        <f t="shared" si="138"/>
        <v>-0.22032567243134546</v>
      </c>
      <c r="D2880">
        <f t="shared" si="139"/>
        <v>4.024815781385199E-7</v>
      </c>
      <c r="E2880" s="2">
        <f t="shared" si="140"/>
        <v>7.6408716041994368E-2</v>
      </c>
      <c r="K2880">
        <v>2875</v>
      </c>
      <c r="L2880" s="14">
        <v>-6.7657052549476796E-4</v>
      </c>
      <c r="M2880" s="14">
        <v>5.6095593107314497E-2</v>
      </c>
    </row>
    <row r="2881" spans="1:13" x14ac:dyDescent="0.55000000000000004">
      <c r="A2881">
        <v>2876</v>
      </c>
      <c r="C2881">
        <f t="shared" si="138"/>
        <v>-0.22374359421726656</v>
      </c>
      <c r="D2881">
        <f t="shared" si="139"/>
        <v>3.2870732802935506E-4</v>
      </c>
      <c r="E2881" s="2">
        <f t="shared" si="140"/>
        <v>2.7229188859348937E-2</v>
      </c>
      <c r="K2881">
        <v>2876</v>
      </c>
      <c r="L2881" s="14">
        <v>-5.7999522813563097E-4</v>
      </c>
      <c r="M2881" s="14">
        <v>-5.8730901192308803E-2</v>
      </c>
    </row>
    <row r="2882" spans="1:13" x14ac:dyDescent="0.55000000000000004">
      <c r="A2882">
        <v>2877</v>
      </c>
      <c r="C2882">
        <f t="shared" si="138"/>
        <v>-0.17100658999588658</v>
      </c>
      <c r="D2882">
        <f t="shared" si="139"/>
        <v>5.7451356375085862E-4</v>
      </c>
      <c r="E2882" s="2">
        <f t="shared" si="140"/>
        <v>1.4783430297457355E-4</v>
      </c>
      <c r="K2882">
        <v>2877</v>
      </c>
      <c r="L2882" s="14">
        <v>-3.3815652786074702E-4</v>
      </c>
      <c r="M2882" s="14">
        <v>-0.158847876948258</v>
      </c>
    </row>
    <row r="2883" spans="1:13" x14ac:dyDescent="0.55000000000000004">
      <c r="A2883">
        <v>2878</v>
      </c>
      <c r="C2883">
        <f t="shared" si="138"/>
        <v>-7.5350536218456735E-2</v>
      </c>
      <c r="D2883">
        <f t="shared" si="139"/>
        <v>6.76129004755977E-4</v>
      </c>
      <c r="E2883" s="2">
        <f t="shared" si="140"/>
        <v>2.0687034462329206E-2</v>
      </c>
      <c r="K2883">
        <v>2878</v>
      </c>
      <c r="L2883" s="14">
        <v>-1.1624427412337599E-5</v>
      </c>
      <c r="M2883" s="14">
        <v>-0.21918041650182901</v>
      </c>
    </row>
    <row r="2884" spans="1:13" x14ac:dyDescent="0.55000000000000004">
      <c r="A2884">
        <v>2879</v>
      </c>
      <c r="C2884">
        <f t="shared" si="138"/>
        <v>3.921691388652207E-2</v>
      </c>
      <c r="D2884">
        <f t="shared" si="139"/>
        <v>6.080503172359754E-4</v>
      </c>
      <c r="E2884" s="2">
        <f t="shared" si="140"/>
        <v>6.9608788463656049E-2</v>
      </c>
      <c r="K2884">
        <v>2879</v>
      </c>
      <c r="L2884" s="14">
        <v>3.1781908299420401E-4</v>
      </c>
      <c r="M2884" s="14">
        <v>-0.22461786104592699</v>
      </c>
    </row>
    <row r="2885" spans="1:13" x14ac:dyDescent="0.55000000000000004">
      <c r="A2885">
        <v>2880</v>
      </c>
      <c r="C2885">
        <f t="shared" si="138"/>
        <v>0.14394174523164027</v>
      </c>
      <c r="D2885">
        <f t="shared" si="139"/>
        <v>3.8736381677753926E-4</v>
      </c>
      <c r="E2885" s="2">
        <f t="shared" si="140"/>
        <v>0.10095878010489091</v>
      </c>
      <c r="K2885">
        <v>2880</v>
      </c>
      <c r="L2885" s="14">
        <v>5.67662832458395E-4</v>
      </c>
      <c r="M2885" s="14">
        <v>-0.17379836886302499</v>
      </c>
    </row>
    <row r="2886" spans="1:13" x14ac:dyDescent="0.55000000000000004">
      <c r="A2886">
        <v>2881</v>
      </c>
      <c r="C2886">
        <f t="shared" ref="C2886:C2949" si="141">$D$1*COS($B$2*(A2886-$L$2)+$B$1)</f>
        <v>0.21254023257651619</v>
      </c>
      <c r="D2886">
        <f t="shared" ref="D2886:D2949" si="142">$D$2*COS($B$2*(A2886-$L$3)+$B$3)</f>
        <v>6.9457163287186936E-5</v>
      </c>
      <c r="E2886" s="2">
        <f t="shared" ref="E2886:E2949" si="143">(M2886-C2886)^2</f>
        <v>8.5258294186584579E-2</v>
      </c>
      <c r="K2886">
        <v>2881</v>
      </c>
      <c r="L2886" s="14">
        <v>6.7533190400882997E-4</v>
      </c>
      <c r="M2886" s="14">
        <v>-7.9449997031572905E-2</v>
      </c>
    </row>
    <row r="2887" spans="1:13" x14ac:dyDescent="0.55000000000000004">
      <c r="A2887">
        <v>2882</v>
      </c>
      <c r="C2887">
        <f t="shared" si="141"/>
        <v>0.22779560153732695</v>
      </c>
      <c r="D2887">
        <f t="shared" si="142"/>
        <v>-2.6588177414741066E-4</v>
      </c>
      <c r="E2887" s="2">
        <f t="shared" si="143"/>
        <v>3.7248414096335829E-2</v>
      </c>
      <c r="K2887">
        <v>2882</v>
      </c>
      <c r="L2887" s="14">
        <v>6.13859910745275E-4</v>
      </c>
      <c r="M2887" s="14">
        <v>3.4797119428436198E-2</v>
      </c>
    </row>
    <row r="2888" spans="1:13" x14ac:dyDescent="0.55000000000000004">
      <c r="A2888">
        <v>2883</v>
      </c>
      <c r="C2888">
        <f t="shared" si="141"/>
        <v>0.1858790760635517</v>
      </c>
      <c r="D2888">
        <f t="shared" si="142"/>
        <v>-5.3448999061111058E-4</v>
      </c>
      <c r="E2888" s="2">
        <f t="shared" si="143"/>
        <v>2.074802008207218E-3</v>
      </c>
      <c r="K2888">
        <v>2883</v>
      </c>
      <c r="L2888" s="14">
        <v>3.9864289472514802E-4</v>
      </c>
      <c r="M2888" s="14">
        <v>0.14032908146193601</v>
      </c>
    </row>
    <row r="2889" spans="1:13" x14ac:dyDescent="0.55000000000000004">
      <c r="A2889">
        <v>2884</v>
      </c>
      <c r="C2889">
        <f t="shared" si="141"/>
        <v>9.7310820517675506E-2</v>
      </c>
      <c r="D2889">
        <f t="shared" si="142"/>
        <v>-6.6895248559104773E-4</v>
      </c>
      <c r="E2889" s="2">
        <f t="shared" si="143"/>
        <v>1.2860452243772875E-2</v>
      </c>
      <c r="K2889">
        <v>2884</v>
      </c>
      <c r="L2889" s="14">
        <v>8.3583292720128101E-5</v>
      </c>
      <c r="M2889" s="14">
        <v>0.21071475450487401</v>
      </c>
    </row>
    <row r="2890" spans="1:13" x14ac:dyDescent="0.55000000000000004">
      <c r="A2890">
        <v>2885</v>
      </c>
      <c r="C2890">
        <f t="shared" si="141"/>
        <v>-1.5680399828787935E-2</v>
      </c>
      <c r="D2890">
        <f t="shared" si="142"/>
        <v>-6.3552200708724053E-4</v>
      </c>
      <c r="E2890" s="2">
        <f t="shared" si="143"/>
        <v>5.9538932882651233E-2</v>
      </c>
      <c r="K2890">
        <v>2885</v>
      </c>
      <c r="L2890" s="14">
        <v>-2.5241026345975201E-4</v>
      </c>
      <c r="M2890" s="14">
        <v>0.22832561010263</v>
      </c>
    </row>
    <row r="2891" spans="1:13" x14ac:dyDescent="0.55000000000000004">
      <c r="A2891">
        <v>2886</v>
      </c>
      <c r="C2891">
        <f t="shared" si="141"/>
        <v>-0.12473617033342814</v>
      </c>
      <c r="D2891">
        <f t="shared" si="142"/>
        <v>-4.4258890054929599E-4</v>
      </c>
      <c r="E2891" s="2">
        <f t="shared" si="143"/>
        <v>9.8274143404753128E-2</v>
      </c>
      <c r="K2891">
        <v>2886</v>
      </c>
      <c r="L2891" s="14">
        <v>-5.2518610331654301E-4</v>
      </c>
      <c r="M2891" s="14">
        <v>0.18875090022093</v>
      </c>
    </row>
    <row r="2892" spans="1:13" x14ac:dyDescent="0.55000000000000004">
      <c r="A2892">
        <v>2887</v>
      </c>
      <c r="C2892">
        <f t="shared" si="141"/>
        <v>-0.20248579131589942</v>
      </c>
      <c r="D2892">
        <f t="shared" si="142"/>
        <v>-1.3857530900559723E-4</v>
      </c>
      <c r="E2892" s="2">
        <f t="shared" si="143"/>
        <v>9.2652144502376757E-2</v>
      </c>
      <c r="K2892">
        <v>2887</v>
      </c>
      <c r="L2892" s="14">
        <v>-6.6642582557965195E-4</v>
      </c>
      <c r="M2892" s="14">
        <v>0.10190235645332101</v>
      </c>
    </row>
    <row r="2893" spans="1:13" x14ac:dyDescent="0.55000000000000004">
      <c r="A2893">
        <v>2888</v>
      </c>
      <c r="C2893">
        <f t="shared" si="141"/>
        <v>-0.22941574673991411</v>
      </c>
      <c r="D2893">
        <f t="shared" si="142"/>
        <v>2.0021776416275248E-4</v>
      </c>
      <c r="E2893" s="2">
        <f t="shared" si="143"/>
        <v>4.7937999915989286E-2</v>
      </c>
      <c r="K2893">
        <v>2888</v>
      </c>
      <c r="L2893" s="14">
        <v>-6.4075506562065703E-4</v>
      </c>
      <c r="M2893" s="14">
        <v>-1.0468264644345599E-2</v>
      </c>
    </row>
    <row r="2894" spans="1:13" x14ac:dyDescent="0.55000000000000004">
      <c r="A2894">
        <v>2889</v>
      </c>
      <c r="C2894">
        <f t="shared" si="141"/>
        <v>-0.19876718543329991</v>
      </c>
      <c r="D2894">
        <f t="shared" si="142"/>
        <v>4.8876039877845771E-4</v>
      </c>
      <c r="E2894" s="2">
        <f t="shared" si="143"/>
        <v>6.1701247315336877E-3</v>
      </c>
      <c r="K2894">
        <v>2889</v>
      </c>
      <c r="L2894" s="14">
        <v>-4.5460322452112401E-4</v>
      </c>
      <c r="M2894" s="14">
        <v>-0.12021704392143701</v>
      </c>
    </row>
    <row r="2895" spans="1:13" x14ac:dyDescent="0.55000000000000004">
      <c r="A2895">
        <v>2890</v>
      </c>
      <c r="C2895">
        <f t="shared" si="141"/>
        <v>-0.11823225026274087</v>
      </c>
      <c r="D2895">
        <f t="shared" si="142"/>
        <v>6.5463447555725598E-4</v>
      </c>
      <c r="E2895" s="2">
        <f t="shared" si="143"/>
        <v>6.6625538600733371E-3</v>
      </c>
      <c r="K2895">
        <v>2890</v>
      </c>
      <c r="L2895" s="14">
        <v>-1.5459318568661199E-4</v>
      </c>
      <c r="M2895" s="14">
        <v>-0.199856718776008</v>
      </c>
    </row>
    <row r="2896" spans="1:13" x14ac:dyDescent="0.55000000000000004">
      <c r="A2896">
        <v>2891</v>
      </c>
      <c r="C2896">
        <f t="shared" si="141"/>
        <v>-8.0235124143322161E-3</v>
      </c>
      <c r="D2896">
        <f t="shared" si="142"/>
        <v>6.5620909757108624E-4</v>
      </c>
      <c r="E2896" s="2">
        <f t="shared" si="143"/>
        <v>4.9025720898662112E-2</v>
      </c>
      <c r="K2896">
        <v>2891</v>
      </c>
      <c r="L2896" s="14">
        <v>1.8413567552960899E-4</v>
      </c>
      <c r="M2896" s="14">
        <v>-0.229441038592054</v>
      </c>
    </row>
    <row r="2897" spans="1:13" x14ac:dyDescent="0.55000000000000004">
      <c r="A2897">
        <v>2892</v>
      </c>
      <c r="C2897">
        <f t="shared" si="141"/>
        <v>0.10419895792636365</v>
      </c>
      <c r="D2897">
        <f t="shared" si="142"/>
        <v>4.9308906788825095E-4</v>
      </c>
      <c r="E2897" s="2">
        <f t="shared" si="143"/>
        <v>9.348880143621266E-2</v>
      </c>
      <c r="K2897">
        <v>2892</v>
      </c>
      <c r="L2897" s="14">
        <v>4.76746614514641E-4</v>
      </c>
      <c r="M2897" s="14">
        <v>-0.20156042694385201</v>
      </c>
    </row>
    <row r="2898" spans="1:13" x14ac:dyDescent="0.55000000000000004">
      <c r="A2898">
        <v>2893</v>
      </c>
      <c r="C2898">
        <f t="shared" si="141"/>
        <v>0.19026968616897652</v>
      </c>
      <c r="D2898">
        <f t="shared" si="142"/>
        <v>2.0621407565713868E-4</v>
      </c>
      <c r="E2898" s="2">
        <f t="shared" si="143"/>
        <v>9.8261837285824508E-2</v>
      </c>
      <c r="K2898">
        <v>2893</v>
      </c>
      <c r="L2898" s="14">
        <v>6.4995340637319897E-4</v>
      </c>
      <c r="M2898" s="14">
        <v>-0.123197755977452</v>
      </c>
    </row>
    <row r="2899" spans="1:13" x14ac:dyDescent="0.55000000000000004">
      <c r="A2899">
        <v>2894</v>
      </c>
      <c r="C2899">
        <f t="shared" si="141"/>
        <v>0.22858673374994473</v>
      </c>
      <c r="D2899">
        <f t="shared" si="142"/>
        <v>-1.3241630291608271E-4</v>
      </c>
      <c r="E2899" s="2">
        <f t="shared" si="143"/>
        <v>5.8838349988160579E-2</v>
      </c>
      <c r="K2899">
        <v>2894</v>
      </c>
      <c r="L2899" s="14">
        <v>6.6037533558738096E-4</v>
      </c>
      <c r="M2899" s="14">
        <v>-1.39794427631062E-2</v>
      </c>
    </row>
    <row r="2900" spans="1:13" x14ac:dyDescent="0.55000000000000004">
      <c r="A2900">
        <v>2895</v>
      </c>
      <c r="C2900">
        <f t="shared" si="141"/>
        <v>0.20953332938640531</v>
      </c>
      <c r="D2900">
        <f t="shared" si="142"/>
        <v>-4.3781298056781622E-4</v>
      </c>
      <c r="E2900" s="2">
        <f t="shared" si="143"/>
        <v>1.2275137769249978E-2</v>
      </c>
      <c r="K2900">
        <v>2895</v>
      </c>
      <c r="L2900" s="14">
        <v>5.0540216533253798E-4</v>
      </c>
      <c r="M2900" s="14">
        <v>9.8740108613426705E-2</v>
      </c>
    </row>
    <row r="2901" spans="1:13" x14ac:dyDescent="0.55000000000000004">
      <c r="A2901">
        <v>2896</v>
      </c>
      <c r="C2901">
        <f t="shared" si="141"/>
        <v>0.13789147595917278</v>
      </c>
      <c r="D2901">
        <f t="shared" si="142"/>
        <v>-6.3332782846726998E-4</v>
      </c>
      <c r="E2901" s="2">
        <f t="shared" si="143"/>
        <v>2.3851611143148647E-3</v>
      </c>
      <c r="K2901">
        <v>2896</v>
      </c>
      <c r="L2901" s="14">
        <v>2.2384788748274899E-4</v>
      </c>
      <c r="M2901" s="14">
        <v>0.18672958724856301</v>
      </c>
    </row>
    <row r="2902" spans="1:13" x14ac:dyDescent="0.55000000000000004">
      <c r="A2902">
        <v>2897</v>
      </c>
      <c r="C2902">
        <f t="shared" si="141"/>
        <v>3.1641768587884832E-2</v>
      </c>
      <c r="D2902">
        <f t="shared" si="142"/>
        <v>-6.6989074091285572E-4</v>
      </c>
      <c r="E2902" s="2">
        <f t="shared" si="143"/>
        <v>3.8537503725622722E-2</v>
      </c>
      <c r="K2902">
        <v>2897</v>
      </c>
      <c r="L2902" s="14">
        <v>-1.1377048243857201E-4</v>
      </c>
      <c r="M2902" s="14">
        <v>0.22795148237103599</v>
      </c>
    </row>
    <row r="2903" spans="1:13" x14ac:dyDescent="0.55000000000000004">
      <c r="A2903">
        <v>2898</v>
      </c>
      <c r="C2903">
        <f t="shared" si="141"/>
        <v>-8.2549355741841857E-2</v>
      </c>
      <c r="D2903">
        <f t="shared" si="142"/>
        <v>-5.3832519756876352E-4</v>
      </c>
      <c r="E2903" s="2">
        <f t="shared" si="143"/>
        <v>8.6807349773329587E-2</v>
      </c>
      <c r="K2903">
        <v>2898</v>
      </c>
      <c r="L2903" s="14">
        <v>-4.2289432925231898E-4</v>
      </c>
      <c r="M2903" s="14">
        <v>0.21208151462535099</v>
      </c>
    </row>
    <row r="2904" spans="1:13" x14ac:dyDescent="0.55000000000000004">
      <c r="A2904">
        <v>2899</v>
      </c>
      <c r="C2904">
        <f t="shared" si="141"/>
        <v>-0.17602233178437937</v>
      </c>
      <c r="D2904">
        <f t="shared" si="142"/>
        <v>-2.7165137662904336E-4</v>
      </c>
      <c r="E2904" s="2">
        <f t="shared" si="143"/>
        <v>0.10183549864215434</v>
      </c>
      <c r="K2904">
        <v>2899</v>
      </c>
      <c r="L2904" s="14">
        <v>-6.2610166785886695E-4</v>
      </c>
      <c r="M2904" s="14">
        <v>0.14309441588354599</v>
      </c>
    </row>
    <row r="2905" spans="1:13" x14ac:dyDescent="0.55000000000000004">
      <c r="A2905">
        <v>2900</v>
      </c>
      <c r="C2905">
        <f t="shared" si="141"/>
        <v>-0.22531741280540363</v>
      </c>
      <c r="D2905">
        <f t="shared" si="142"/>
        <v>6.3201213887869933E-5</v>
      </c>
      <c r="E2905" s="2">
        <f t="shared" si="143"/>
        <v>6.9477498103887911E-2</v>
      </c>
      <c r="K2905">
        <v>2900</v>
      </c>
      <c r="L2905" s="14">
        <v>-6.7249795969739499E-4</v>
      </c>
      <c r="M2905" s="14">
        <v>3.8268432990397602E-2</v>
      </c>
    </row>
    <row r="2906" spans="1:13" x14ac:dyDescent="0.55000000000000004">
      <c r="A2906">
        <v>2901</v>
      </c>
      <c r="C2906">
        <f t="shared" si="141"/>
        <v>-0.21806257252702141</v>
      </c>
      <c r="D2906">
        <f t="shared" si="142"/>
        <v>3.8219163189074994E-4</v>
      </c>
      <c r="E2906" s="2">
        <f t="shared" si="143"/>
        <v>2.0141415882822457E-2</v>
      </c>
      <c r="K2906">
        <v>2901</v>
      </c>
      <c r="L2906" s="14">
        <v>-5.5046296565524602E-4</v>
      </c>
      <c r="M2906" s="14">
        <v>-7.61421163453192E-2</v>
      </c>
    </row>
    <row r="2907" spans="1:13" x14ac:dyDescent="0.55000000000000004">
      <c r="A2907">
        <v>2902</v>
      </c>
      <c r="C2907">
        <f t="shared" si="141"/>
        <v>-0.1560786229390029</v>
      </c>
      <c r="D2907">
        <f t="shared" si="142"/>
        <v>6.0526000625436111E-4</v>
      </c>
      <c r="E2907" s="2">
        <f t="shared" si="143"/>
        <v>2.3727635670845045E-4</v>
      </c>
      <c r="K2907">
        <v>2902</v>
      </c>
      <c r="L2907" s="14">
        <v>-2.90561107040417E-4</v>
      </c>
      <c r="M2907" s="14">
        <v>-0.17148240029095299</v>
      </c>
    </row>
    <row r="2908" spans="1:13" x14ac:dyDescent="0.55000000000000004">
      <c r="A2908">
        <v>2903</v>
      </c>
      <c r="C2908">
        <f t="shared" si="141"/>
        <v>-5.4922228869632987E-2</v>
      </c>
      <c r="D2908">
        <f t="shared" si="142"/>
        <v>6.7642087691679423E-4</v>
      </c>
      <c r="E2908" s="2">
        <f t="shared" si="143"/>
        <v>2.8544651392300304E-2</v>
      </c>
      <c r="K2908">
        <v>2903</v>
      </c>
      <c r="L2908" s="14">
        <v>4.2113583342929498E-5</v>
      </c>
      <c r="M2908" s="14">
        <v>-0.223873853284139</v>
      </c>
    </row>
    <row r="2909" spans="1:13" x14ac:dyDescent="0.55000000000000004">
      <c r="A2909">
        <v>2904</v>
      </c>
      <c r="C2909">
        <f t="shared" si="141"/>
        <v>6.0018486977284763E-2</v>
      </c>
      <c r="D2909">
        <f t="shared" si="142"/>
        <v>5.778143652939192E-4</v>
      </c>
      <c r="E2909" s="2">
        <f t="shared" si="143"/>
        <v>7.8519436270080206E-2</v>
      </c>
      <c r="K2909">
        <v>2904</v>
      </c>
      <c r="L2909" s="14">
        <v>3.6424066552433599E-4</v>
      </c>
      <c r="M2909" s="14">
        <v>-0.22019471090975301</v>
      </c>
    </row>
    <row r="2910" spans="1:13" x14ac:dyDescent="0.55000000000000004">
      <c r="A2910">
        <v>2905</v>
      </c>
      <c r="C2910">
        <f t="shared" si="141"/>
        <v>0.15989582768103444</v>
      </c>
      <c r="D2910">
        <f t="shared" si="142"/>
        <v>3.3418862734701079E-4</v>
      </c>
      <c r="E2910" s="2">
        <f t="shared" si="143"/>
        <v>0.10320944283598049</v>
      </c>
      <c r="K2910">
        <v>2905</v>
      </c>
      <c r="L2910" s="14">
        <v>5.9514141344012902E-4</v>
      </c>
      <c r="M2910" s="14">
        <v>-0.16136643719920399</v>
      </c>
    </row>
    <row r="2911" spans="1:13" x14ac:dyDescent="0.55000000000000004">
      <c r="A2911">
        <v>2906</v>
      </c>
      <c r="C2911">
        <f t="shared" si="141"/>
        <v>0.21964268597508602</v>
      </c>
      <c r="D2911">
        <f t="shared" si="142"/>
        <v>6.6885880707873255E-6</v>
      </c>
      <c r="E2911" s="2">
        <f t="shared" si="143"/>
        <v>7.9391866993495083E-2</v>
      </c>
      <c r="K2911">
        <v>2906</v>
      </c>
      <c r="L2911" s="14">
        <v>6.7698530237055E-4</v>
      </c>
      <c r="M2911" s="14">
        <v>-6.2122938247414002E-2</v>
      </c>
    </row>
    <row r="2912" spans="1:13" x14ac:dyDescent="0.55000000000000004">
      <c r="A2912">
        <v>2907</v>
      </c>
      <c r="C2912">
        <f t="shared" si="141"/>
        <v>0.22426385978987057</v>
      </c>
      <c r="D2912">
        <f t="shared" si="142"/>
        <v>-3.2249014582695352E-4</v>
      </c>
      <c r="E2912" s="2">
        <f t="shared" si="143"/>
        <v>2.9441145863465346E-2</v>
      </c>
      <c r="K2912">
        <v>2907</v>
      </c>
      <c r="L2912" s="14">
        <v>5.8927402261034999E-4</v>
      </c>
      <c r="M2912" s="14">
        <v>5.2679635971171701E-2</v>
      </c>
    </row>
    <row r="2913" spans="1:13" x14ac:dyDescent="0.55000000000000004">
      <c r="A2913">
        <v>2908</v>
      </c>
      <c r="C2913">
        <f t="shared" si="141"/>
        <v>0.17259953190559255</v>
      </c>
      <c r="D2913">
        <f t="shared" si="142"/>
        <v>-5.7073065067240569E-4</v>
      </c>
      <c r="E2913" s="2">
        <f t="shared" si="143"/>
        <v>3.3530236531013988E-4</v>
      </c>
      <c r="K2913">
        <v>2908</v>
      </c>
      <c r="L2913" s="14">
        <v>3.5397540829674599E-4</v>
      </c>
      <c r="M2913" s="14">
        <v>0.15428826856004099</v>
      </c>
    </row>
    <row r="2914" spans="1:13" x14ac:dyDescent="0.55000000000000004">
      <c r="A2914">
        <v>2909</v>
      </c>
      <c r="C2914">
        <f t="shared" si="141"/>
        <v>7.7616359622126888E-2</v>
      </c>
      <c r="D2914">
        <f t="shared" si="142"/>
        <v>-6.757297922510146E-4</v>
      </c>
      <c r="E2914" s="2">
        <f t="shared" si="143"/>
        <v>1.9498795489312735E-2</v>
      </c>
      <c r="K2914">
        <v>2909</v>
      </c>
      <c r="L2914" s="14">
        <v>3.0021457071211801E-5</v>
      </c>
      <c r="M2914" s="14">
        <v>0.21725444715311801</v>
      </c>
    </row>
    <row r="2915" spans="1:13" x14ac:dyDescent="0.55000000000000004">
      <c r="A2915">
        <v>2910</v>
      </c>
      <c r="C2915">
        <f t="shared" si="141"/>
        <v>-3.6846882903441035E-2</v>
      </c>
      <c r="D2915">
        <f t="shared" si="142"/>
        <v>-6.1113499922851714E-4</v>
      </c>
      <c r="E2915" s="2">
        <f t="shared" si="143"/>
        <v>6.898753587925778E-2</v>
      </c>
      <c r="K2915">
        <v>2910</v>
      </c>
      <c r="L2915" s="14">
        <v>-3.0145155431740599E-4</v>
      </c>
      <c r="M2915" s="14">
        <v>0.22580790170795301</v>
      </c>
    </row>
    <row r="2916" spans="1:13" x14ac:dyDescent="0.55000000000000004">
      <c r="A2916">
        <v>2911</v>
      </c>
      <c r="C2916">
        <f t="shared" si="141"/>
        <v>-0.14206233448960143</v>
      </c>
      <c r="D2916">
        <f t="shared" si="142"/>
        <v>-3.9315820310736481E-4</v>
      </c>
      <c r="E2916" s="2">
        <f t="shared" si="143"/>
        <v>0.10231598585326755</v>
      </c>
      <c r="K2916">
        <v>2911</v>
      </c>
      <c r="L2916" s="14">
        <v>-5.5742415385755402E-4</v>
      </c>
      <c r="M2916" s="14">
        <v>0.17780636646950701</v>
      </c>
    </row>
    <row r="2917" spans="1:13" x14ac:dyDescent="0.55000000000000004">
      <c r="A2917">
        <v>2912</v>
      </c>
      <c r="C2917">
        <f t="shared" si="141"/>
        <v>-0.21162313455693893</v>
      </c>
      <c r="D2917">
        <f t="shared" si="142"/>
        <v>-7.6506985121529628E-5</v>
      </c>
      <c r="E2917" s="2">
        <f t="shared" si="143"/>
        <v>8.8146794386235267E-2</v>
      </c>
      <c r="K2917">
        <v>2912</v>
      </c>
      <c r="L2917" s="14">
        <v>-6.7378641605567798E-4</v>
      </c>
      <c r="M2917" s="14">
        <v>8.5272123718155901E-2</v>
      </c>
    </row>
    <row r="2918" spans="1:13" x14ac:dyDescent="0.55000000000000004">
      <c r="A2918">
        <v>2913</v>
      </c>
      <c r="C2918">
        <f t="shared" si="141"/>
        <v>-0.22807098851223276</v>
      </c>
      <c r="D2918">
        <f t="shared" si="142"/>
        <v>2.5934587349051708E-4</v>
      </c>
      <c r="E2918" s="2">
        <f t="shared" si="143"/>
        <v>3.9781075214527589E-2</v>
      </c>
      <c r="K2918">
        <v>2913</v>
      </c>
      <c r="L2918" s="14">
        <v>-6.2139469048519001E-4</v>
      </c>
      <c r="M2918" s="14">
        <v>-2.8619051408258801E-2</v>
      </c>
    </row>
    <row r="2919" spans="1:13" x14ac:dyDescent="0.55000000000000004">
      <c r="A2919">
        <v>2914</v>
      </c>
      <c r="C2919">
        <f t="shared" si="141"/>
        <v>-0.18727783170692183</v>
      </c>
      <c r="D2919">
        <f t="shared" si="142"/>
        <v>5.30108384430651E-4</v>
      </c>
      <c r="E2919" s="2">
        <f t="shared" si="143"/>
        <v>2.6972882803059563E-3</v>
      </c>
      <c r="K2919">
        <v>2914</v>
      </c>
      <c r="L2919" s="14">
        <v>-4.13370809829887E-4</v>
      </c>
      <c r="M2919" s="14">
        <v>-0.13534240756976901</v>
      </c>
    </row>
    <row r="2920" spans="1:13" x14ac:dyDescent="0.55000000000000004">
      <c r="A2920">
        <v>2915</v>
      </c>
      <c r="C2920">
        <f t="shared" si="141"/>
        <v>-9.9481886646471035E-2</v>
      </c>
      <c r="D2920">
        <f t="shared" si="142"/>
        <v>6.6782486468140712E-4</v>
      </c>
      <c r="E2920" s="2">
        <f t="shared" si="143"/>
        <v>1.1812762130721905E-2</v>
      </c>
      <c r="K2920">
        <v>2915</v>
      </c>
      <c r="L2920" s="14">
        <v>-1.0181564548635799E-4</v>
      </c>
      <c r="M2920" s="14">
        <v>-0.20816841815209</v>
      </c>
    </row>
    <row r="2921" spans="1:13" x14ac:dyDescent="0.55000000000000004">
      <c r="A2921">
        <v>2916</v>
      </c>
      <c r="C2921">
        <f t="shared" si="141"/>
        <v>1.3281915050451659E-2</v>
      </c>
      <c r="D2921">
        <f t="shared" si="142"/>
        <v>6.3793138052837585E-4</v>
      </c>
      <c r="E2921" s="2">
        <f t="shared" si="143"/>
        <v>5.8631427081281419E-2</v>
      </c>
      <c r="K2921">
        <v>2916</v>
      </c>
      <c r="L2921" s="14">
        <v>2.35239878887638E-4</v>
      </c>
      <c r="M2921" s="14">
        <v>-0.22885735702510701</v>
      </c>
    </row>
    <row r="2922" spans="1:13" x14ac:dyDescent="0.55000000000000004">
      <c r="A2922">
        <v>2917</v>
      </c>
      <c r="C2922">
        <f t="shared" si="141"/>
        <v>0.12271223602885634</v>
      </c>
      <c r="D2922">
        <f t="shared" si="142"/>
        <v>4.4793056639301086E-4</v>
      </c>
      <c r="E2922" s="2">
        <f t="shared" si="143"/>
        <v>9.9187069518795024E-2</v>
      </c>
      <c r="K2922">
        <v>2917</v>
      </c>
      <c r="L2922" s="14">
        <v>5.1337811627196405E-4</v>
      </c>
      <c r="M2922" s="14">
        <v>-0.19222755110321599</v>
      </c>
    </row>
    <row r="2923" spans="1:13" x14ac:dyDescent="0.55000000000000004">
      <c r="A2923">
        <v>2918</v>
      </c>
      <c r="C2923">
        <f t="shared" si="141"/>
        <v>0.20134437233439048</v>
      </c>
      <c r="D2923">
        <f t="shared" si="142"/>
        <v>1.4550862171855021E-4</v>
      </c>
      <c r="E2923" s="2">
        <f t="shared" si="143"/>
        <v>9.5355917528672063E-2</v>
      </c>
      <c r="K2923">
        <v>2918</v>
      </c>
      <c r="L2923" s="14">
        <v>6.6293761966935603E-4</v>
      </c>
      <c r="M2923" s="14">
        <v>-0.107453162514371</v>
      </c>
    </row>
    <row r="2924" spans="1:13" x14ac:dyDescent="0.55000000000000004">
      <c r="A2924">
        <v>2919</v>
      </c>
      <c r="C2924">
        <f t="shared" si="141"/>
        <v>0.22944331518662361</v>
      </c>
      <c r="D2924">
        <f t="shared" si="142"/>
        <v>-1.9343291992887627E-4</v>
      </c>
      <c r="E2924" s="2">
        <f t="shared" si="143"/>
        <v>5.0719444093026797E-2</v>
      </c>
      <c r="K2924">
        <v>2919</v>
      </c>
      <c r="L2924" s="14">
        <v>6.4646028365413801E-4</v>
      </c>
      <c r="M2924" s="14">
        <v>4.2335372172228299E-3</v>
      </c>
    </row>
    <row r="2925" spans="1:13" x14ac:dyDescent="0.55000000000000004">
      <c r="A2925">
        <v>2920</v>
      </c>
      <c r="C2925">
        <f t="shared" si="141"/>
        <v>0.19995682220918534</v>
      </c>
      <c r="D2925">
        <f t="shared" si="142"/>
        <v>-4.8382687591315491E-4</v>
      </c>
      <c r="E2925" s="2">
        <f t="shared" si="143"/>
        <v>7.2414825460828339E-3</v>
      </c>
      <c r="K2925">
        <v>2920</v>
      </c>
      <c r="L2925" s="14">
        <v>4.6807295924929099E-4</v>
      </c>
      <c r="M2925" s="14">
        <v>0.114859921289805</v>
      </c>
    </row>
    <row r="2926" spans="1:13" x14ac:dyDescent="0.55000000000000004">
      <c r="A2926">
        <v>2921</v>
      </c>
      <c r="C2926">
        <f t="shared" si="141"/>
        <v>0.12028538161262607</v>
      </c>
      <c r="D2926">
        <f t="shared" si="142"/>
        <v>-6.5279048430932169E-4</v>
      </c>
      <c r="E2926" s="2">
        <f t="shared" si="143"/>
        <v>5.8420866367069665E-3</v>
      </c>
      <c r="K2926">
        <v>2921</v>
      </c>
      <c r="L2926" s="14">
        <v>1.7245385848662899E-4</v>
      </c>
      <c r="M2926" s="14">
        <v>0.19671892553613499</v>
      </c>
    </row>
    <row r="2927" spans="1:13" x14ac:dyDescent="0.55000000000000004">
      <c r="A2927">
        <v>2922</v>
      </c>
      <c r="C2927">
        <f t="shared" si="141"/>
        <v>1.042484564597114E-2</v>
      </c>
      <c r="D2927">
        <f t="shared" si="142"/>
        <v>-6.5791744087550044E-4</v>
      </c>
      <c r="E2927" s="2">
        <f t="shared" si="143"/>
        <v>4.7910034236486848E-2</v>
      </c>
      <c r="K2927">
        <v>2922</v>
      </c>
      <c r="L2927" s="14">
        <v>-1.6635738096007699E-4</v>
      </c>
      <c r="M2927" s="14">
        <v>0.22930845452632301</v>
      </c>
    </row>
    <row r="2928" spans="1:13" x14ac:dyDescent="0.55000000000000004">
      <c r="A2928">
        <v>2923</v>
      </c>
      <c r="C2928">
        <f t="shared" si="141"/>
        <v>-0.1020521068380161</v>
      </c>
      <c r="D2928">
        <f t="shared" si="142"/>
        <v>-4.9792098758458768E-4</v>
      </c>
      <c r="E2928" s="2">
        <f t="shared" si="143"/>
        <v>9.3953508322603935E-2</v>
      </c>
      <c r="K2928">
        <v>2923</v>
      </c>
      <c r="L2928" s="14">
        <v>-4.6350338233906501E-4</v>
      </c>
      <c r="M2928" s="14">
        <v>0.20446625855401701</v>
      </c>
    </row>
    <row r="2929" spans="1:13" x14ac:dyDescent="0.55000000000000004">
      <c r="A2929">
        <v>2924</v>
      </c>
      <c r="C2929">
        <f t="shared" si="141"/>
        <v>-0.18891613159506443</v>
      </c>
      <c r="D2929">
        <f t="shared" si="142"/>
        <v>-2.1295686175045348E-4</v>
      </c>
      <c r="E2929" s="2">
        <f t="shared" si="143"/>
        <v>0.10069855185957077</v>
      </c>
      <c r="K2929">
        <v>2924</v>
      </c>
      <c r="L2929" s="14">
        <v>-6.4456208624499996E-4</v>
      </c>
      <c r="M2929" s="14">
        <v>0.128414219710276</v>
      </c>
    </row>
    <row r="2930" spans="1:13" x14ac:dyDescent="0.55000000000000004">
      <c r="A2930">
        <v>2925</v>
      </c>
      <c r="C2930">
        <f t="shared" si="141"/>
        <v>-0.22836618935785336</v>
      </c>
      <c r="D2930">
        <f t="shared" si="142"/>
        <v>1.2545494760855786E-4</v>
      </c>
      <c r="E2930" s="2">
        <f t="shared" si="143"/>
        <v>6.1785171826874895E-2</v>
      </c>
      <c r="K2930">
        <v>2925</v>
      </c>
      <c r="L2930" s="14">
        <v>-6.6418621707798903E-4</v>
      </c>
      <c r="M2930" s="14">
        <v>2.0200042916112E-2</v>
      </c>
    </row>
    <row r="2931" spans="1:13" x14ac:dyDescent="0.55000000000000004">
      <c r="A2931">
        <v>2926</v>
      </c>
      <c r="C2931">
        <f t="shared" si="141"/>
        <v>-0.21050114716982671</v>
      </c>
      <c r="D2931">
        <f t="shared" si="142"/>
        <v>4.3238020949450963E-4</v>
      </c>
      <c r="E2931" s="2">
        <f t="shared" si="143"/>
        <v>1.3789285214078427E-2</v>
      </c>
      <c r="K2931">
        <v>2926</v>
      </c>
      <c r="L2931" s="14">
        <v>-5.1746078953163795E-4</v>
      </c>
      <c r="M2931" s="14">
        <v>-9.30733599383608E-2</v>
      </c>
    </row>
    <row r="2932" spans="1:13" x14ac:dyDescent="0.55000000000000004">
      <c r="A2932">
        <v>2927</v>
      </c>
      <c r="C2932">
        <f t="shared" si="141"/>
        <v>-0.13980475405446574</v>
      </c>
      <c r="D2932">
        <f t="shared" si="142"/>
        <v>6.3078715265386313E-4</v>
      </c>
      <c r="E2932" s="2">
        <f t="shared" si="143"/>
        <v>1.8689373759716123E-3</v>
      </c>
      <c r="K2932">
        <v>2927</v>
      </c>
      <c r="L2932" s="14">
        <v>-2.4113409715340199E-4</v>
      </c>
      <c r="M2932" s="14">
        <v>-0.18303596241106401</v>
      </c>
    </row>
    <row r="2933" spans="1:13" x14ac:dyDescent="0.55000000000000004">
      <c r="A2933">
        <v>2928</v>
      </c>
      <c r="C2933">
        <f t="shared" si="141"/>
        <v>-3.4020314521833281E-2</v>
      </c>
      <c r="D2933">
        <f t="shared" si="142"/>
        <v>6.7087981643531691E-4</v>
      </c>
      <c r="E2933" s="2">
        <f t="shared" si="143"/>
        <v>3.7301421058178019E-2</v>
      </c>
      <c r="K2933">
        <v>2928</v>
      </c>
      <c r="L2933" s="14">
        <v>9.5586125744240096E-5</v>
      </c>
      <c r="M2933" s="14">
        <v>-0.22715607262524101</v>
      </c>
    </row>
    <row r="2934" spans="1:13" x14ac:dyDescent="0.55000000000000004">
      <c r="A2934">
        <v>2929</v>
      </c>
      <c r="C2934">
        <f t="shared" si="141"/>
        <v>8.0302506864446385E-2</v>
      </c>
      <c r="D2934">
        <f t="shared" si="142"/>
        <v>5.4259578731602552E-4</v>
      </c>
      <c r="E2934" s="2">
        <f t="shared" si="143"/>
        <v>8.6839863432670278E-2</v>
      </c>
      <c r="K2934">
        <v>2929</v>
      </c>
      <c r="L2934" s="14">
        <v>4.0836621047596301E-4</v>
      </c>
      <c r="M2934" s="14">
        <v>-0.21438353527645701</v>
      </c>
    </row>
    <row r="2935" spans="1:13" x14ac:dyDescent="0.55000000000000004">
      <c r="A2935">
        <v>2930</v>
      </c>
      <c r="C2935">
        <f t="shared" si="141"/>
        <v>0.17447109166920877</v>
      </c>
      <c r="D2935">
        <f t="shared" si="142"/>
        <v>2.781316525966366E-4</v>
      </c>
      <c r="E2935" s="2">
        <f t="shared" si="143"/>
        <v>0.10393428254879104</v>
      </c>
      <c r="K2935">
        <v>2930</v>
      </c>
      <c r="L2935" s="14">
        <v>6.1886844447392995E-4</v>
      </c>
      <c r="M2935" s="14">
        <v>-0.14791731157878499</v>
      </c>
    </row>
    <row r="2936" spans="1:13" x14ac:dyDescent="0.55000000000000004">
      <c r="A2936">
        <v>2931</v>
      </c>
      <c r="C2936">
        <f t="shared" si="141"/>
        <v>0.22485111002538233</v>
      </c>
      <c r="D2936">
        <f t="shared" si="142"/>
        <v>-5.6137664377377794E-5</v>
      </c>
      <c r="E2936" s="2">
        <f t="shared" si="143"/>
        <v>7.2498464833605544E-2</v>
      </c>
      <c r="K2936">
        <v>2931</v>
      </c>
      <c r="L2936" s="14">
        <v>6.7437123737229597E-4</v>
      </c>
      <c r="M2936" s="14">
        <v>-4.4404279583824098E-2</v>
      </c>
    </row>
    <row r="2937" spans="1:13" x14ac:dyDescent="0.55000000000000004">
      <c r="A2937">
        <v>2932</v>
      </c>
      <c r="C2937">
        <f t="shared" si="141"/>
        <v>0.21879823925053268</v>
      </c>
      <c r="D2937">
        <f t="shared" si="142"/>
        <v>-3.7631761088074815E-4</v>
      </c>
      <c r="E2937" s="2">
        <f t="shared" si="143"/>
        <v>2.2072498033106795E-2</v>
      </c>
      <c r="K2937">
        <v>2932</v>
      </c>
      <c r="L2937" s="14">
        <v>5.6097357037533505E-4</v>
      </c>
      <c r="M2937" s="14">
        <v>7.0230079697057704E-2</v>
      </c>
    </row>
    <row r="2938" spans="1:13" x14ac:dyDescent="0.55000000000000004">
      <c r="A2938">
        <v>2933</v>
      </c>
      <c r="C2938">
        <f t="shared" si="141"/>
        <v>0.15783162232596598</v>
      </c>
      <c r="D2938">
        <f t="shared" si="142"/>
        <v>-6.0204976919666373E-4</v>
      </c>
      <c r="E2938" s="2">
        <f t="shared" si="143"/>
        <v>8.9175112514642757E-5</v>
      </c>
      <c r="K2938">
        <v>2933</v>
      </c>
      <c r="L2938" s="14">
        <v>3.07076592650489E-4</v>
      </c>
      <c r="M2938" s="14">
        <v>0.16727487984202699</v>
      </c>
    </row>
    <row r="2939" spans="1:13" x14ac:dyDescent="0.55000000000000004">
      <c r="A2939">
        <v>2934</v>
      </c>
      <c r="C2939">
        <f t="shared" si="141"/>
        <v>5.7252595023712716E-2</v>
      </c>
      <c r="D2939">
        <f t="shared" si="142"/>
        <v>-6.7668012565054989E-4</v>
      </c>
      <c r="E2939" s="2">
        <f t="shared" si="143"/>
        <v>2.7281807293357972E-2</v>
      </c>
      <c r="K2939">
        <v>2934</v>
      </c>
      <c r="L2939" s="14">
        <v>-2.3729622668551298E-5</v>
      </c>
      <c r="M2939" s="14">
        <v>0.22242464863254199</v>
      </c>
    </row>
    <row r="2940" spans="1:13" x14ac:dyDescent="0.55000000000000004">
      <c r="A2940">
        <v>2935</v>
      </c>
      <c r="C2940">
        <f t="shared" si="141"/>
        <v>-5.7695626840541289E-2</v>
      </c>
      <c r="D2940">
        <f t="shared" si="142"/>
        <v>-5.8147803385148495E-4</v>
      </c>
      <c r="E2940" s="2">
        <f t="shared" si="143"/>
        <v>7.815514175105677E-2</v>
      </c>
      <c r="K2940">
        <v>2935</v>
      </c>
      <c r="L2940" s="14">
        <v>-3.4859260678236199E-4</v>
      </c>
      <c r="M2940" s="14">
        <v>0.22186678435069301</v>
      </c>
    </row>
    <row r="2941" spans="1:13" x14ac:dyDescent="0.55000000000000004">
      <c r="A2941">
        <v>2936</v>
      </c>
      <c r="C2941">
        <f t="shared" si="141"/>
        <v>-0.15816346249393087</v>
      </c>
      <c r="D2941">
        <f t="shared" si="142"/>
        <v>-3.4033721214441799E-4</v>
      </c>
      <c r="E2941" s="2">
        <f t="shared" si="143"/>
        <v>0.1049141057251966</v>
      </c>
      <c r="K2941">
        <v>2936</v>
      </c>
      <c r="L2941" s="14">
        <v>-5.8614841001599499E-4</v>
      </c>
      <c r="M2941" s="14">
        <v>0.16574100756660501</v>
      </c>
    </row>
    <row r="2942" spans="1:13" x14ac:dyDescent="0.55000000000000004">
      <c r="A2942">
        <v>2937</v>
      </c>
      <c r="C2942">
        <f t="shared" si="141"/>
        <v>-0.218935602884229</v>
      </c>
      <c r="D2942">
        <f t="shared" si="142"/>
        <v>-1.377892392581514E-5</v>
      </c>
      <c r="E2942" s="2">
        <f t="shared" si="143"/>
        <v>8.2391944457470292E-2</v>
      </c>
      <c r="K2942">
        <v>2937</v>
      </c>
      <c r="L2942" s="14">
        <v>-6.7689970776037495E-4</v>
      </c>
      <c r="M2942" s="14">
        <v>6.8104367254896894E-2</v>
      </c>
    </row>
    <row r="2943" spans="1:13" x14ac:dyDescent="0.55000000000000004">
      <c r="A2943">
        <v>2938</v>
      </c>
      <c r="C2943">
        <f t="shared" si="141"/>
        <v>-0.22475952174693622</v>
      </c>
      <c r="D2943">
        <f t="shared" si="142"/>
        <v>3.1623758376149544E-4</v>
      </c>
      <c r="E2943" s="2">
        <f t="shared" si="143"/>
        <v>3.1744580052074881E-2</v>
      </c>
      <c r="K2943">
        <v>2938</v>
      </c>
      <c r="L2943" s="14">
        <v>-5.9811727451524095E-4</v>
      </c>
      <c r="M2943" s="14">
        <v>-4.6589434324622599E-2</v>
      </c>
    </row>
    <row r="2944" spans="1:13" x14ac:dyDescent="0.55000000000000004">
      <c r="A2944">
        <v>2939</v>
      </c>
      <c r="C2944">
        <f t="shared" si="141"/>
        <v>-0.17417353820706924</v>
      </c>
      <c r="D2944">
        <f t="shared" si="142"/>
        <v>5.6688512368135275E-4</v>
      </c>
      <c r="E2944" s="2">
        <f t="shared" si="143"/>
        <v>6.0314031331529282E-4</v>
      </c>
      <c r="K2944">
        <v>2939</v>
      </c>
      <c r="L2944" s="14">
        <v>-3.6953265941757198E-4</v>
      </c>
      <c r="M2944" s="14">
        <v>-0.14961462305767201</v>
      </c>
    </row>
    <row r="2945" spans="1:13" x14ac:dyDescent="0.55000000000000004">
      <c r="A2945">
        <v>2940</v>
      </c>
      <c r="C2945">
        <f t="shared" si="141"/>
        <v>-7.9873667863781486E-2</v>
      </c>
      <c r="D2945">
        <f t="shared" si="142"/>
        <v>6.752564465518678E-4</v>
      </c>
      <c r="E2945" s="2">
        <f t="shared" si="143"/>
        <v>1.8304529602227757E-2</v>
      </c>
      <c r="K2945">
        <v>2940</v>
      </c>
      <c r="L2945" s="14">
        <v>-4.8396297354582101E-5</v>
      </c>
      <c r="M2945" s="14">
        <v>-0.21516790130419</v>
      </c>
    </row>
    <row r="2946" spans="1:13" x14ac:dyDescent="0.55000000000000004">
      <c r="A2946">
        <v>2941</v>
      </c>
      <c r="C2946">
        <f t="shared" si="141"/>
        <v>3.4472809509981335E-2</v>
      </c>
      <c r="D2946">
        <f t="shared" si="142"/>
        <v>6.1415263461442673E-4</v>
      </c>
      <c r="E2946" s="2">
        <f t="shared" si="143"/>
        <v>6.8279703788258372E-2</v>
      </c>
      <c r="K2946">
        <v>2941</v>
      </c>
      <c r="L2946" s="14">
        <v>2.8486121760969499E-4</v>
      </c>
      <c r="M2946" s="14">
        <v>-0.22683104386431999</v>
      </c>
    </row>
    <row r="2947" spans="1:13" x14ac:dyDescent="0.55000000000000004">
      <c r="A2947">
        <v>2942</v>
      </c>
      <c r="C2947">
        <f t="shared" si="141"/>
        <v>0.14016733832458761</v>
      </c>
      <c r="D2947">
        <f t="shared" si="142"/>
        <v>3.989094567031444E-4</v>
      </c>
      <c r="E2947" s="2">
        <f t="shared" si="143"/>
        <v>0.10358760444547775</v>
      </c>
      <c r="K2947">
        <v>2942</v>
      </c>
      <c r="L2947" s="14">
        <v>5.46773473472925E-4</v>
      </c>
      <c r="M2947" s="14">
        <v>-0.181682944330994</v>
      </c>
    </row>
    <row r="2948" spans="1:13" x14ac:dyDescent="0.55000000000000004">
      <c r="A2948">
        <v>2943</v>
      </c>
      <c r="C2948">
        <f t="shared" si="141"/>
        <v>0.21068281971444233</v>
      </c>
      <c r="D2948">
        <f t="shared" si="142"/>
        <v>8.3548413501492291E-5</v>
      </c>
      <c r="E2948" s="2">
        <f t="shared" si="143"/>
        <v>9.1031364362072098E-2</v>
      </c>
      <c r="K2948">
        <v>2943</v>
      </c>
      <c r="L2948" s="14">
        <v>6.7174292096848596E-4</v>
      </c>
      <c r="M2948" s="14">
        <v>-9.1031224310810302E-2</v>
      </c>
    </row>
    <row r="2949" spans="1:13" x14ac:dyDescent="0.55000000000000004">
      <c r="A2949">
        <v>2944</v>
      </c>
      <c r="C2949">
        <f t="shared" si="141"/>
        <v>0.22832135419745572</v>
      </c>
      <c r="D2949">
        <f t="shared" si="142"/>
        <v>-2.5278152042820806E-4</v>
      </c>
      <c r="E2949" s="2">
        <f t="shared" si="143"/>
        <v>4.2395437438394495E-2</v>
      </c>
      <c r="K2949">
        <v>2944</v>
      </c>
      <c r="L2949" s="14">
        <v>6.2847018671694399E-4</v>
      </c>
      <c r="M2949" s="14">
        <v>2.24198305547335E-2</v>
      </c>
    </row>
    <row r="2950" spans="1:13" x14ac:dyDescent="0.55000000000000004">
      <c r="A2950">
        <v>2945</v>
      </c>
      <c r="C2950">
        <f t="shared" ref="C2950:C3013" si="144">$D$1*COS($B$2*(A2950-$L$2)+$B$1)</f>
        <v>0.18865604141014905</v>
      </c>
      <c r="D2950">
        <f t="shared" ref="D2950:D3013" si="145">$D$2*COS($B$2*(A2950-$L$3)+$B$3)</f>
        <v>-5.256686209390109E-4</v>
      </c>
      <c r="E2950" s="2">
        <f t="shared" ref="E2950:E3013" si="146">(M2950-C2950)^2</f>
        <v>3.4105999030655636E-3</v>
      </c>
      <c r="K2950">
        <v>2945</v>
      </c>
      <c r="L2950" s="14">
        <v>4.2779319545615402E-4</v>
      </c>
      <c r="M2950" s="14">
        <v>0.13025569977531301</v>
      </c>
    </row>
    <row r="2951" spans="1:13" x14ac:dyDescent="0.55000000000000004">
      <c r="A2951">
        <v>2946</v>
      </c>
      <c r="C2951">
        <f t="shared" si="144"/>
        <v>0.10164203878256541</v>
      </c>
      <c r="D2951">
        <f t="shared" si="145"/>
        <v>-6.6662397781406819E-4</v>
      </c>
      <c r="E2951" s="2">
        <f t="shared" si="146"/>
        <v>1.0779876101278322E-2</v>
      </c>
      <c r="K2951">
        <v>2946</v>
      </c>
      <c r="L2951" s="14">
        <v>1.19972744557054E-4</v>
      </c>
      <c r="M2951" s="14">
        <v>0.20546822093946801</v>
      </c>
    </row>
    <row r="2952" spans="1:13" x14ac:dyDescent="0.55000000000000004">
      <c r="A2952">
        <v>2947</v>
      </c>
      <c r="C2952">
        <f t="shared" si="144"/>
        <v>-1.0881973135255551E-2</v>
      </c>
      <c r="D2952">
        <f t="shared" si="145"/>
        <v>-6.4027076757635325E-4</v>
      </c>
      <c r="E2952" s="2">
        <f t="shared" si="146"/>
        <v>5.7648934231334929E-2</v>
      </c>
      <c r="K2952">
        <v>2947</v>
      </c>
      <c r="L2952" s="14">
        <v>-2.1789562447323399E-4</v>
      </c>
      <c r="M2952" s="14">
        <v>0.22921995153702801</v>
      </c>
    </row>
    <row r="2953" spans="1:13" x14ac:dyDescent="0.55000000000000004">
      <c r="A2953">
        <v>2948</v>
      </c>
      <c r="C2953">
        <f t="shared" si="144"/>
        <v>-0.12067483916850162</v>
      </c>
      <c r="D2953">
        <f t="shared" si="145"/>
        <v>-4.5322309051759439E-4</v>
      </c>
      <c r="E2953" s="2">
        <f t="shared" si="146"/>
        <v>0.10000581642801312</v>
      </c>
      <c r="K2953">
        <v>2948</v>
      </c>
      <c r="L2953" s="14">
        <v>-5.0119068262788205E-4</v>
      </c>
      <c r="M2953" s="14">
        <v>0.195562123294796</v>
      </c>
    </row>
    <row r="2954" spans="1:13" x14ac:dyDescent="0.55000000000000004">
      <c r="A2954">
        <v>2949</v>
      </c>
      <c r="C2954">
        <f t="shared" si="144"/>
        <v>-0.20018086419590875</v>
      </c>
      <c r="D2954">
        <f t="shared" si="145"/>
        <v>-1.5242597092207522E-4</v>
      </c>
      <c r="E2954" s="2">
        <f t="shared" si="146"/>
        <v>9.8034999205262555E-2</v>
      </c>
      <c r="K2954">
        <v>2949</v>
      </c>
      <c r="L2954" s="14">
        <v>-6.5895942515710698E-4</v>
      </c>
      <c r="M2954" s="14">
        <v>0.11292454809404601</v>
      </c>
    </row>
    <row r="2955" spans="1:13" x14ac:dyDescent="0.55000000000000004">
      <c r="A2955">
        <v>2950</v>
      </c>
      <c r="C2955">
        <f t="shared" si="144"/>
        <v>-0.22944571178796813</v>
      </c>
      <c r="D2955">
        <f t="shared" si="145"/>
        <v>1.8662685449034221E-4</v>
      </c>
      <c r="E2955" s="2">
        <f t="shared" si="146"/>
        <v>5.3569116886040671E-2</v>
      </c>
      <c r="K2955">
        <v>2950</v>
      </c>
      <c r="L2955" s="14">
        <v>-6.5168769176823999E-4</v>
      </c>
      <c r="M2955" s="14">
        <v>2.0043192901042502E-3</v>
      </c>
    </row>
    <row r="2956" spans="1:13" x14ac:dyDescent="0.55000000000000004">
      <c r="A2956">
        <v>2951</v>
      </c>
      <c r="C2956">
        <f t="shared" si="144"/>
        <v>-0.20112452205391965</v>
      </c>
      <c r="D2956">
        <f t="shared" si="145"/>
        <v>4.7884027320417062E-4</v>
      </c>
      <c r="E2956" s="2">
        <f t="shared" si="146"/>
        <v>8.410103847355058E-3</v>
      </c>
      <c r="K2956">
        <v>2951</v>
      </c>
      <c r="L2956" s="14">
        <v>-4.8119673319908302E-4</v>
      </c>
      <c r="M2956" s="14">
        <v>-0.109417903713938</v>
      </c>
    </row>
    <row r="2957" spans="1:13" x14ac:dyDescent="0.55000000000000004">
      <c r="A2957">
        <v>2952</v>
      </c>
      <c r="C2957">
        <f t="shared" si="144"/>
        <v>-0.12232531665289921</v>
      </c>
      <c r="D2957">
        <f t="shared" si="145"/>
        <v>6.5087487650061131E-4</v>
      </c>
      <c r="E2957" s="2">
        <f t="shared" si="146"/>
        <v>5.0566914486556286E-3</v>
      </c>
      <c r="K2957">
        <v>2952</v>
      </c>
      <c r="L2957" s="14">
        <v>-1.90187067672402E-4</v>
      </c>
      <c r="M2957" s="14">
        <v>-0.19343573395343</v>
      </c>
    </row>
    <row r="2958" spans="1:13" x14ac:dyDescent="0.55000000000000004">
      <c r="A2958">
        <v>2953</v>
      </c>
      <c r="C2958">
        <f t="shared" si="144"/>
        <v>-1.2825035185093502E-2</v>
      </c>
      <c r="D2958">
        <f t="shared" si="145"/>
        <v>6.5955360514924149E-4</v>
      </c>
      <c r="E2958" s="2">
        <f t="shared" si="146"/>
        <v>4.6734375850462508E-2</v>
      </c>
      <c r="K2958">
        <v>2953</v>
      </c>
      <c r="L2958" s="14">
        <v>1.4845612878774299E-4</v>
      </c>
      <c r="M2958" s="14">
        <v>-0.22900638463611001</v>
      </c>
    </row>
    <row r="2959" spans="1:13" x14ac:dyDescent="0.55000000000000004">
      <c r="A2959">
        <v>2954</v>
      </c>
      <c r="C2959">
        <f t="shared" si="144"/>
        <v>9.9894059783878192E-2</v>
      </c>
      <c r="D2959">
        <f t="shared" si="145"/>
        <v>5.0269828119233991E-4</v>
      </c>
      <c r="E2959" s="2">
        <f t="shared" si="146"/>
        <v>9.4319638837550512E-2</v>
      </c>
      <c r="K2959">
        <v>2954</v>
      </c>
      <c r="L2959" s="14">
        <v>4.4991756683803699E-4</v>
      </c>
      <c r="M2959" s="14">
        <v>-0.207220965634206</v>
      </c>
    </row>
    <row r="2960" spans="1:13" x14ac:dyDescent="0.55000000000000004">
      <c r="A2960">
        <v>2955</v>
      </c>
      <c r="C2960">
        <f t="shared" si="144"/>
        <v>0.18754185134584736</v>
      </c>
      <c r="D2960">
        <f t="shared" si="145"/>
        <v>2.1967628469985183E-4</v>
      </c>
      <c r="E2960" s="2">
        <f t="shared" si="146"/>
        <v>0.10309083911126815</v>
      </c>
      <c r="K2960">
        <v>2955</v>
      </c>
      <c r="L2960" s="14">
        <v>6.3869435918779201E-4</v>
      </c>
      <c r="M2960" s="14">
        <v>-0.133535770283671</v>
      </c>
    </row>
    <row r="2961" spans="1:13" x14ac:dyDescent="0.55000000000000004">
      <c r="A2961">
        <v>2956</v>
      </c>
      <c r="C2961">
        <f t="shared" si="144"/>
        <v>0.2281205912900843</v>
      </c>
      <c r="D2961">
        <f t="shared" si="145"/>
        <v>-1.1847982884691409E-4</v>
      </c>
      <c r="E2961" s="2">
        <f t="shared" si="146"/>
        <v>6.4783639509296859E-2</v>
      </c>
      <c r="K2961">
        <v>2956</v>
      </c>
      <c r="L2961" s="14">
        <v>6.6750618710681301E-4</v>
      </c>
      <c r="M2961" s="14">
        <v>-2.6405712869813601E-2</v>
      </c>
    </row>
    <row r="2962" spans="1:13" x14ac:dyDescent="0.55000000000000004">
      <c r="A2962">
        <v>2957</v>
      </c>
      <c r="C2962">
        <f t="shared" si="144"/>
        <v>0.21144587122105488</v>
      </c>
      <c r="D2962">
        <f t="shared" si="145"/>
        <v>-4.2690000270974543E-4</v>
      </c>
      <c r="E2962" s="2">
        <f t="shared" si="146"/>
        <v>1.5402808590996672E-2</v>
      </c>
      <c r="K2962">
        <v>2957</v>
      </c>
      <c r="L2962" s="14">
        <v>5.2913694955717696E-4</v>
      </c>
      <c r="M2962" s="14">
        <v>8.7337819141438899E-2</v>
      </c>
    </row>
    <row r="2963" spans="1:13" x14ac:dyDescent="0.55000000000000004">
      <c r="A2963">
        <v>2958</v>
      </c>
      <c r="C2963">
        <f t="shared" si="144"/>
        <v>0.141702694402187</v>
      </c>
      <c r="D2963">
        <f t="shared" si="145"/>
        <v>-6.2817727422868322E-4</v>
      </c>
      <c r="E2963" s="2">
        <f t="shared" si="146"/>
        <v>1.4065768796461028E-3</v>
      </c>
      <c r="K2963">
        <v>2958</v>
      </c>
      <c r="L2963" s="14">
        <v>2.5824208046362198E-4</v>
      </c>
      <c r="M2963" s="14">
        <v>0.17920705254422301</v>
      </c>
    </row>
    <row r="2964" spans="1:13" x14ac:dyDescent="0.55000000000000004">
      <c r="A2964">
        <v>2959</v>
      </c>
      <c r="C2964">
        <f t="shared" si="144"/>
        <v>3.6395128143529722E-2</v>
      </c>
      <c r="D2964">
        <f t="shared" si="145"/>
        <v>-6.717952908463921E-4</v>
      </c>
      <c r="E2964" s="2">
        <f t="shared" si="146"/>
        <v>3.6023144063755744E-2</v>
      </c>
      <c r="K2964">
        <v>2959</v>
      </c>
      <c r="L2964" s="14">
        <v>-7.7331119699607196E-5</v>
      </c>
      <c r="M2964" s="14">
        <v>0.22619276791746301</v>
      </c>
    </row>
    <row r="2965" spans="1:13" x14ac:dyDescent="0.55000000000000004">
      <c r="A2965">
        <v>2960</v>
      </c>
      <c r="C2965">
        <f t="shared" si="144"/>
        <v>-7.8046848130721186E-2</v>
      </c>
      <c r="D2965">
        <f t="shared" si="145"/>
        <v>-5.4680684978284559E-4</v>
      </c>
      <c r="E2965" s="2">
        <f t="shared" si="146"/>
        <v>8.6773811723106636E-2</v>
      </c>
      <c r="K2965">
        <v>2960</v>
      </c>
      <c r="L2965" s="14">
        <v>-3.93536261206632E-4</v>
      </c>
      <c r="M2965" s="14">
        <v>0.216527101367714</v>
      </c>
    </row>
    <row r="2966" spans="1:13" x14ac:dyDescent="0.55000000000000004">
      <c r="A2966">
        <v>2961</v>
      </c>
      <c r="C2966">
        <f t="shared" si="144"/>
        <v>-0.17290071062009293</v>
      </c>
      <c r="D2966">
        <f t="shared" si="145"/>
        <v>-2.8458141520216226E-4</v>
      </c>
      <c r="E2966" s="2">
        <f t="shared" si="146"/>
        <v>0.10597081586910313</v>
      </c>
      <c r="K2966">
        <v>2961</v>
      </c>
      <c r="L2966" s="14">
        <v>-6.1117780477273095E-4</v>
      </c>
      <c r="M2966" s="14">
        <v>0.15263087904380301</v>
      </c>
    </row>
    <row r="2967" spans="1:13" x14ac:dyDescent="0.55000000000000004">
      <c r="A2967">
        <v>2962</v>
      </c>
      <c r="C2967">
        <f t="shared" si="144"/>
        <v>-0.22436013920320388</v>
      </c>
      <c r="D2967">
        <f t="shared" si="145"/>
        <v>4.9067956096883098E-5</v>
      </c>
      <c r="E2967" s="2">
        <f t="shared" si="146"/>
        <v>7.5552112548057465E-2</v>
      </c>
      <c r="K2967">
        <v>2962</v>
      </c>
      <c r="L2967" s="14">
        <v>-6.7574607566165898E-4</v>
      </c>
      <c r="M2967" s="14">
        <v>5.0507306210139803E-2</v>
      </c>
    </row>
    <row r="2968" spans="1:13" x14ac:dyDescent="0.55000000000000004">
      <c r="A2968">
        <v>2963</v>
      </c>
      <c r="C2968">
        <f t="shared" si="144"/>
        <v>-0.21950990198281456</v>
      </c>
      <c r="D2968">
        <f t="shared" si="145"/>
        <v>3.7040230468606174E-4</v>
      </c>
      <c r="E2968" s="2">
        <f t="shared" si="146"/>
        <v>2.4100627252703094E-2</v>
      </c>
      <c r="K2968">
        <v>2963</v>
      </c>
      <c r="L2968" s="14">
        <v>-5.7106954987681097E-4</v>
      </c>
      <c r="M2968" s="14">
        <v>-6.4266134788433807E-2</v>
      </c>
    </row>
    <row r="2969" spans="1:13" x14ac:dyDescent="0.55000000000000004">
      <c r="A2969">
        <v>2964</v>
      </c>
      <c r="C2969">
        <f t="shared" si="144"/>
        <v>-0.15956730626755353</v>
      </c>
      <c r="D2969">
        <f t="shared" si="145"/>
        <v>5.987734822578447E-4</v>
      </c>
      <c r="E2969" s="2">
        <f t="shared" si="146"/>
        <v>1.1400194347833787E-5</v>
      </c>
      <c r="K2969">
        <v>2964</v>
      </c>
      <c r="L2969" s="14">
        <v>-3.2336511266702501E-4</v>
      </c>
      <c r="M2969" s="14">
        <v>-0.162943723651088</v>
      </c>
    </row>
    <row r="2970" spans="1:13" x14ac:dyDescent="0.55000000000000004">
      <c r="A2970">
        <v>2965</v>
      </c>
      <c r="C2970">
        <f t="shared" si="144"/>
        <v>-5.9576680090598813E-2</v>
      </c>
      <c r="D2970">
        <f t="shared" si="145"/>
        <v>6.7686513693062094E-4</v>
      </c>
      <c r="E2970" s="2">
        <f t="shared" si="146"/>
        <v>2.5996520781115629E-2</v>
      </c>
      <c r="K2970">
        <v>2965</v>
      </c>
      <c r="L2970" s="14">
        <v>5.3281230217406298E-6</v>
      </c>
      <c r="M2970" s="14">
        <v>-0.220811046095851</v>
      </c>
    </row>
    <row r="2971" spans="1:13" x14ac:dyDescent="0.55000000000000004">
      <c r="A2971">
        <v>2966</v>
      </c>
      <c r="C2971">
        <f t="shared" si="144"/>
        <v>5.5366437012318755E-2</v>
      </c>
      <c r="D2971">
        <f t="shared" si="145"/>
        <v>5.8507790941887661E-4</v>
      </c>
      <c r="E2971" s="2">
        <f t="shared" si="146"/>
        <v>7.7696717480143965E-2</v>
      </c>
      <c r="K2971">
        <v>2966</v>
      </c>
      <c r="L2971" s="14">
        <v>3.3268689724643498E-4</v>
      </c>
      <c r="M2971" s="14">
        <v>-0.22337487223362701</v>
      </c>
    </row>
    <row r="2972" spans="1:13" x14ac:dyDescent="0.55000000000000004">
      <c r="A2972">
        <v>2967</v>
      </c>
      <c r="C2972">
        <f t="shared" si="144"/>
        <v>0.15641374545581765</v>
      </c>
      <c r="D2972">
        <f t="shared" si="145"/>
        <v>3.4644845911104509E-4</v>
      </c>
      <c r="E2972" s="2">
        <f t="shared" si="146"/>
        <v>0.10654141302981907</v>
      </c>
      <c r="K2972">
        <v>2967</v>
      </c>
      <c r="L2972" s="14">
        <v>5.7672217421608502E-4</v>
      </c>
      <c r="M2972" s="14">
        <v>-0.169993075903386</v>
      </c>
    </row>
    <row r="2973" spans="1:13" x14ac:dyDescent="0.55000000000000004">
      <c r="A2973">
        <v>2968</v>
      </c>
      <c r="C2973">
        <f t="shared" si="144"/>
        <v>0.21820450073168696</v>
      </c>
      <c r="D2973">
        <f t="shared" si="145"/>
        <v>2.0867748117964156E-5</v>
      </c>
      <c r="E2973" s="2">
        <f t="shared" si="146"/>
        <v>8.5404194153205257E-2</v>
      </c>
      <c r="K2973">
        <v>2968</v>
      </c>
      <c r="L2973" s="14">
        <v>6.7631380492868902E-4</v>
      </c>
      <c r="M2973" s="14">
        <v>-7.4035459152660896E-2</v>
      </c>
    </row>
    <row r="2974" spans="1:13" x14ac:dyDescent="0.55000000000000004">
      <c r="A2974">
        <v>2969</v>
      </c>
      <c r="C2974">
        <f t="shared" si="144"/>
        <v>0.22523052570984275</v>
      </c>
      <c r="D2974">
        <f t="shared" si="145"/>
        <v>-3.0995032779549569E-4</v>
      </c>
      <c r="E2974" s="2">
        <f t="shared" si="146"/>
        <v>3.4138374274539654E-2</v>
      </c>
      <c r="K2974">
        <v>2969</v>
      </c>
      <c r="L2974" s="14">
        <v>6.0651844765065299E-4</v>
      </c>
      <c r="M2974" s="14">
        <v>4.0464797625493598E-2</v>
      </c>
    </row>
    <row r="2975" spans="1:13" x14ac:dyDescent="0.55000000000000004">
      <c r="A2975">
        <v>2970</v>
      </c>
      <c r="C2975">
        <f t="shared" si="144"/>
        <v>0.1757284362186973</v>
      </c>
      <c r="D2975">
        <f t="shared" si="145"/>
        <v>-5.6297740466408456E-4</v>
      </c>
      <c r="E2975" s="2">
        <f t="shared" si="146"/>
        <v>9.5468896271047089E-4</v>
      </c>
      <c r="K2975">
        <v>2970</v>
      </c>
      <c r="L2975" s="14">
        <v>3.8481678259122399E-4</v>
      </c>
      <c r="M2975" s="14">
        <v>0.144830394812963</v>
      </c>
    </row>
    <row r="2976" spans="1:13" x14ac:dyDescent="0.55000000000000004">
      <c r="A2976">
        <v>2971</v>
      </c>
      <c r="C2976">
        <f t="shared" si="144"/>
        <v>8.2122213297879179E-2</v>
      </c>
      <c r="D2976">
        <f t="shared" si="145"/>
        <v>-6.747090195885078E-4</v>
      </c>
      <c r="E2976" s="2">
        <f t="shared" si="146"/>
        <v>1.7108668215953721E-2</v>
      </c>
      <c r="K2976">
        <v>2971</v>
      </c>
      <c r="L2976" s="14">
        <v>6.6735367101815896E-5</v>
      </c>
      <c r="M2976" s="14">
        <v>0.21292232115698501</v>
      </c>
    </row>
    <row r="2977" spans="1:13" x14ac:dyDescent="0.55000000000000004">
      <c r="A2977">
        <v>2972</v>
      </c>
      <c r="C2977">
        <f t="shared" si="144"/>
        <v>-3.2094954161795364E-2</v>
      </c>
      <c r="D2977">
        <f t="shared" si="145"/>
        <v>-6.1710289233393343E-4</v>
      </c>
      <c r="E2977" s="2">
        <f t="shared" si="146"/>
        <v>6.7486420185128113E-2</v>
      </c>
      <c r="K2977">
        <v>2972</v>
      </c>
      <c r="L2977" s="14">
        <v>-2.6806033507440299E-4</v>
      </c>
      <c r="M2977" s="14">
        <v>0.227686531293054</v>
      </c>
    </row>
    <row r="2978" spans="1:13" x14ac:dyDescent="0.55000000000000004">
      <c r="A2978">
        <v>2973</v>
      </c>
      <c r="C2978">
        <f t="shared" si="144"/>
        <v>-0.13825696463348353</v>
      </c>
      <c r="D2978">
        <f t="shared" si="145"/>
        <v>-4.0461694660438966E-4</v>
      </c>
      <c r="E2978" s="2">
        <f t="shared" si="146"/>
        <v>0.10477016778512041</v>
      </c>
      <c r="K2978">
        <v>2973</v>
      </c>
      <c r="L2978" s="14">
        <v>-5.3571866340564695E-4</v>
      </c>
      <c r="M2978" s="14">
        <v>0.18542523720208301</v>
      </c>
    </row>
    <row r="2979" spans="1:13" x14ac:dyDescent="0.55000000000000004">
      <c r="A2979">
        <v>2974</v>
      </c>
      <c r="C2979">
        <f t="shared" si="144"/>
        <v>-0.20971939120940741</v>
      </c>
      <c r="D2979">
        <f t="shared" si="145"/>
        <v>-9.0580675923652095E-5</v>
      </c>
      <c r="E2979" s="2">
        <f t="shared" si="146"/>
        <v>9.3906964968867218E-2</v>
      </c>
      <c r="K2979">
        <v>2974</v>
      </c>
      <c r="L2979" s="14">
        <v>-6.6920292912963503E-4</v>
      </c>
      <c r="M2979" s="14">
        <v>9.6723042159189906E-2</v>
      </c>
    </row>
    <row r="2980" spans="1:13" x14ac:dyDescent="0.55000000000000004">
      <c r="A2980">
        <v>2975</v>
      </c>
      <c r="C2980">
        <f t="shared" si="144"/>
        <v>-0.22854667112579211</v>
      </c>
      <c r="D2980">
        <f t="shared" si="145"/>
        <v>2.4618943512476506E-4</v>
      </c>
      <c r="E2980" s="2">
        <f t="shared" si="146"/>
        <v>4.5089393495120041E-2</v>
      </c>
      <c r="K2980">
        <v>2975</v>
      </c>
      <c r="L2980" s="14">
        <v>-6.3508116981952597E-4</v>
      </c>
      <c r="M2980" s="14">
        <v>-1.6204038818664401E-2</v>
      </c>
    </row>
    <row r="2981" spans="1:13" x14ac:dyDescent="0.55000000000000004">
      <c r="A2981">
        <v>2976</v>
      </c>
      <c r="C2981">
        <f t="shared" si="144"/>
        <v>-0.19001355397213388</v>
      </c>
      <c r="D2981">
        <f t="shared" si="145"/>
        <v>5.2117118721527569E-4</v>
      </c>
      <c r="E2981" s="2">
        <f t="shared" si="146"/>
        <v>4.2173122089929826E-3</v>
      </c>
      <c r="K2981">
        <v>2976</v>
      </c>
      <c r="L2981" s="14">
        <v>-4.4189939177056498E-4</v>
      </c>
      <c r="M2981" s="14">
        <v>-0.12507271775182499</v>
      </c>
    </row>
    <row r="2982" spans="1:13" x14ac:dyDescent="0.55000000000000004">
      <c r="A2982">
        <v>2977</v>
      </c>
      <c r="C2982">
        <f t="shared" si="144"/>
        <v>-0.10379103993925236</v>
      </c>
      <c r="D2982">
        <f t="shared" si="145"/>
        <v>6.6534995673633618E-4</v>
      </c>
      <c r="E2982" s="2">
        <f t="shared" si="146"/>
        <v>9.7664040840881663E-3</v>
      </c>
      <c r="K2982">
        <v>2977</v>
      </c>
      <c r="L2982" s="14">
        <v>-1.3804116970786101E-4</v>
      </c>
      <c r="M2982" s="14">
        <v>-0.20261615862922999</v>
      </c>
    </row>
    <row r="2983" spans="1:13" x14ac:dyDescent="0.55000000000000004">
      <c r="A2983">
        <v>2978</v>
      </c>
      <c r="C2983">
        <f t="shared" si="144"/>
        <v>8.4808373768446021E-3</v>
      </c>
      <c r="D2983">
        <f t="shared" si="145"/>
        <v>6.4253991158090161E-4</v>
      </c>
      <c r="E2983" s="2">
        <f t="shared" si="146"/>
        <v>5.6593537639169932E-2</v>
      </c>
      <c r="K2983">
        <v>2978</v>
      </c>
      <c r="L2983" s="14">
        <v>2.00390319653423E-4</v>
      </c>
      <c r="M2983" s="14">
        <v>-0.22941312563854999</v>
      </c>
    </row>
    <row r="2984" spans="1:13" x14ac:dyDescent="0.55000000000000004">
      <c r="A2984">
        <v>2979</v>
      </c>
      <c r="C2984">
        <f t="shared" si="144"/>
        <v>0.11862420327322172</v>
      </c>
      <c r="D2984">
        <f t="shared" si="145"/>
        <v>4.5846589228538281E-4</v>
      </c>
      <c r="E2984" s="2">
        <f t="shared" si="146"/>
        <v>0.10072775098552679</v>
      </c>
      <c r="K2984">
        <v>2979</v>
      </c>
      <c r="L2984" s="14">
        <v>4.8863281032621598E-4</v>
      </c>
      <c r="M2984" s="14">
        <v>-0.19875215215598599</v>
      </c>
    </row>
    <row r="2985" spans="1:13" x14ac:dyDescent="0.55000000000000004">
      <c r="A2985">
        <v>2980</v>
      </c>
      <c r="C2985">
        <f t="shared" si="144"/>
        <v>0.19899539454700138</v>
      </c>
      <c r="D2985">
        <f t="shared" si="145"/>
        <v>1.5932659772526997E-4</v>
      </c>
      <c r="E2985" s="2">
        <f t="shared" si="146"/>
        <v>0.10068428039385534</v>
      </c>
      <c r="K2985">
        <v>2980</v>
      </c>
      <c r="L2985" s="14">
        <v>6.5449418239492104E-4</v>
      </c>
      <c r="M2985" s="14">
        <v>-0.11831246919711599</v>
      </c>
    </row>
    <row r="2986" spans="1:13" x14ac:dyDescent="0.55000000000000004">
      <c r="A2986">
        <v>2981</v>
      </c>
      <c r="C2986">
        <f t="shared" si="144"/>
        <v>0.22942293628102053</v>
      </c>
      <c r="D2986">
        <f t="shared" si="145"/>
        <v>-1.7980031452929546E-4</v>
      </c>
      <c r="E2986" s="2">
        <f t="shared" si="146"/>
        <v>5.648400133448872E-2</v>
      </c>
      <c r="K2986">
        <v>2981</v>
      </c>
      <c r="L2986" s="14">
        <v>6.5643342629567996E-4</v>
      </c>
      <c r="M2986" s="14">
        <v>-8.2406943705554403E-3</v>
      </c>
    </row>
    <row r="2987" spans="1:13" x14ac:dyDescent="0.55000000000000004">
      <c r="A2987">
        <v>2982</v>
      </c>
      <c r="C2987">
        <f t="shared" si="144"/>
        <v>0.20227015686030259</v>
      </c>
      <c r="D2987">
        <f t="shared" si="145"/>
        <v>-4.7380113772693152E-4</v>
      </c>
      <c r="E2987" s="2">
        <f t="shared" si="146"/>
        <v>9.6776688345703594E-3</v>
      </c>
      <c r="K2987">
        <v>2982</v>
      </c>
      <c r="L2987" s="14">
        <v>4.9396484636335099E-4</v>
      </c>
      <c r="M2987" s="14">
        <v>0.103895013482667</v>
      </c>
    </row>
    <row r="2988" spans="1:13" x14ac:dyDescent="0.55000000000000004">
      <c r="A2988">
        <v>2983</v>
      </c>
      <c r="C2988">
        <f t="shared" si="144"/>
        <v>0.12435183158567217</v>
      </c>
      <c r="D2988">
        <f t="shared" si="145"/>
        <v>-6.4888786228927851E-4</v>
      </c>
      <c r="E2988" s="2">
        <f t="shared" si="146"/>
        <v>4.3109387044607183E-3</v>
      </c>
      <c r="K2988">
        <v>2983</v>
      </c>
      <c r="L2988" s="14">
        <v>2.0777970632388399E-4</v>
      </c>
      <c r="M2988" s="14">
        <v>0.19000957069128499</v>
      </c>
    </row>
    <row r="2989" spans="1:13" x14ac:dyDescent="0.55000000000000004">
      <c r="A2989">
        <v>2984</v>
      </c>
      <c r="C2989">
        <f t="shared" si="144"/>
        <v>1.5223817710887903E-2</v>
      </c>
      <c r="D2989">
        <f t="shared" si="145"/>
        <v>-6.6111741089144177E-4</v>
      </c>
      <c r="E2989" s="2">
        <f t="shared" si="146"/>
        <v>4.5501682753496336E-2</v>
      </c>
      <c r="K2989">
        <v>2984</v>
      </c>
      <c r="L2989" s="14">
        <v>-1.30445150136117E-4</v>
      </c>
      <c r="M2989" s="14">
        <v>0.228535052186469</v>
      </c>
    </row>
    <row r="2990" spans="1:13" x14ac:dyDescent="0.55000000000000004">
      <c r="A2990">
        <v>2985</v>
      </c>
      <c r="C2990">
        <f t="shared" si="144"/>
        <v>-9.7725053516712929E-2</v>
      </c>
      <c r="D2990">
        <f t="shared" si="145"/>
        <v>-5.0742042460919076E-4</v>
      </c>
      <c r="E2990" s="2">
        <f t="shared" si="146"/>
        <v>9.4585505137073728E-2</v>
      </c>
      <c r="K2990">
        <v>2985</v>
      </c>
      <c r="L2990" s="14">
        <v>-4.3599920952156699E-4</v>
      </c>
      <c r="M2990" s="14">
        <v>0.209822512133015</v>
      </c>
    </row>
    <row r="2991" spans="1:13" x14ac:dyDescent="0.55000000000000004">
      <c r="A2991">
        <v>2986</v>
      </c>
      <c r="C2991">
        <f t="shared" si="144"/>
        <v>-0.1861469961913309</v>
      </c>
      <c r="D2991">
        <f t="shared" si="145"/>
        <v>-2.2637160732859226E-4</v>
      </c>
      <c r="E2991" s="2">
        <f t="shared" si="146"/>
        <v>0.10543373866131715</v>
      </c>
      <c r="K2991">
        <v>2986</v>
      </c>
      <c r="L2991" s="14">
        <v>-6.3235456213960896E-4</v>
      </c>
      <c r="M2991" s="14">
        <v>0.138558622271481</v>
      </c>
    </row>
    <row r="2992" spans="1:13" x14ac:dyDescent="0.55000000000000004">
      <c r="A2992">
        <v>2987</v>
      </c>
      <c r="C2992">
        <f t="shared" si="144"/>
        <v>-0.227849966490794</v>
      </c>
      <c r="D2992">
        <f t="shared" si="145"/>
        <v>1.1149171185985601E-4</v>
      </c>
      <c r="E2992" s="2">
        <f t="shared" si="146"/>
        <v>6.7829948062598955E-2</v>
      </c>
      <c r="K2992">
        <v>2987</v>
      </c>
      <c r="L2992" s="14">
        <v>-6.7033279182687896E-4</v>
      </c>
      <c r="M2992" s="14">
        <v>3.2591865906766403E-2</v>
      </c>
    </row>
    <row r="2993" spans="1:13" x14ac:dyDescent="0.55000000000000004">
      <c r="A2993">
        <v>2988</v>
      </c>
      <c r="C2993">
        <f t="shared" si="144"/>
        <v>-0.21236739789729442</v>
      </c>
      <c r="D2993">
        <f t="shared" si="145"/>
        <v>4.2137296143030239E-4</v>
      </c>
      <c r="E2993" s="2">
        <f t="shared" si="146"/>
        <v>1.711640319016593E-2</v>
      </c>
      <c r="K2993">
        <v>2988</v>
      </c>
      <c r="L2993" s="14">
        <v>-5.4042201535836902E-4</v>
      </c>
      <c r="M2993" s="14">
        <v>-8.1537725459555996E-2</v>
      </c>
    </row>
    <row r="2994" spans="1:13" x14ac:dyDescent="0.55000000000000004">
      <c r="A2994">
        <v>2989</v>
      </c>
      <c r="C2994">
        <f t="shared" si="144"/>
        <v>-0.14358508878245052</v>
      </c>
      <c r="D2994">
        <f t="shared" si="145"/>
        <v>6.2549847951716116E-4</v>
      </c>
      <c r="E2994" s="2">
        <f t="shared" si="146"/>
        <v>1.0023935213614521E-3</v>
      </c>
      <c r="K2994">
        <v>2989</v>
      </c>
      <c r="L2994" s="14">
        <v>-2.75159192608566E-4</v>
      </c>
      <c r="M2994" s="14">
        <v>-0.17524568766120599</v>
      </c>
    </row>
    <row r="2995" spans="1:13" x14ac:dyDescent="0.55000000000000004">
      <c r="A2995">
        <v>2990</v>
      </c>
      <c r="C2995">
        <f t="shared" si="144"/>
        <v>-3.8765948916112555E-2</v>
      </c>
      <c r="D2995">
        <f t="shared" si="145"/>
        <v>6.7263706371090311E-4</v>
      </c>
      <c r="E2995" s="2">
        <f t="shared" si="146"/>
        <v>3.4706323065778436E-2</v>
      </c>
      <c r="K2995">
        <v>2990</v>
      </c>
      <c r="L2995" s="14">
        <v>5.90189568937576E-5</v>
      </c>
      <c r="M2995" s="14">
        <v>-0.22506228024278799</v>
      </c>
    </row>
    <row r="2996" spans="1:13" x14ac:dyDescent="0.55000000000000004">
      <c r="A2996">
        <v>2991</v>
      </c>
      <c r="C2996">
        <f t="shared" si="144"/>
        <v>7.578262700680051E-2</v>
      </c>
      <c r="D2996">
        <f t="shared" si="145"/>
        <v>5.5095792297756138E-4</v>
      </c>
      <c r="E2996" s="2">
        <f t="shared" si="146"/>
        <v>8.6608520267714706E-2</v>
      </c>
      <c r="K2996">
        <v>2991</v>
      </c>
      <c r="L2996" s="14">
        <v>3.7841544251501199E-4</v>
      </c>
      <c r="M2996" s="14">
        <v>-0.218510628552539</v>
      </c>
    </row>
    <row r="2997" spans="1:13" x14ac:dyDescent="0.55000000000000004">
      <c r="A2997">
        <v>2992</v>
      </c>
      <c r="C2997">
        <f t="shared" si="144"/>
        <v>0.17131136092093091</v>
      </c>
      <c r="D2997">
        <f t="shared" si="145"/>
        <v>2.9099995685286789E-4</v>
      </c>
      <c r="E2997" s="2">
        <f t="shared" si="146"/>
        <v>0.10794049977430467</v>
      </c>
      <c r="K2997">
        <v>2992</v>
      </c>
      <c r="L2997" s="14">
        <v>6.0303543303940601E-4</v>
      </c>
      <c r="M2997" s="14">
        <v>-0.15723163439978</v>
      </c>
    </row>
    <row r="2998" spans="1:13" x14ac:dyDescent="0.55000000000000004">
      <c r="A2998">
        <v>2993</v>
      </c>
      <c r="C2998">
        <f t="shared" si="144"/>
        <v>0.22384455420246244</v>
      </c>
      <c r="D2998">
        <f t="shared" si="145"/>
        <v>-4.1992864652349659E-5</v>
      </c>
      <c r="E2998" s="2">
        <f t="shared" si="146"/>
        <v>7.8634005836291404E-2</v>
      </c>
      <c r="K2998">
        <v>2993</v>
      </c>
      <c r="L2998" s="14">
        <v>6.7662145839884804E-4</v>
      </c>
      <c r="M2998" s="14">
        <v>-5.6573002017349501E-2</v>
      </c>
    </row>
    <row r="2999" spans="1:13" x14ac:dyDescent="0.55000000000000004">
      <c r="A2999">
        <v>2994</v>
      </c>
      <c r="C2999">
        <f t="shared" si="144"/>
        <v>0.22019748264801034</v>
      </c>
      <c r="D2999">
        <f t="shared" si="145"/>
        <v>-3.644463622691835E-4</v>
      </c>
      <c r="E2999" s="2">
        <f t="shared" si="146"/>
        <v>2.6225468196303597E-2</v>
      </c>
      <c r="K2999">
        <v>2994</v>
      </c>
      <c r="L2999" s="14">
        <v>5.8074344204750395E-4</v>
      </c>
      <c r="M2999" s="14">
        <v>5.8254689673751699E-2</v>
      </c>
    </row>
    <row r="3000" spans="1:13" x14ac:dyDescent="0.55000000000000004">
      <c r="A3000">
        <v>2995</v>
      </c>
      <c r="C3000">
        <f t="shared" si="144"/>
        <v>0.16128548434476059</v>
      </c>
      <c r="D3000">
        <f t="shared" si="145"/>
        <v>-5.9543150487390733E-4</v>
      </c>
      <c r="E3000" s="2">
        <f t="shared" si="146"/>
        <v>7.8028120134711971E-6</v>
      </c>
      <c r="K3000">
        <v>2995</v>
      </c>
      <c r="L3000" s="14">
        <v>3.3941462796460101E-4</v>
      </c>
      <c r="M3000" s="14">
        <v>0.15849213295020401</v>
      </c>
    </row>
    <row r="3001" spans="1:13" x14ac:dyDescent="0.55000000000000004">
      <c r="A3001">
        <v>2996</v>
      </c>
      <c r="C3001">
        <f t="shared" si="144"/>
        <v>6.1894229098775254E-2</v>
      </c>
      <c r="D3001">
        <f t="shared" si="145"/>
        <v>-6.769758904597268E-4</v>
      </c>
      <c r="E3001" s="2">
        <f t="shared" si="146"/>
        <v>2.469298249662134E-2</v>
      </c>
      <c r="K3001">
        <v>2996</v>
      </c>
      <c r="L3001" s="14">
        <v>1.3077314732478E-5</v>
      </c>
      <c r="M3001" s="14">
        <v>0.21903423831546501</v>
      </c>
    </row>
    <row r="3002" spans="1:13" x14ac:dyDescent="0.55000000000000004">
      <c r="A3002">
        <v>2997</v>
      </c>
      <c r="C3002">
        <f t="shared" si="144"/>
        <v>-5.3031173024168092E-2</v>
      </c>
      <c r="D3002">
        <f t="shared" si="145"/>
        <v>-5.8861359705971936E-4</v>
      </c>
      <c r="E3002" s="2">
        <f t="shared" si="146"/>
        <v>7.7144525293005889E-2</v>
      </c>
      <c r="K3002">
        <v>2997</v>
      </c>
      <c r="L3002" s="14">
        <v>-3.16535293100166E-4</v>
      </c>
      <c r="M3002" s="14">
        <v>0.22471785990485199</v>
      </c>
    </row>
    <row r="3003" spans="1:13" x14ac:dyDescent="0.55000000000000004">
      <c r="A3003">
        <v>2998</v>
      </c>
      <c r="C3003">
        <f t="shared" si="144"/>
        <v>-0.15464686852524748</v>
      </c>
      <c r="D3003">
        <f t="shared" si="145"/>
        <v>-3.5252169779212872E-4</v>
      </c>
      <c r="E3003" s="2">
        <f t="shared" si="146"/>
        <v>0.10808732470024275</v>
      </c>
      <c r="K3003">
        <v>2998</v>
      </c>
      <c r="L3003" s="14">
        <v>-5.6686967313347497E-4</v>
      </c>
      <c r="M3003" s="14">
        <v>0.17411949943267299</v>
      </c>
    </row>
    <row r="3004" spans="1:13" x14ac:dyDescent="0.55000000000000004">
      <c r="A3004">
        <v>2999</v>
      </c>
      <c r="C3004">
        <f t="shared" si="144"/>
        <v>-0.21744945972546381</v>
      </c>
      <c r="D3004">
        <f t="shared" si="145"/>
        <v>-2.795428294409563E-5</v>
      </c>
      <c r="E3004" s="2">
        <f t="shared" si="146"/>
        <v>8.8423736727477525E-2</v>
      </c>
      <c r="K3004">
        <v>2999</v>
      </c>
      <c r="L3004" s="14">
        <v>-6.7522802692635898E-4</v>
      </c>
      <c r="M3004" s="14">
        <v>7.9911830168627004E-2</v>
      </c>
    </row>
    <row r="3005" spans="1:13" x14ac:dyDescent="0.55000000000000004">
      <c r="A3005">
        <v>3000</v>
      </c>
      <c r="C3005">
        <f t="shared" si="144"/>
        <v>-0.22567682000552702</v>
      </c>
      <c r="D3005">
        <f t="shared" si="145"/>
        <v>3.0362906769337307E-4</v>
      </c>
      <c r="E3005" s="2">
        <f t="shared" si="146"/>
        <v>3.6621163083006378E-2</v>
      </c>
      <c r="K3005">
        <v>3000</v>
      </c>
      <c r="L3005" s="14">
        <v>-6.1447133256496299E-4</v>
      </c>
      <c r="M3005" s="14">
        <v>-3.4310252698156497E-2</v>
      </c>
    </row>
    <row r="3006" spans="1:13" x14ac:dyDescent="0.55000000000000004">
      <c r="A3006">
        <v>3001</v>
      </c>
      <c r="C3006">
        <f t="shared" si="144"/>
        <v>-0.17726405535519613</v>
      </c>
      <c r="D3006">
        <f t="shared" si="145"/>
        <v>5.5900792232996981E-4</v>
      </c>
      <c r="E3006" s="2">
        <f t="shared" si="146"/>
        <v>1.3931508043957008E-3</v>
      </c>
      <c r="K3006">
        <v>3001</v>
      </c>
      <c r="L3006" s="14">
        <v>-3.9981648105926902E-4</v>
      </c>
      <c r="M3006" s="14">
        <v>-0.13993911993133101</v>
      </c>
    </row>
    <row r="3007" spans="1:13" x14ac:dyDescent="0.55000000000000004">
      <c r="A3007">
        <v>3002</v>
      </c>
      <c r="C3007">
        <f t="shared" si="144"/>
        <v>-8.4361749240231668E-2</v>
      </c>
      <c r="D3007">
        <f t="shared" si="145"/>
        <v>6.7408757141823833E-4</v>
      </c>
      <c r="E3007" s="2">
        <f t="shared" si="146"/>
        <v>1.5915744382173205E-2</v>
      </c>
      <c r="K3007">
        <v>3002</v>
      </c>
      <c r="L3007" s="14">
        <v>-8.5025111590900494E-5</v>
      </c>
      <c r="M3007" s="14">
        <v>-0.210519366458429</v>
      </c>
    </row>
    <row r="3008" spans="1:13" x14ac:dyDescent="0.55000000000000004">
      <c r="A3008">
        <v>3003</v>
      </c>
      <c r="C3008">
        <f t="shared" si="144"/>
        <v>2.971357772944749E-2</v>
      </c>
      <c r="D3008">
        <f t="shared" si="145"/>
        <v>6.1998544871915871E-4</v>
      </c>
      <c r="E3008" s="2">
        <f t="shared" si="146"/>
        <v>6.6609059282686719E-2</v>
      </c>
      <c r="K3008">
        <v>3003</v>
      </c>
      <c r="L3008" s="14">
        <v>2.5106132453290799E-4</v>
      </c>
      <c r="M3008" s="14">
        <v>-0.228373731688677</v>
      </c>
    </row>
    <row r="3009" spans="1:13" x14ac:dyDescent="0.55000000000000004">
      <c r="A3009">
        <v>3004</v>
      </c>
      <c r="C3009">
        <f t="shared" si="144"/>
        <v>0.13633142300155948</v>
      </c>
      <c r="D3009">
        <f t="shared" si="145"/>
        <v>4.1028004664793644E-4</v>
      </c>
      <c r="E3009" s="2">
        <f t="shared" si="146"/>
        <v>0.10586036733245467</v>
      </c>
      <c r="K3009">
        <v>3004</v>
      </c>
      <c r="L3009" s="14">
        <v>5.2426789445606501E-4</v>
      </c>
      <c r="M3009" s="14">
        <v>-0.18903047908971901</v>
      </c>
    </row>
    <row r="3010" spans="1:13" x14ac:dyDescent="0.55000000000000004">
      <c r="A3010">
        <v>3005</v>
      </c>
      <c r="C3010">
        <f t="shared" si="144"/>
        <v>0.20873295473797662</v>
      </c>
      <c r="D3010">
        <f t="shared" si="145"/>
        <v>9.760300089016825E-5</v>
      </c>
      <c r="E3010" s="2">
        <f t="shared" si="146"/>
        <v>9.6768480025750434E-2</v>
      </c>
      <c r="K3010">
        <v>3005</v>
      </c>
      <c r="L3010" s="14">
        <v>6.6616831789080002E-4</v>
      </c>
      <c r="M3010" s="14">
        <v>-0.102343370342783</v>
      </c>
    </row>
    <row r="3011" spans="1:13" x14ac:dyDescent="0.55000000000000004">
      <c r="A3011">
        <v>3006</v>
      </c>
      <c r="C3011">
        <f t="shared" si="144"/>
        <v>0.22874691457809551</v>
      </c>
      <c r="D3011">
        <f t="shared" si="145"/>
        <v>-2.3957034078692761E-4</v>
      </c>
      <c r="E3011" s="2">
        <f t="shared" si="146"/>
        <v>4.7860594754676737E-2</v>
      </c>
      <c r="K3011">
        <v>3006</v>
      </c>
      <c r="L3011" s="14">
        <v>6.4122275350156799E-4</v>
      </c>
      <c r="M3011" s="14">
        <v>9.9762703986792794E-3</v>
      </c>
    </row>
    <row r="3012" spans="1:13" x14ac:dyDescent="0.55000000000000004">
      <c r="A3012">
        <v>3007</v>
      </c>
      <c r="C3012">
        <f t="shared" si="144"/>
        <v>0.1913502204615046</v>
      </c>
      <c r="D3012">
        <f t="shared" si="145"/>
        <v>-5.1661657666861977E-4</v>
      </c>
      <c r="E3012" s="2">
        <f t="shared" si="146"/>
        <v>5.1198215241201371E-3</v>
      </c>
      <c r="K3012">
        <v>3007</v>
      </c>
      <c r="L3012" s="14">
        <v>4.5567897264069698E-4</v>
      </c>
      <c r="M3012" s="14">
        <v>0.119797292330504</v>
      </c>
    </row>
    <row r="3013" spans="1:13" x14ac:dyDescent="0.55000000000000004">
      <c r="A3013">
        <v>3008</v>
      </c>
      <c r="C3013">
        <f t="shared" si="144"/>
        <v>0.10592865435318112</v>
      </c>
      <c r="D3013">
        <f t="shared" si="145"/>
        <v>-6.6400294121894958E-4</v>
      </c>
      <c r="E3013" s="2">
        <f t="shared" si="146"/>
        <v>8.7770075507835228E-3</v>
      </c>
      <c r="K3013">
        <v>3008</v>
      </c>
      <c r="L3013" s="14">
        <v>1.5600756625484301E-4</v>
      </c>
      <c r="M3013" s="14">
        <v>0.19961433922970601</v>
      </c>
    </row>
    <row r="3014" spans="1:13" x14ac:dyDescent="0.55000000000000004">
      <c r="A3014">
        <v>3009</v>
      </c>
      <c r="C3014">
        <f t="shared" ref="C3014:C3077" si="147">$D$1*COS($B$2*(A3014-$L$2)+$B$1)</f>
        <v>-6.0787711998383604E-3</v>
      </c>
      <c r="D3014">
        <f t="shared" ref="D3014:D3077" si="148">$D$2*COS($B$2*(A3014-$L$3)+$B$3)</f>
        <v>-6.4473856359799776E-4</v>
      </c>
      <c r="E3014" s="2">
        <f t="shared" ref="E3014:E3077" si="149">(M3014-C3014)^2</f>
        <v>5.5467554391309487E-2</v>
      </c>
      <c r="K3014">
        <v>3009</v>
      </c>
      <c r="L3014" s="14">
        <v>-1.82736902900213E-4</v>
      </c>
      <c r="M3014" s="14">
        <v>0.22943673655137001</v>
      </c>
    </row>
    <row r="3015" spans="1:13" x14ac:dyDescent="0.55000000000000004">
      <c r="A3015">
        <v>3010</v>
      </c>
      <c r="C3015">
        <f t="shared" si="147"/>
        <v>-0.11656055331202887</v>
      </c>
      <c r="D3015">
        <f t="shared" si="148"/>
        <v>-4.6365839652457797E-4</v>
      </c>
      <c r="E3015" s="2">
        <f t="shared" si="149"/>
        <v>0.10135043652838548</v>
      </c>
      <c r="K3015">
        <v>3010</v>
      </c>
      <c r="L3015" s="14">
        <v>-4.75713781106467E-4</v>
      </c>
      <c r="M3015" s="14">
        <v>0.20179527988156201</v>
      </c>
    </row>
    <row r="3016" spans="1:13" x14ac:dyDescent="0.55000000000000004">
      <c r="A3016">
        <v>3011</v>
      </c>
      <c r="C3016">
        <f t="shared" si="147"/>
        <v>-0.1977880934435764</v>
      </c>
      <c r="D3016">
        <f t="shared" si="148"/>
        <v>-1.6620974507181892E-4</v>
      </c>
      <c r="E3016" s="2">
        <f t="shared" si="149"/>
        <v>0.10329862656022346</v>
      </c>
      <c r="K3016">
        <v>3011</v>
      </c>
      <c r="L3016" s="14">
        <v>-6.4954519172055801E-4</v>
      </c>
      <c r="M3016" s="14">
        <v>0.12361294351838401</v>
      </c>
    </row>
    <row r="3017" spans="1:13" x14ac:dyDescent="0.55000000000000004">
      <c r="A3017">
        <v>3012</v>
      </c>
      <c r="C3017">
        <f t="shared" si="147"/>
        <v>-0.2293749911644439</v>
      </c>
      <c r="D3017">
        <f t="shared" si="148"/>
        <v>1.7295404897410698E-4</v>
      </c>
      <c r="E3017" s="2">
        <f t="shared" si="149"/>
        <v>5.9460856976213609E-2</v>
      </c>
      <c r="K3017">
        <v>3012</v>
      </c>
      <c r="L3017" s="14">
        <v>-6.6069397958240603E-4</v>
      </c>
      <c r="M3017" s="14">
        <v>1.4470978611998401E-2</v>
      </c>
    </row>
    <row r="3018" spans="1:13" x14ac:dyDescent="0.55000000000000004">
      <c r="A3018">
        <v>3013</v>
      </c>
      <c r="C3018">
        <f t="shared" si="147"/>
        <v>-0.20339360094423217</v>
      </c>
      <c r="D3018">
        <f t="shared" si="148"/>
        <v>4.6871002230962789E-4</v>
      </c>
      <c r="E3018" s="2">
        <f t="shared" si="149"/>
        <v>1.1045645996513314E-2</v>
      </c>
      <c r="K3018">
        <v>3013</v>
      </c>
      <c r="L3018" s="14">
        <v>-5.0636786160995295E-4</v>
      </c>
      <c r="M3018" s="14">
        <v>-9.8295332659196599E-2</v>
      </c>
    </row>
    <row r="3019" spans="1:13" x14ac:dyDescent="0.55000000000000004">
      <c r="A3019">
        <v>3014</v>
      </c>
      <c r="C3019">
        <f t="shared" si="147"/>
        <v>-0.1263647040853545</v>
      </c>
      <c r="D3019">
        <f t="shared" si="148"/>
        <v>6.4682965966735538E-4</v>
      </c>
      <c r="E3019" s="2">
        <f t="shared" si="149"/>
        <v>3.6093978053218863E-3</v>
      </c>
      <c r="K3019">
        <v>3014</v>
      </c>
      <c r="L3019" s="14">
        <v>-2.25218771419129E-4</v>
      </c>
      <c r="M3019" s="14">
        <v>-0.18644296808592201</v>
      </c>
    </row>
    <row r="3020" spans="1:13" x14ac:dyDescent="0.55000000000000004">
      <c r="A3020">
        <v>3015</v>
      </c>
      <c r="C3020">
        <f t="shared" si="147"/>
        <v>-1.7620930056904037E-2</v>
      </c>
      <c r="D3020">
        <f t="shared" si="148"/>
        <v>6.6260868653956854E-4</v>
      </c>
      <c r="E3020" s="2">
        <f t="shared" si="149"/>
        <v>4.4215102713760633E-2</v>
      </c>
      <c r="K3020">
        <v>3015</v>
      </c>
      <c r="L3020" s="14">
        <v>1.12337757229439E-4</v>
      </c>
      <c r="M3020" s="14">
        <v>-0.227894805547324</v>
      </c>
    </row>
    <row r="3021" spans="1:13" x14ac:dyDescent="0.55000000000000004">
      <c r="A3021">
        <v>3016</v>
      </c>
      <c r="C3021">
        <f t="shared" si="147"/>
        <v>9.5545325996093833E-2</v>
      </c>
      <c r="D3021">
        <f t="shared" si="148"/>
        <v>5.1208689977328434E-4</v>
      </c>
      <c r="E3021" s="2">
        <f t="shared" si="149"/>
        <v>9.4749644022479013E-2</v>
      </c>
      <c r="K3021">
        <v>3016</v>
      </c>
      <c r="L3021" s="14">
        <v>4.21758597687044E-4</v>
      </c>
      <c r="M3021" s="14">
        <v>-0.212268975202663</v>
      </c>
    </row>
    <row r="3022" spans="1:13" x14ac:dyDescent="0.55000000000000004">
      <c r="A3022">
        <v>3017</v>
      </c>
      <c r="C3022">
        <f t="shared" si="147"/>
        <v>0.18473171915875947</v>
      </c>
      <c r="D3022">
        <f t="shared" si="148"/>
        <v>2.3304209510393949E-4</v>
      </c>
      <c r="E3022" s="2">
        <f t="shared" si="149"/>
        <v>0.10772231765482519</v>
      </c>
      <c r="K3022">
        <v>3017</v>
      </c>
      <c r="L3022" s="14">
        <v>6.2554738095353798E-4</v>
      </c>
      <c r="M3022" s="14">
        <v>-0.143479063197374</v>
      </c>
    </row>
    <row r="3023" spans="1:13" x14ac:dyDescent="0.55000000000000004">
      <c r="A3023">
        <v>3018</v>
      </c>
      <c r="C3023">
        <f t="shared" si="147"/>
        <v>0.22755434464978014</v>
      </c>
      <c r="D3023">
        <f t="shared" si="148"/>
        <v>-1.0449136330210198E-4</v>
      </c>
      <c r="E3023" s="2">
        <f t="shared" si="149"/>
        <v>7.0920097005700816E-2</v>
      </c>
      <c r="K3023">
        <v>3018</v>
      </c>
      <c r="L3023" s="14">
        <v>6.7266394204600001E-4</v>
      </c>
      <c r="M3023" s="14">
        <v>-3.8753929734815E-2</v>
      </c>
    </row>
    <row r="3024" spans="1:13" x14ac:dyDescent="0.55000000000000004">
      <c r="A3024">
        <v>3019</v>
      </c>
      <c r="C3024">
        <f t="shared" si="147"/>
        <v>0.21326562609871857</v>
      </c>
      <c r="D3024">
        <f t="shared" si="148"/>
        <v>-4.1579969202249802E-4</v>
      </c>
      <c r="E3024" s="2">
        <f t="shared" si="149"/>
        <v>1.8930529360537858E-2</v>
      </c>
      <c r="K3024">
        <v>3019</v>
      </c>
      <c r="L3024" s="14">
        <v>5.5130764594889595E-4</v>
      </c>
      <c r="M3024" s="14">
        <v>7.5677365841755301E-2</v>
      </c>
    </row>
    <row r="3025" spans="1:13" x14ac:dyDescent="0.55000000000000004">
      <c r="A3025">
        <v>3020</v>
      </c>
      <c r="C3025">
        <f t="shared" si="147"/>
        <v>0.14545173068089251</v>
      </c>
      <c r="D3025">
        <f t="shared" si="148"/>
        <v>-6.2275106240541965E-4</v>
      </c>
      <c r="E3025" s="2">
        <f t="shared" si="149"/>
        <v>6.6064755008941184E-4</v>
      </c>
      <c r="K3025">
        <v>3020</v>
      </c>
      <c r="L3025" s="14">
        <v>2.9187292985955197E-4</v>
      </c>
      <c r="M3025" s="14">
        <v>0.171154795674963</v>
      </c>
    </row>
    <row r="3026" spans="1:13" x14ac:dyDescent="0.55000000000000004">
      <c r="A3026">
        <v>3021</v>
      </c>
      <c r="C3026">
        <f t="shared" si="147"/>
        <v>4.1132516740769016E-2</v>
      </c>
      <c r="D3026">
        <f t="shared" si="148"/>
        <v>-6.7340504267934559E-4</v>
      </c>
      <c r="E3026" s="2">
        <f t="shared" si="149"/>
        <v>3.335478654448483E-2</v>
      </c>
      <c r="K3026">
        <v>3021</v>
      </c>
      <c r="L3026" s="14">
        <v>-4.0663172161320797E-5</v>
      </c>
      <c r="M3026" s="14">
        <v>0.22376544516410901</v>
      </c>
    </row>
    <row r="3027" spans="1:13" x14ac:dyDescent="0.55000000000000004">
      <c r="A3027">
        <v>3022</v>
      </c>
      <c r="C3027">
        <f t="shared" si="147"/>
        <v>-7.3510091896626578E-2</v>
      </c>
      <c r="D3027">
        <f t="shared" si="148"/>
        <v>-5.5504855149282118E-4</v>
      </c>
      <c r="E3027" s="2">
        <f t="shared" si="149"/>
        <v>8.6343557418938427E-2</v>
      </c>
      <c r="K3027">
        <v>3022</v>
      </c>
      <c r="L3027" s="14">
        <v>-3.6301493045838503E-4</v>
      </c>
      <c r="M3027" s="14">
        <v>0.22033265077186001</v>
      </c>
    </row>
    <row r="3028" spans="1:13" x14ac:dyDescent="0.55000000000000004">
      <c r="A3028">
        <v>3023</v>
      </c>
      <c r="C3028">
        <f t="shared" si="147"/>
        <v>-0.16970321693664073</v>
      </c>
      <c r="D3028">
        <f t="shared" si="148"/>
        <v>-2.9738657338120001E-4</v>
      </c>
      <c r="E3028" s="2">
        <f t="shared" si="149"/>
        <v>0.10983881477626953</v>
      </c>
      <c r="K3028">
        <v>3023</v>
      </c>
      <c r="L3028" s="14">
        <v>-5.9444734744101098E-4</v>
      </c>
      <c r="M3028" s="14">
        <v>0.161716177149266</v>
      </c>
    </row>
    <row r="3029" spans="1:13" x14ac:dyDescent="0.55000000000000004">
      <c r="A3029">
        <v>3024</v>
      </c>
      <c r="C3029">
        <f t="shared" si="147"/>
        <v>-0.22330441158713291</v>
      </c>
      <c r="D3029">
        <f t="shared" si="148"/>
        <v>3.4913166240319249E-5</v>
      </c>
      <c r="E3029" s="2">
        <f t="shared" si="149"/>
        <v>8.1739550672768238E-2</v>
      </c>
      <c r="K3029">
        <v>3024</v>
      </c>
      <c r="L3029" s="14">
        <v>-6.7699673857341805E-4</v>
      </c>
      <c r="M3029" s="14">
        <v>6.2596883745309098E-2</v>
      </c>
    </row>
    <row r="3030" spans="1:13" x14ac:dyDescent="0.55000000000000004">
      <c r="A3030">
        <v>3025</v>
      </c>
      <c r="C3030">
        <f t="shared" si="147"/>
        <v>-0.22086090581278617</v>
      </c>
      <c r="D3030">
        <f t="shared" si="148"/>
        <v>3.584504370466723E-4</v>
      </c>
      <c r="E3030" s="2">
        <f t="shared" si="149"/>
        <v>2.8446437896544514E-2</v>
      </c>
      <c r="K3030">
        <v>3025</v>
      </c>
      <c r="L3030" s="14">
        <v>-5.8998809674724905E-4</v>
      </c>
      <c r="M3030" s="14">
        <v>-5.2200187515535602E-2</v>
      </c>
    </row>
    <row r="3031" spans="1:13" x14ac:dyDescent="0.55000000000000004">
      <c r="A3031">
        <v>3026</v>
      </c>
      <c r="C3031">
        <f t="shared" si="147"/>
        <v>-0.16298596805912149</v>
      </c>
      <c r="D3031">
        <f t="shared" si="148"/>
        <v>5.9202420368764468E-4</v>
      </c>
      <c r="E3031" s="2">
        <f t="shared" si="149"/>
        <v>8.2130176318256749E-5</v>
      </c>
      <c r="K3031">
        <v>3026</v>
      </c>
      <c r="L3031" s="14">
        <v>-3.55213276070297E-4</v>
      </c>
      <c r="M3031" s="14">
        <v>-0.15392339798666099</v>
      </c>
    </row>
    <row r="3032" spans="1:13" x14ac:dyDescent="0.55000000000000004">
      <c r="A3032">
        <v>3027</v>
      </c>
      <c r="C3032">
        <f t="shared" si="147"/>
        <v>-6.4204987793786167E-2</v>
      </c>
      <c r="D3032">
        <f t="shared" si="148"/>
        <v>6.7701237408728172E-4</v>
      </c>
      <c r="E3032" s="2">
        <f t="shared" si="149"/>
        <v>2.3375520513776313E-2</v>
      </c>
      <c r="K3032">
        <v>3027</v>
      </c>
      <c r="L3032" s="14">
        <v>-3.1473086818354198E-5</v>
      </c>
      <c r="M3032" s="14">
        <v>-0.217095538560589</v>
      </c>
    </row>
    <row r="3033" spans="1:13" x14ac:dyDescent="0.55000000000000004">
      <c r="A3033">
        <v>3028</v>
      </c>
      <c r="C3033">
        <f t="shared" si="147"/>
        <v>5.069009107402625E-2</v>
      </c>
      <c r="D3033">
        <f t="shared" si="148"/>
        <v>5.9208470887958924E-4</v>
      </c>
      <c r="E3033" s="2">
        <f t="shared" si="149"/>
        <v>7.6499176933454802E-2</v>
      </c>
      <c r="K3033">
        <v>3028</v>
      </c>
      <c r="L3033" s="14">
        <v>3.0014973227210102E-4</v>
      </c>
      <c r="M3033" s="14">
        <v>-0.225894754739071</v>
      </c>
    </row>
    <row r="3034" spans="1:13" x14ac:dyDescent="0.55000000000000004">
      <c r="A3034">
        <v>3029</v>
      </c>
      <c r="C3034">
        <f t="shared" si="147"/>
        <v>0.15286302554460143</v>
      </c>
      <c r="D3034">
        <f t="shared" si="148"/>
        <v>3.5855626189855287E-4</v>
      </c>
      <c r="E3034" s="2">
        <f t="shared" si="149"/>
        <v>0.10954792839785581</v>
      </c>
      <c r="K3034">
        <v>3029</v>
      </c>
      <c r="L3034" s="14">
        <v>5.5659818892125098E-4</v>
      </c>
      <c r="M3034" s="14">
        <v>-0.178117228243832</v>
      </c>
    </row>
    <row r="3035" spans="1:13" x14ac:dyDescent="0.55000000000000004">
      <c r="A3035">
        <v>3030</v>
      </c>
      <c r="C3035">
        <f t="shared" si="147"/>
        <v>0.21667056269985546</v>
      </c>
      <c r="D3035">
        <f t="shared" si="148"/>
        <v>3.5037750952233364E-5</v>
      </c>
      <c r="E3035" s="2">
        <f t="shared" si="149"/>
        <v>9.1445578363964108E-2</v>
      </c>
      <c r="K3035">
        <v>3030</v>
      </c>
      <c r="L3035" s="14">
        <v>6.7364317627058702E-4</v>
      </c>
      <c r="M3035" s="14">
        <v>-8.5729136975862E-2</v>
      </c>
    </row>
    <row r="3036" spans="1:13" x14ac:dyDescent="0.55000000000000004">
      <c r="A3036">
        <v>3031</v>
      </c>
      <c r="C3036">
        <f t="shared" si="147"/>
        <v>0.22609835567178244</v>
      </c>
      <c r="D3036">
        <f t="shared" si="148"/>
        <v>-2.9727449695008372E-4</v>
      </c>
      <c r="E3036" s="2">
        <f t="shared" si="149"/>
        <v>3.9191331874388266E-2</v>
      </c>
      <c r="K3036">
        <v>3031</v>
      </c>
      <c r="L3036" s="14">
        <v>6.2197005114408301E-4</v>
      </c>
      <c r="M3036" s="14">
        <v>2.81303484726689E-2</v>
      </c>
    </row>
    <row r="3037" spans="1:13" x14ac:dyDescent="0.55000000000000004">
      <c r="A3037">
        <v>3032</v>
      </c>
      <c r="C3037">
        <f t="shared" si="147"/>
        <v>0.17878022714529204</v>
      </c>
      <c r="D3037">
        <f t="shared" si="148"/>
        <v>-5.5497711216714971E-4</v>
      </c>
      <c r="E3037" s="2">
        <f t="shared" si="149"/>
        <v>1.9215785458279394E-3</v>
      </c>
      <c r="K3037">
        <v>3032</v>
      </c>
      <c r="L3037" s="14">
        <v>4.1452066828646602E-4</v>
      </c>
      <c r="M3037" s="14">
        <v>0.134944413638207</v>
      </c>
    </row>
    <row r="3038" spans="1:13" x14ac:dyDescent="0.55000000000000004">
      <c r="A3038">
        <v>3033</v>
      </c>
      <c r="C3038">
        <f t="shared" si="147"/>
        <v>8.6592029995067085E-2</v>
      </c>
      <c r="D3038">
        <f t="shared" si="148"/>
        <v>-6.733921702191068E-4</v>
      </c>
      <c r="E3038" s="2">
        <f t="shared" si="149"/>
        <v>1.473038155453334E-2</v>
      </c>
      <c r="K3038">
        <v>3033</v>
      </c>
      <c r="L3038" s="14">
        <v>1.0325201255696899E-4</v>
      </c>
      <c r="M3038" s="14">
        <v>0.20796081327369001</v>
      </c>
    </row>
    <row r="3039" spans="1:13" x14ac:dyDescent="0.55000000000000004">
      <c r="A3039">
        <v>3034</v>
      </c>
      <c r="C3039">
        <f t="shared" si="147"/>
        <v>-2.7328941469794404E-2</v>
      </c>
      <c r="D3039">
        <f t="shared" si="148"/>
        <v>-6.2279998752962486E-4</v>
      </c>
      <c r="E3039" s="2">
        <f t="shared" si="149"/>
        <v>6.564924111861245E-2</v>
      </c>
      <c r="K3039">
        <v>3034</v>
      </c>
      <c r="L3039" s="14">
        <v>-2.3387675024640501E-4</v>
      </c>
      <c r="M3039" s="14">
        <v>0.228892137129552</v>
      </c>
    </row>
    <row r="3040" spans="1:13" x14ac:dyDescent="0.55000000000000004">
      <c r="A3040">
        <v>3035</v>
      </c>
      <c r="C3040">
        <f t="shared" si="147"/>
        <v>-0.13439092467411748</v>
      </c>
      <c r="D3040">
        <f t="shared" si="148"/>
        <v>-4.1589813555234419E-4</v>
      </c>
      <c r="E3040" s="2">
        <f t="shared" si="149"/>
        <v>0.10685506498632603</v>
      </c>
      <c r="K3040">
        <v>3035</v>
      </c>
      <c r="L3040" s="14">
        <v>-5.1242963008454098E-4</v>
      </c>
      <c r="M3040" s="14">
        <v>0.19249600529758701</v>
      </c>
    </row>
    <row r="3041" spans="1:13" x14ac:dyDescent="0.55000000000000004">
      <c r="A3041">
        <v>3036</v>
      </c>
      <c r="C3041">
        <f t="shared" si="147"/>
        <v>-0.20772361852045843</v>
      </c>
      <c r="D3041">
        <f t="shared" si="148"/>
        <v>-1.0461461799342168E-4</v>
      </c>
      <c r="E3041" s="2">
        <f t="shared" si="149"/>
        <v>9.9610728323717299E-2</v>
      </c>
      <c r="K3041">
        <v>3036</v>
      </c>
      <c r="L3041" s="14">
        <v>-6.62641330185365E-4</v>
      </c>
      <c r="M3041" s="14">
        <v>0.10788805478032</v>
      </c>
    </row>
    <row r="3042" spans="1:13" x14ac:dyDescent="0.55000000000000004">
      <c r="A3042">
        <v>3037</v>
      </c>
      <c r="C3042">
        <f t="shared" si="147"/>
        <v>-0.22892206258598907</v>
      </c>
      <c r="D3042">
        <f t="shared" si="148"/>
        <v>2.3292496358455169E-4</v>
      </c>
      <c r="E3042" s="2">
        <f t="shared" si="149"/>
        <v>5.0706453145383648E-2</v>
      </c>
      <c r="K3042">
        <v>3037</v>
      </c>
      <c r="L3042" s="14">
        <v>-6.4689039841289101E-4</v>
      </c>
      <c r="M3042" s="14">
        <v>-3.7411283455795101E-3</v>
      </c>
    </row>
    <row r="3043" spans="1:13" x14ac:dyDescent="0.55000000000000004">
      <c r="A3043">
        <v>3038</v>
      </c>
      <c r="C3043">
        <f t="shared" si="147"/>
        <v>-0.19266589423665573</v>
      </c>
      <c r="D3043">
        <f t="shared" si="148"/>
        <v>5.1200528897148026E-4</v>
      </c>
      <c r="E3043" s="2">
        <f t="shared" si="149"/>
        <v>6.1203352540800827E-3</v>
      </c>
      <c r="K3043">
        <v>3038</v>
      </c>
      <c r="L3043" s="14">
        <v>-4.6912175334122E-4</v>
      </c>
      <c r="M3043" s="14">
        <v>-0.114433322669053</v>
      </c>
    </row>
    <row r="3044" spans="1:13" x14ac:dyDescent="0.55000000000000004">
      <c r="A3044">
        <v>3039</v>
      </c>
      <c r="C3044">
        <f t="shared" si="147"/>
        <v>-0.10805464751022154</v>
      </c>
      <c r="D3044">
        <f t="shared" si="148"/>
        <v>6.6258307904074542E-4</v>
      </c>
      <c r="E3044" s="2">
        <f t="shared" si="149"/>
        <v>7.816387145091688E-3</v>
      </c>
      <c r="K3044">
        <v>3039</v>
      </c>
      <c r="L3044" s="14">
        <v>-1.73858654925164E-4</v>
      </c>
      <c r="M3044" s="14">
        <v>-0.19646498143726701</v>
      </c>
    </row>
    <row r="3045" spans="1:13" x14ac:dyDescent="0.55000000000000004">
      <c r="A3045">
        <v>3040</v>
      </c>
      <c r="C3045">
        <f t="shared" si="147"/>
        <v>3.6760381309310533E-3</v>
      </c>
      <c r="D3045">
        <f t="shared" si="148"/>
        <v>6.4686648241717745E-4</v>
      </c>
      <c r="E3045" s="2">
        <f t="shared" si="149"/>
        <v>5.4273532211028173E-2</v>
      </c>
      <c r="K3045">
        <v>3040</v>
      </c>
      <c r="L3045" s="14">
        <v>1.6494842215769099E-4</v>
      </c>
      <c r="M3045" s="14">
        <v>-0.229290766824256</v>
      </c>
    </row>
    <row r="3046" spans="1:13" x14ac:dyDescent="0.55000000000000004">
      <c r="A3046">
        <v>3041</v>
      </c>
      <c r="C3046">
        <f t="shared" si="147"/>
        <v>0.11448411568595576</v>
      </c>
      <c r="D3046">
        <f t="shared" si="148"/>
        <v>4.688000335704972E-4</v>
      </c>
      <c r="E3046" s="2">
        <f t="shared" si="149"/>
        <v>0.10187164198713924</v>
      </c>
      <c r="K3046">
        <v>3041</v>
      </c>
      <c r="L3046" s="14">
        <v>4.6244314364543202E-4</v>
      </c>
      <c r="M3046" s="14">
        <v>-0.20468925724345899</v>
      </c>
    </row>
    <row r="3047" spans="1:13" x14ac:dyDescent="0.55000000000000004">
      <c r="A3047">
        <v>3042</v>
      </c>
      <c r="C3047">
        <f t="shared" si="147"/>
        <v>0.19655909333663438</v>
      </c>
      <c r="D3047">
        <f t="shared" si="148"/>
        <v>1.7307465782304883E-4</v>
      </c>
      <c r="E3047" s="2">
        <f t="shared" si="149"/>
        <v>0.10587289064258466</v>
      </c>
      <c r="K3047">
        <v>3042</v>
      </c>
      <c r="L3047" s="14">
        <v>6.4411611101818404E-4</v>
      </c>
      <c r="M3047" s="14">
        <v>-0.128822053386074</v>
      </c>
    </row>
    <row r="3048" spans="1:13" x14ac:dyDescent="0.55000000000000004">
      <c r="A3048">
        <v>3043</v>
      </c>
      <c r="C3048">
        <f t="shared" si="147"/>
        <v>0.22930188169821739</v>
      </c>
      <c r="D3048">
        <f t="shared" si="148"/>
        <v>-1.6608880891720996E-4</v>
      </c>
      <c r="E3048" s="2">
        <f t="shared" si="149"/>
        <v>6.2496224458202077E-2</v>
      </c>
      <c r="K3048">
        <v>3043</v>
      </c>
      <c r="L3048" s="14">
        <v>6.6446620258017405E-4</v>
      </c>
      <c r="M3048" s="14">
        <v>-2.0690567104145598E-2</v>
      </c>
    </row>
    <row r="3049" spans="1:13" x14ac:dyDescent="0.55000000000000004">
      <c r="A3049">
        <v>3044</v>
      </c>
      <c r="C3049">
        <f t="shared" si="147"/>
        <v>0.20449473105371879</v>
      </c>
      <c r="D3049">
        <f t="shared" si="148"/>
        <v>-4.6356748549356626E-4</v>
      </c>
      <c r="E3049" s="2">
        <f t="shared" si="149"/>
        <v>1.2515284194641334E-2</v>
      </c>
      <c r="K3049">
        <v>3044</v>
      </c>
      <c r="L3049" s="14">
        <v>5.1839661165689903E-4</v>
      </c>
      <c r="M3049" s="14">
        <v>9.2623000063976196E-2</v>
      </c>
    </row>
    <row r="3050" spans="1:13" x14ac:dyDescent="0.55000000000000004">
      <c r="A3050">
        <v>3045</v>
      </c>
      <c r="C3050">
        <f t="shared" si="147"/>
        <v>0.1283637133230445</v>
      </c>
      <c r="D3050">
        <f t="shared" si="148"/>
        <v>-6.4470049443683588E-4</v>
      </c>
      <c r="E3050" s="2">
        <f t="shared" si="149"/>
        <v>2.9566241985150262E-3</v>
      </c>
      <c r="K3050">
        <v>3045</v>
      </c>
      <c r="L3050" s="14">
        <v>2.42491373445048E-4</v>
      </c>
      <c r="M3050" s="14">
        <v>0.18273856227469701</v>
      </c>
    </row>
    <row r="3051" spans="1:13" x14ac:dyDescent="0.55000000000000004">
      <c r="A3051">
        <v>3046</v>
      </c>
      <c r="C3051">
        <f t="shared" si="147"/>
        <v>2.0016109239924255E-2</v>
      </c>
      <c r="D3051">
        <f t="shared" si="148"/>
        <v>-6.6402726848824507E-4</v>
      </c>
      <c r="E3051" s="2">
        <f t="shared" si="149"/>
        <v>4.2877988501385425E-2</v>
      </c>
      <c r="K3051">
        <v>3046</v>
      </c>
      <c r="L3051" s="14">
        <v>-9.4147333553382497E-5</v>
      </c>
      <c r="M3051" s="14">
        <v>0.22708611793598199</v>
      </c>
    </row>
    <row r="3052" spans="1:13" x14ac:dyDescent="0.55000000000000004">
      <c r="A3052">
        <v>3047</v>
      </c>
      <c r="C3052">
        <f t="shared" si="147"/>
        <v>-9.3355116356310081E-2</v>
      </c>
      <c r="D3052">
        <f t="shared" si="148"/>
        <v>-5.1669719473337384E-4</v>
      </c>
      <c r="E3052" s="2">
        <f t="shared" si="149"/>
        <v>9.4810823847610595E-2</v>
      </c>
      <c r="K3052">
        <v>3047</v>
      </c>
      <c r="L3052" s="14">
        <v>-4.0720625681571297E-4</v>
      </c>
      <c r="M3052" s="14">
        <v>0.21455854662019799</v>
      </c>
    </row>
    <row r="3053" spans="1:13" x14ac:dyDescent="0.55000000000000004">
      <c r="A3053">
        <v>3048</v>
      </c>
      <c r="C3053">
        <f t="shared" si="147"/>
        <v>-0.18329617551582766</v>
      </c>
      <c r="D3053">
        <f t="shared" si="148"/>
        <v>-2.3968701621774897E-4</v>
      </c>
      <c r="E3053" s="2">
        <f t="shared" si="149"/>
        <v>0.10995168391369342</v>
      </c>
      <c r="K3053">
        <v>3048</v>
      </c>
      <c r="L3053" s="14">
        <v>-6.1827784693432798E-4</v>
      </c>
      <c r="M3053" s="14">
        <v>0.14829345627879501</v>
      </c>
    </row>
    <row r="3054" spans="1:13" x14ac:dyDescent="0.55000000000000004">
      <c r="A3054">
        <v>3049</v>
      </c>
      <c r="C3054">
        <f t="shared" si="147"/>
        <v>-0.22723375819922426</v>
      </c>
      <c r="D3054">
        <f t="shared" si="148"/>
        <v>9.7479551170275781E-5</v>
      </c>
      <c r="E3054" s="2">
        <f t="shared" si="149"/>
        <v>7.4049897454946167E-2</v>
      </c>
      <c r="K3054">
        <v>3049</v>
      </c>
      <c r="L3054" s="14">
        <v>-6.7449791477093503E-4</v>
      </c>
      <c r="M3054" s="14">
        <v>4.4887349866552503E-2</v>
      </c>
    </row>
    <row r="3055" spans="1:13" x14ac:dyDescent="0.55000000000000004">
      <c r="A3055">
        <v>3050</v>
      </c>
      <c r="C3055">
        <f t="shared" si="147"/>
        <v>-0.21414045728220196</v>
      </c>
      <c r="D3055">
        <f t="shared" si="148"/>
        <v>4.1018080592047061E-4</v>
      </c>
      <c r="E3055" s="2">
        <f t="shared" si="149"/>
        <v>2.0845406957799864E-2</v>
      </c>
      <c r="K3055">
        <v>3050</v>
      </c>
      <c r="L3055" s="14">
        <v>-5.6178579557187702E-4</v>
      </c>
      <c r="M3055" s="14">
        <v>-6.9761071780670397E-2</v>
      </c>
    </row>
    <row r="3056" spans="1:13" x14ac:dyDescent="0.55000000000000004">
      <c r="A3056">
        <v>3051</v>
      </c>
      <c r="C3056">
        <f t="shared" si="147"/>
        <v>-0.1473024153113279</v>
      </c>
      <c r="D3056">
        <f t="shared" si="148"/>
        <v>6.1993532430803079E-4</v>
      </c>
      <c r="E3056" s="2">
        <f t="shared" si="149"/>
        <v>3.8553263291960779E-4</v>
      </c>
      <c r="K3056">
        <v>3051</v>
      </c>
      <c r="L3056" s="14">
        <v>-3.0837093880578201E-4</v>
      </c>
      <c r="M3056" s="14">
        <v>-0.16693740023415399</v>
      </c>
    </row>
    <row r="3057" spans="1:13" x14ac:dyDescent="0.55000000000000004">
      <c r="A3057">
        <v>3052</v>
      </c>
      <c r="C3057">
        <f t="shared" si="147"/>
        <v>-4.3494571985270208E-2</v>
      </c>
      <c r="D3057">
        <f t="shared" si="148"/>
        <v>6.7409914349802157E-4</v>
      </c>
      <c r="E3057" s="2">
        <f t="shared" si="149"/>
        <v>3.1972533032046203E-2</v>
      </c>
      <c r="K3057">
        <v>3052</v>
      </c>
      <c r="L3057" s="14">
        <v>2.2277332578643001E-5</v>
      </c>
      <c r="M3057" s="14">
        <v>-0.22230322119454701</v>
      </c>
    </row>
    <row r="3058" spans="1:13" x14ac:dyDescent="0.55000000000000004">
      <c r="A3058">
        <v>3053</v>
      </c>
      <c r="C3058">
        <f t="shared" si="147"/>
        <v>7.1229492116255205E-2</v>
      </c>
      <c r="D3058">
        <f t="shared" si="148"/>
        <v>5.5907828655255855E-4</v>
      </c>
      <c r="E3058" s="2">
        <f t="shared" si="149"/>
        <v>8.5978738663663817E-2</v>
      </c>
      <c r="K3058">
        <v>3053</v>
      </c>
      <c r="L3058" s="14">
        <v>3.4734610782020898E-4</v>
      </c>
      <c r="M3058" s="14">
        <v>-0.22199182133770201</v>
      </c>
    </row>
    <row r="3059" spans="1:13" x14ac:dyDescent="0.55000000000000004">
      <c r="A3059">
        <v>3054</v>
      </c>
      <c r="C3059">
        <f t="shared" si="147"/>
        <v>0.1680764550951668</v>
      </c>
      <c r="D3059">
        <f t="shared" si="148"/>
        <v>3.0374056411765514E-4</v>
      </c>
      <c r="E3059" s="2">
        <f t="shared" si="149"/>
        <v>0.11166133357301485</v>
      </c>
      <c r="K3059">
        <v>3054</v>
      </c>
      <c r="L3059" s="14">
        <v>5.8541989557938604E-4</v>
      </c>
      <c r="M3059" s="14">
        <v>-0.16608119268954999</v>
      </c>
    </row>
    <row r="3060" spans="1:13" x14ac:dyDescent="0.55000000000000004">
      <c r="A3060">
        <v>3055</v>
      </c>
      <c r="C3060">
        <f t="shared" si="147"/>
        <v>0.22273977061536526</v>
      </c>
      <c r="D3060">
        <f t="shared" si="148"/>
        <v>-2.7829637562756422E-5</v>
      </c>
      <c r="E3060" s="2">
        <f t="shared" si="149"/>
        <v>8.4864003704477289E-2</v>
      </c>
      <c r="K3060">
        <v>3055</v>
      </c>
      <c r="L3060" s="14">
        <v>6.7687163880933399E-4</v>
      </c>
      <c r="M3060" s="14">
        <v>-6.85744990393794E-2</v>
      </c>
    </row>
    <row r="3061" spans="1:13" x14ac:dyDescent="0.55000000000000004">
      <c r="A3061">
        <v>3056</v>
      </c>
      <c r="C3061">
        <f t="shared" si="147"/>
        <v>0.22150009869408757</v>
      </c>
      <c r="D3061">
        <f t="shared" si="148"/>
        <v>-3.5241518682153466E-4</v>
      </c>
      <c r="E3061" s="2">
        <f t="shared" si="149"/>
        <v>3.0762702833131098E-2</v>
      </c>
      <c r="K3061">
        <v>3056</v>
      </c>
      <c r="L3061" s="14">
        <v>5.9879668109268395E-4</v>
      </c>
      <c r="M3061" s="14">
        <v>4.6107103300511203E-2</v>
      </c>
    </row>
    <row r="3062" spans="1:13" x14ac:dyDescent="0.55000000000000004">
      <c r="A3062">
        <v>3057</v>
      </c>
      <c r="C3062">
        <f t="shared" si="147"/>
        <v>0.16466857085222716</v>
      </c>
      <c r="D3062">
        <f t="shared" si="148"/>
        <v>-5.8855195251085023E-4</v>
      </c>
      <c r="E3062" s="2">
        <f t="shared" si="149"/>
        <v>2.3801316396325798E-4</v>
      </c>
      <c r="K3062">
        <v>3057</v>
      </c>
      <c r="L3062" s="14">
        <v>3.7074937993144597E-4</v>
      </c>
      <c r="M3062" s="14">
        <v>0.149240895591085</v>
      </c>
    </row>
    <row r="3063" spans="1:13" x14ac:dyDescent="0.55000000000000004">
      <c r="A3063">
        <v>3058</v>
      </c>
      <c r="C3063">
        <f t="shared" si="147"/>
        <v>6.6508702666129613E-2</v>
      </c>
      <c r="D3063">
        <f t="shared" si="148"/>
        <v>-6.7697458381072719E-4</v>
      </c>
      <c r="E3063" s="2">
        <f t="shared" si="149"/>
        <v>2.2048590248011871E-2</v>
      </c>
      <c r="K3063">
        <v>3058</v>
      </c>
      <c r="L3063" s="14">
        <v>4.9845596604201901E-5</v>
      </c>
      <c r="M3063" s="14">
        <v>0.21499637975756999</v>
      </c>
    </row>
    <row r="3064" spans="1:13" x14ac:dyDescent="0.55000000000000004">
      <c r="A3064">
        <v>3059</v>
      </c>
      <c r="C3064">
        <f t="shared" si="147"/>
        <v>-4.8343447998109121E-2</v>
      </c>
      <c r="D3064">
        <f t="shared" si="148"/>
        <v>-5.954908640685686E-4</v>
      </c>
      <c r="E3064" s="2">
        <f t="shared" si="149"/>
        <v>7.5761535750058409E-2</v>
      </c>
      <c r="K3064">
        <v>3059</v>
      </c>
      <c r="L3064" s="14">
        <v>-2.8354232561219797E-4</v>
      </c>
      <c r="M3064" s="14">
        <v>0.22690468687306201</v>
      </c>
    </row>
    <row r="3065" spans="1:13" x14ac:dyDescent="0.55000000000000004">
      <c r="A3065">
        <v>3060</v>
      </c>
      <c r="C3065">
        <f t="shared" si="147"/>
        <v>-0.15106241221385441</v>
      </c>
      <c r="D3065">
        <f t="shared" si="148"/>
        <v>-3.6455148939668698E-4</v>
      </c>
      <c r="E3065" s="2">
        <f t="shared" si="149"/>
        <v>0.11091945145083174</v>
      </c>
      <c r="K3065">
        <v>3060</v>
      </c>
      <c r="L3065" s="14">
        <v>-5.4591531341013498E-4</v>
      </c>
      <c r="M3065" s="14">
        <v>0.18198330754670899</v>
      </c>
    </row>
    <row r="3066" spans="1:13" x14ac:dyDescent="0.55000000000000004">
      <c r="A3066">
        <v>3061</v>
      </c>
      <c r="C3066">
        <f t="shared" si="147"/>
        <v>-0.21586789510636203</v>
      </c>
      <c r="D3066">
        <f t="shared" si="148"/>
        <v>-4.2117375026856687E-5</v>
      </c>
      <c r="E3066" s="2">
        <f t="shared" si="149"/>
        <v>9.4464621839085786E-2</v>
      </c>
      <c r="K3066">
        <v>3061</v>
      </c>
      <c r="L3066" s="14">
        <v>-6.7156042435176702E-4</v>
      </c>
      <c r="M3066" s="14">
        <v>9.1483079902805298E-2</v>
      </c>
    </row>
    <row r="3067" spans="1:13" x14ac:dyDescent="0.55000000000000004">
      <c r="A3067">
        <v>3062</v>
      </c>
      <c r="C3067">
        <f t="shared" si="147"/>
        <v>-0.22649508646263053</v>
      </c>
      <c r="D3067">
        <f t="shared" si="148"/>
        <v>2.9088731271503896E-4</v>
      </c>
      <c r="E3067" s="2">
        <f t="shared" si="149"/>
        <v>4.1847016722167028E-2</v>
      </c>
      <c r="K3067">
        <v>3062</v>
      </c>
      <c r="L3067" s="14">
        <v>-6.2900906095608104E-4</v>
      </c>
      <c r="M3067" s="14">
        <v>-2.1929652622582601E-2</v>
      </c>
    </row>
    <row r="3068" spans="1:13" x14ac:dyDescent="0.55000000000000004">
      <c r="A3068">
        <v>3063</v>
      </c>
      <c r="C3068">
        <f t="shared" si="147"/>
        <v>-0.18027678525440036</v>
      </c>
      <c r="D3068">
        <f t="shared" si="148"/>
        <v>5.5088541638351814E-4</v>
      </c>
      <c r="E3068" s="2">
        <f t="shared" si="149"/>
        <v>2.542863938048606E-3</v>
      </c>
      <c r="K3068">
        <v>3063</v>
      </c>
      <c r="L3068" s="14">
        <v>-4.2891847615502202E-4</v>
      </c>
      <c r="M3068" s="14">
        <v>-0.129849967606956</v>
      </c>
    </row>
    <row r="3069" spans="1:13" x14ac:dyDescent="0.55000000000000004">
      <c r="A3069">
        <v>3064</v>
      </c>
      <c r="C3069">
        <f t="shared" si="147"/>
        <v>-8.8812810881984797E-2</v>
      </c>
      <c r="D3069">
        <f t="shared" si="148"/>
        <v>6.7262289228242503E-4</v>
      </c>
      <c r="E3069" s="2">
        <f t="shared" si="149"/>
        <v>1.3557281966528754E-2</v>
      </c>
      <c r="K3069">
        <v>3064</v>
      </c>
      <c r="L3069" s="14">
        <v>-1.21402598183886E-4</v>
      </c>
      <c r="M3069" s="14">
        <v>-0.20524855267344999</v>
      </c>
    </row>
    <row r="3070" spans="1:13" x14ac:dyDescent="0.55000000000000004">
      <c r="A3070">
        <v>3065</v>
      </c>
      <c r="C3070">
        <f t="shared" si="147"/>
        <v>2.4941306997323016E-2</v>
      </c>
      <c r="D3070">
        <f t="shared" si="148"/>
        <v>6.2554619998694968E-4</v>
      </c>
      <c r="E3070" s="2">
        <f t="shared" si="149"/>
        <v>6.4608830465773842E-2</v>
      </c>
      <c r="K3070">
        <v>3065</v>
      </c>
      <c r="L3070" s="14">
        <v>2.1651931362944599E-4</v>
      </c>
      <c r="M3070" s="14">
        <v>-0.22924136445329699</v>
      </c>
    </row>
    <row r="3071" spans="1:13" x14ac:dyDescent="0.55000000000000004">
      <c r="A3071">
        <v>3066</v>
      </c>
      <c r="C3071">
        <f t="shared" si="147"/>
        <v>0.13243568254134125</v>
      </c>
      <c r="D3071">
        <f t="shared" si="148"/>
        <v>4.2147059696245263E-4</v>
      </c>
      <c r="E3071" s="2">
        <f t="shared" si="149"/>
        <v>0.10775130362349827</v>
      </c>
      <c r="K3071">
        <v>3066</v>
      </c>
      <c r="L3071" s="14">
        <v>5.0021262015597701E-4</v>
      </c>
      <c r="M3071" s="14">
        <v>-0.195819254395635</v>
      </c>
    </row>
    <row r="3072" spans="1:13" x14ac:dyDescent="0.55000000000000004">
      <c r="A3072">
        <v>3067</v>
      </c>
      <c r="C3072">
        <f t="shared" si="147"/>
        <v>0.20669149328945427</v>
      </c>
      <c r="D3072">
        <f t="shared" si="148"/>
        <v>1.1161475800053524E-4</v>
      </c>
      <c r="E3072" s="2">
        <f t="shared" si="149"/>
        <v>0.1024284759567433</v>
      </c>
      <c r="K3072">
        <v>3067</v>
      </c>
      <c r="L3072" s="14">
        <v>6.5862457287063202E-4</v>
      </c>
      <c r="M3072" s="14">
        <v>-0.11335299730012501</v>
      </c>
    </row>
    <row r="3073" spans="1:13" x14ac:dyDescent="0.55000000000000004">
      <c r="A3073">
        <v>3068</v>
      </c>
      <c r="C3073">
        <f t="shared" si="147"/>
        <v>0.22907209593427552</v>
      </c>
      <c r="D3073">
        <f t="shared" si="148"/>
        <v>-2.2625403257094256E-4</v>
      </c>
      <c r="E3073" s="2">
        <f t="shared" si="149"/>
        <v>5.3624143764156786E-2</v>
      </c>
      <c r="K3073">
        <v>3068</v>
      </c>
      <c r="L3073" s="14">
        <v>6.5207991549961705E-4</v>
      </c>
      <c r="M3073" s="14">
        <v>-2.49677883985467E-3</v>
      </c>
    </row>
    <row r="3074" spans="1:13" x14ac:dyDescent="0.55000000000000004">
      <c r="A3074">
        <v>3069</v>
      </c>
      <c r="C3074">
        <f t="shared" si="147"/>
        <v>0.19396043095626492</v>
      </c>
      <c r="D3074">
        <f t="shared" si="148"/>
        <v>-5.0733783002372245E-4</v>
      </c>
      <c r="E3074" s="2">
        <f t="shared" si="149"/>
        <v>7.2208623822608E-3</v>
      </c>
      <c r="K3074">
        <v>3069</v>
      </c>
      <c r="L3074" s="14">
        <v>4.8221779808160802E-4</v>
      </c>
      <c r="M3074" s="14">
        <v>0.108984773369749</v>
      </c>
    </row>
    <row r="3075" spans="1:13" x14ac:dyDescent="0.55000000000000004">
      <c r="A3075">
        <v>3070</v>
      </c>
      <c r="C3075">
        <f t="shared" si="147"/>
        <v>0.11016878617119226</v>
      </c>
      <c r="D3075">
        <f t="shared" si="148"/>
        <v>-6.6109052597244727E-4</v>
      </c>
      <c r="E3075" s="2">
        <f t="shared" si="149"/>
        <v>6.8892700556391784E-3</v>
      </c>
      <c r="K3075">
        <v>3070</v>
      </c>
      <c r="L3075" s="14">
        <v>1.9158124167202101E-4</v>
      </c>
      <c r="M3075" s="14">
        <v>0.19317041299644899</v>
      </c>
    </row>
    <row r="3076" spans="1:13" x14ac:dyDescent="0.55000000000000004">
      <c r="A3076">
        <v>3071</v>
      </c>
      <c r="C3076">
        <f t="shared" si="147"/>
        <v>-1.2729017699805152E-3</v>
      </c>
      <c r="D3076">
        <f t="shared" si="148"/>
        <v>-6.48923434587998E-4</v>
      </c>
      <c r="E3076" s="2">
        <f t="shared" si="149"/>
        <v>5.3014245629530367E-2</v>
      </c>
      <c r="K3076">
        <v>3071</v>
      </c>
      <c r="L3076" s="14">
        <v>-1.4703802519806301E-4</v>
      </c>
      <c r="M3076" s="14">
        <v>0.228975324345945</v>
      </c>
    </row>
    <row r="3077" spans="1:13" x14ac:dyDescent="0.55000000000000004">
      <c r="A3077">
        <v>3072</v>
      </c>
      <c r="C3077">
        <f t="shared" si="147"/>
        <v>-0.11239511819752863</v>
      </c>
      <c r="D3077">
        <f t="shared" si="148"/>
        <v>-4.7389023934267223E-4</v>
      </c>
      <c r="E3077" s="2">
        <f t="shared" si="149"/>
        <v>0.10228935051552472</v>
      </c>
      <c r="K3077">
        <v>3072</v>
      </c>
      <c r="L3077" s="14">
        <v>-4.4883070649960599E-4</v>
      </c>
      <c r="M3077" s="14">
        <v>0.20743194525321301</v>
      </c>
    </row>
    <row r="3078" spans="1:13" x14ac:dyDescent="0.55000000000000004">
      <c r="A3078">
        <v>3073</v>
      </c>
      <c r="C3078">
        <f t="shared" ref="C3078:C3141" si="150">$D$1*COS($B$2*(A3078-$L$2)+$B$1)</f>
        <v>-0.19530852905773763</v>
      </c>
      <c r="D3078">
        <f t="shared" ref="D3078:D3141" si="151">$D$2*COS($B$2*(A3078-$L$3)+$B$3)</f>
        <v>-1.799205828407735E-4</v>
      </c>
      <c r="E3078" s="2">
        <f t="shared" ref="E3078:E3141" si="152">(M3078-C3078)^2</f>
        <v>0.10840192610594469</v>
      </c>
      <c r="K3078">
        <v>3073</v>
      </c>
      <c r="L3078" s="14">
        <v>-6.3821095301476395E-4</v>
      </c>
      <c r="M3078" s="14">
        <v>0.13393594865744701</v>
      </c>
    </row>
    <row r="3079" spans="1:13" x14ac:dyDescent="0.55000000000000004">
      <c r="A3079">
        <v>3074</v>
      </c>
      <c r="C3079">
        <f t="shared" si="150"/>
        <v>-0.22920361590305924</v>
      </c>
      <c r="D3079">
        <f t="shared" si="151"/>
        <v>1.5920534753269871E-4</v>
      </c>
      <c r="E3079" s="2">
        <f t="shared" si="152"/>
        <v>6.5586430815595176E-2</v>
      </c>
      <c r="K3079">
        <v>3074</v>
      </c>
      <c r="L3079" s="14">
        <v>-6.6774730717405605E-4</v>
      </c>
      <c r="M3079" s="14">
        <v>2.6894862842120299E-2</v>
      </c>
    </row>
    <row r="3080" spans="1:13" x14ac:dyDescent="0.55000000000000004">
      <c r="A3080">
        <v>3075</v>
      </c>
      <c r="C3080">
        <f t="shared" si="150"/>
        <v>-0.2055734263856053</v>
      </c>
      <c r="D3080">
        <f t="shared" si="151"/>
        <v>4.5837409145792695E-4</v>
      </c>
      <c r="E3080" s="2">
        <f t="shared" si="152"/>
        <v>1.4087605270672177E-2</v>
      </c>
      <c r="K3080">
        <v>3075</v>
      </c>
      <c r="L3080" s="14">
        <v>-5.3004220584804997E-4</v>
      </c>
      <c r="M3080" s="14">
        <v>-8.6882208215632098E-2</v>
      </c>
    </row>
    <row r="3081" spans="1:13" x14ac:dyDescent="0.55000000000000004">
      <c r="A3081">
        <v>3076</v>
      </c>
      <c r="C3081">
        <f t="shared" si="150"/>
        <v>-0.13034863999075588</v>
      </c>
      <c r="D3081">
        <f t="shared" si="151"/>
        <v>6.4250060018490444E-4</v>
      </c>
      <c r="E3081" s="2">
        <f t="shared" si="152"/>
        <v>2.3571463172518377E-3</v>
      </c>
      <c r="K3081">
        <v>3076</v>
      </c>
      <c r="L3081" s="14">
        <v>-2.5958474592427302E-4</v>
      </c>
      <c r="M3081" s="14">
        <v>-0.17889909124768899</v>
      </c>
    </row>
    <row r="3082" spans="1:13" x14ac:dyDescent="0.55000000000000004">
      <c r="A3082">
        <v>3077</v>
      </c>
      <c r="C3082">
        <f t="shared" si="150"/>
        <v>-2.2409092488815008E-2</v>
      </c>
      <c r="D3082">
        <f t="shared" si="151"/>
        <v>6.6537300110719965E-4</v>
      </c>
      <c r="E3082" s="2">
        <f t="shared" si="152"/>
        <v>4.1493891491549133E-2</v>
      </c>
      <c r="K3082">
        <v>3077</v>
      </c>
      <c r="L3082" s="14">
        <v>7.5887323963090106E-5</v>
      </c>
      <c r="M3082" s="14">
        <v>-0.226109587067373</v>
      </c>
    </row>
    <row r="3083" spans="1:13" x14ac:dyDescent="0.55000000000000004">
      <c r="A3083">
        <v>3078</v>
      </c>
      <c r="C3083">
        <f t="shared" si="150"/>
        <v>9.1154664881626768E-2</v>
      </c>
      <c r="D3083">
        <f t="shared" si="151"/>
        <v>5.2125080370164995E-4</v>
      </c>
      <c r="E3083" s="2">
        <f t="shared" si="152"/>
        <v>9.4768050861409173E-2</v>
      </c>
      <c r="K3083">
        <v>3078</v>
      </c>
      <c r="L3083" s="14">
        <v>3.9235294279311701E-4</v>
      </c>
      <c r="M3083" s="14">
        <v>-0.216689534123989</v>
      </c>
    </row>
    <row r="3084" spans="1:13" x14ac:dyDescent="0.55000000000000004">
      <c r="A3084">
        <v>3079</v>
      </c>
      <c r="C3084">
        <f t="shared" si="150"/>
        <v>0.18184052275466461</v>
      </c>
      <c r="D3084">
        <f t="shared" si="151"/>
        <v>2.4630564166216372E-4</v>
      </c>
      <c r="E3084" s="2">
        <f t="shared" si="152"/>
        <v>0.11211699912910267</v>
      </c>
      <c r="K3084">
        <v>3079</v>
      </c>
      <c r="L3084" s="14">
        <v>6.1055133311965803E-4</v>
      </c>
      <c r="M3084" s="14">
        <v>-0.15299824311497401</v>
      </c>
    </row>
    <row r="3085" spans="1:13" x14ac:dyDescent="0.55000000000000004">
      <c r="A3085">
        <v>3080</v>
      </c>
      <c r="C3085">
        <f t="shared" si="150"/>
        <v>0.22688824231013396</v>
      </c>
      <c r="D3085">
        <f t="shared" si="151"/>
        <v>-9.0457044718650757E-5</v>
      </c>
      <c r="E3085" s="2">
        <f t="shared" si="152"/>
        <v>7.7214979841313647E-2</v>
      </c>
      <c r="K3085">
        <v>3080</v>
      </c>
      <c r="L3085" s="14">
        <v>6.7583335448088803E-4</v>
      </c>
      <c r="M3085" s="14">
        <v>-5.0987592985621201E-2</v>
      </c>
    </row>
    <row r="3086" spans="1:13" x14ac:dyDescent="0.55000000000000004">
      <c r="A3086">
        <v>3081</v>
      </c>
      <c r="C3086">
        <f t="shared" si="150"/>
        <v>0.2149917954714671</v>
      </c>
      <c r="D3086">
        <f t="shared" si="151"/>
        <v>-4.0451691956289024E-4</v>
      </c>
      <c r="E3086" s="2">
        <f t="shared" si="152"/>
        <v>2.2861010400610074E-2</v>
      </c>
      <c r="K3086">
        <v>3081</v>
      </c>
      <c r="L3086" s="14">
        <v>5.7184871964662801E-4</v>
      </c>
      <c r="M3086" s="14">
        <v>6.3793216111044299E-2</v>
      </c>
    </row>
    <row r="3087" spans="1:13" x14ac:dyDescent="0.55000000000000004">
      <c r="A3087">
        <v>3082</v>
      </c>
      <c r="C3087">
        <f t="shared" si="150"/>
        <v>0.14913693963694816</v>
      </c>
      <c r="D3087">
        <f t="shared" si="151"/>
        <v>-6.1705157413697556E-4</v>
      </c>
      <c r="E3087" s="2">
        <f t="shared" si="152"/>
        <v>1.8116295478198561E-4</v>
      </c>
      <c r="K3087">
        <v>3082</v>
      </c>
      <c r="L3087" s="14">
        <v>3.2464102548495998E-4</v>
      </c>
      <c r="M3087" s="14">
        <v>0.162596618488317</v>
      </c>
    </row>
    <row r="3088" spans="1:13" x14ac:dyDescent="0.55000000000000004">
      <c r="A3088">
        <v>3083</v>
      </c>
      <c r="C3088">
        <f t="shared" si="150"/>
        <v>4.5851855512454909E-2</v>
      </c>
      <c r="D3088">
        <f t="shared" si="151"/>
        <v>-6.747192900182818E-4</v>
      </c>
      <c r="E3088" s="2">
        <f t="shared" si="152"/>
        <v>3.0563722435066342E-2</v>
      </c>
      <c r="K3088">
        <v>3083</v>
      </c>
      <c r="L3088" s="14">
        <v>-3.8750274361268696E-6</v>
      </c>
      <c r="M3088" s="14">
        <v>0.22067668908899901</v>
      </c>
    </row>
    <row r="3089" spans="1:13" x14ac:dyDescent="0.55000000000000004">
      <c r="A3089">
        <v>3084</v>
      </c>
      <c r="C3089">
        <f t="shared" si="150"/>
        <v>-6.894107786650383E-2</v>
      </c>
      <c r="D3089">
        <f t="shared" si="151"/>
        <v>-5.6304668606122724E-4</v>
      </c>
      <c r="E3089" s="2">
        <f t="shared" si="152"/>
        <v>8.5514130385288087E-2</v>
      </c>
      <c r="K3089">
        <v>3084</v>
      </c>
      <c r="L3089" s="14">
        <v>-3.3142055569691098E-4</v>
      </c>
      <c r="M3089" s="14">
        <v>0.22348691392855</v>
      </c>
    </row>
    <row r="3090" spans="1:13" x14ac:dyDescent="0.55000000000000004">
      <c r="A3090">
        <v>3085</v>
      </c>
      <c r="C3090">
        <f t="shared" si="150"/>
        <v>-0.16643125386359123</v>
      </c>
      <c r="D3090">
        <f t="shared" si="151"/>
        <v>-3.1006123198528107E-4</v>
      </c>
      <c r="E3090" s="2">
        <f t="shared" si="152"/>
        <v>0.11340373378186717</v>
      </c>
      <c r="K3090">
        <v>3085</v>
      </c>
      <c r="L3090" s="14">
        <v>-5.7595974979954105E-4</v>
      </c>
      <c r="M3090" s="14">
        <v>0.17032345476253499</v>
      </c>
    </row>
    <row r="3091" spans="1:13" x14ac:dyDescent="0.55000000000000004">
      <c r="A3091">
        <v>3086</v>
      </c>
      <c r="C3091">
        <f t="shared" si="150"/>
        <v>-0.2221506932329835</v>
      </c>
      <c r="D3091">
        <f t="shared" si="151"/>
        <v>2.0743055741837803E-5</v>
      </c>
      <c r="E3091" s="2">
        <f t="shared" si="152"/>
        <v>8.8002482065113463E-2</v>
      </c>
      <c r="K3091">
        <v>3086</v>
      </c>
      <c r="L3091" s="14">
        <v>-6.7624625156998601E-4</v>
      </c>
      <c r="M3091" s="14">
        <v>7.4501429741239397E-2</v>
      </c>
    </row>
    <row r="3092" spans="1:13" x14ac:dyDescent="0.55000000000000004">
      <c r="A3092">
        <v>3087</v>
      </c>
      <c r="C3092">
        <f t="shared" si="150"/>
        <v>-0.22211499116712424</v>
      </c>
      <c r="D3092">
        <f t="shared" si="151"/>
        <v>3.4634127371105768E-4</v>
      </c>
      <c r="E3092" s="2">
        <f t="shared" si="152"/>
        <v>3.3173176669835193E-2</v>
      </c>
      <c r="K3092">
        <v>3087</v>
      </c>
      <c r="L3092" s="14">
        <v>-6.0716268450754999E-4</v>
      </c>
      <c r="M3092" s="14">
        <v>-3.9979940532066098E-2</v>
      </c>
    </row>
    <row r="3093" spans="1:13" x14ac:dyDescent="0.55000000000000004">
      <c r="A3093">
        <v>3088</v>
      </c>
      <c r="C3093">
        <f t="shared" si="150"/>
        <v>-0.166333108130855</v>
      </c>
      <c r="D3093">
        <f t="shared" si="151"/>
        <v>5.8501513227361462E-4</v>
      </c>
      <c r="E3093" s="2">
        <f t="shared" si="152"/>
        <v>4.7895416383566462E-4</v>
      </c>
      <c r="K3093">
        <v>3088</v>
      </c>
      <c r="L3093" s="14">
        <v>-3.8601145654635401E-4</v>
      </c>
      <c r="M3093" s="14">
        <v>-0.14444808668157</v>
      </c>
    </row>
    <row r="3094" spans="1:13" x14ac:dyDescent="0.55000000000000004">
      <c r="A3094">
        <v>3089</v>
      </c>
      <c r="C3094">
        <f t="shared" si="150"/>
        <v>-6.8805120979069836E-2</v>
      </c>
      <c r="D3094">
        <f t="shared" si="151"/>
        <v>6.7686252377597189E-4</v>
      </c>
      <c r="E3094" s="2">
        <f t="shared" si="152"/>
        <v>2.0716763889347362E-2</v>
      </c>
      <c r="K3094">
        <v>3089</v>
      </c>
      <c r="L3094" s="14">
        <v>-6.8181264651898707E-5</v>
      </c>
      <c r="M3094" s="14">
        <v>-0.21273831343080199</v>
      </c>
    </row>
    <row r="3095" spans="1:13" x14ac:dyDescent="0.55000000000000004">
      <c r="A3095">
        <v>3090</v>
      </c>
      <c r="C3095">
        <f t="shared" si="150"/>
        <v>4.5991501242734482E-2</v>
      </c>
      <c r="D3095">
        <f t="shared" si="151"/>
        <v>5.9883168894302402E-4</v>
      </c>
      <c r="E3095" s="2">
        <f t="shared" si="152"/>
        <v>7.4932717706811147E-2</v>
      </c>
      <c r="K3095">
        <v>3090</v>
      </c>
      <c r="L3095" s="14">
        <v>2.66725347940483E-4</v>
      </c>
      <c r="M3095" s="14">
        <v>-0.22774690984860499</v>
      </c>
    </row>
    <row r="3096" spans="1:13" x14ac:dyDescent="0.55000000000000004">
      <c r="A3096">
        <v>3091</v>
      </c>
      <c r="C3096">
        <f t="shared" si="150"/>
        <v>0.14924522607654031</v>
      </c>
      <c r="D3096">
        <f t="shared" si="151"/>
        <v>3.7050672255586561E-4</v>
      </c>
      <c r="E3096" s="2">
        <f t="shared" si="152"/>
        <v>0.11219827256604924</v>
      </c>
      <c r="K3096">
        <v>3091</v>
      </c>
      <c r="L3096" s="14">
        <v>5.3482894249723997E-4</v>
      </c>
      <c r="M3096" s="14">
        <v>-0.185714879855568</v>
      </c>
    </row>
    <row r="3097" spans="1:13" x14ac:dyDescent="0.55000000000000004">
      <c r="A3097">
        <v>3092</v>
      </c>
      <c r="C3097">
        <f t="shared" si="150"/>
        <v>0.21504154500431322</v>
      </c>
      <c r="D3097">
        <f t="shared" si="151"/>
        <v>4.9192378474156467E-5</v>
      </c>
      <c r="E3097" s="2">
        <f t="shared" si="152"/>
        <v>9.7475677996472734E-2</v>
      </c>
      <c r="K3097">
        <v>3092</v>
      </c>
      <c r="L3097" s="14">
        <v>6.6898131056767804E-4</v>
      </c>
      <c r="M3097" s="14">
        <v>-9.7169406111230996E-2</v>
      </c>
    </row>
    <row r="3098" spans="1:13" x14ac:dyDescent="0.55000000000000004">
      <c r="A3098">
        <v>3093</v>
      </c>
      <c r="C3098">
        <f t="shared" si="150"/>
        <v>0.22686696885339461</v>
      </c>
      <c r="D3098">
        <f t="shared" si="151"/>
        <v>-2.8446821571562219E-4</v>
      </c>
      <c r="E3098" s="2">
        <f t="shared" si="152"/>
        <v>4.45861049044316E-2</v>
      </c>
      <c r="K3098">
        <v>3093</v>
      </c>
      <c r="L3098" s="14">
        <v>6.3558315934768403E-4</v>
      </c>
      <c r="M3098" s="14">
        <v>1.5712748188896401E-2</v>
      </c>
    </row>
    <row r="3099" spans="1:13" x14ac:dyDescent="0.55000000000000004">
      <c r="A3099">
        <v>3094</v>
      </c>
      <c r="C3099">
        <f t="shared" si="150"/>
        <v>0.18175356549655439</v>
      </c>
      <c r="D3099">
        <f t="shared" si="151"/>
        <v>-5.4673328387500888E-4</v>
      </c>
      <c r="E3099" s="2">
        <f t="shared" si="152"/>
        <v>3.259726921787276E-3</v>
      </c>
      <c r="K3099">
        <v>3094</v>
      </c>
      <c r="L3099" s="14">
        <v>4.4299926299739298E-4</v>
      </c>
      <c r="M3099" s="14">
        <v>0.124659547230301</v>
      </c>
    </row>
    <row r="3100" spans="1:13" x14ac:dyDescent="0.55000000000000004">
      <c r="A3100">
        <v>3095</v>
      </c>
      <c r="C3100">
        <f t="shared" si="150"/>
        <v>9.1023848262798926E-2</v>
      </c>
      <c r="D3100">
        <f t="shared" si="151"/>
        <v>-6.7177982200439864E-4</v>
      </c>
      <c r="E3100" s="2">
        <f t="shared" si="152"/>
        <v>1.2401214652414849E-2</v>
      </c>
      <c r="K3100">
        <v>3095</v>
      </c>
      <c r="L3100" s="14">
        <v>1.3946345306149499E-4</v>
      </c>
      <c r="M3100" s="14">
        <v>0.20238458933619</v>
      </c>
    </row>
    <row r="3101" spans="1:13" x14ac:dyDescent="0.55000000000000004">
      <c r="A3101">
        <v>3096</v>
      </c>
      <c r="C3101">
        <f t="shared" si="150"/>
        <v>-2.2550936255449204E-2</v>
      </c>
      <c r="D3101">
        <f t="shared" si="151"/>
        <v>-6.2822378480872128E-4</v>
      </c>
      <c r="E3101" s="2">
        <f t="shared" si="152"/>
        <v>6.3489935043767709E-2</v>
      </c>
      <c r="K3101">
        <v>3096</v>
      </c>
      <c r="L3101" s="14">
        <v>-1.9900184386210601E-4</v>
      </c>
      <c r="M3101" s="14">
        <v>0.22942115553998699</v>
      </c>
    </row>
    <row r="3102" spans="1:13" x14ac:dyDescent="0.55000000000000004">
      <c r="A3102">
        <v>3097</v>
      </c>
      <c r="C3102">
        <f t="shared" si="150"/>
        <v>-0.1304659111096006</v>
      </c>
      <c r="D3102">
        <f t="shared" si="151"/>
        <v>-4.2699681953276751E-4</v>
      </c>
      <c r="E3102" s="2">
        <f t="shared" si="152"/>
        <v>0.10854631724492597</v>
      </c>
      <c r="K3102">
        <v>3097</v>
      </c>
      <c r="L3102" s="14">
        <v>-4.8762589447263002E-4</v>
      </c>
      <c r="M3102" s="14">
        <v>0.19899777011327099</v>
      </c>
    </row>
    <row r="3103" spans="1:13" x14ac:dyDescent="0.55000000000000004">
      <c r="A3103">
        <v>3098</v>
      </c>
      <c r="C3103">
        <f t="shared" si="150"/>
        <v>-0.20563669227771053</v>
      </c>
      <c r="D3103">
        <f t="shared" si="151"/>
        <v>-1.1860265293776499E-4</v>
      </c>
      <c r="E3103" s="2">
        <f t="shared" si="152"/>
        <v>0.10521644894398717</v>
      </c>
      <c r="K3103">
        <v>3098</v>
      </c>
      <c r="L3103" s="14">
        <v>-6.5412101480104897E-4</v>
      </c>
      <c r="M3103" s="14">
        <v>0.118734158669145</v>
      </c>
    </row>
    <row r="3104" spans="1:13" x14ac:dyDescent="0.55000000000000004">
      <c r="A3104">
        <v>3099</v>
      </c>
      <c r="C3104">
        <f t="shared" si="150"/>
        <v>-0.22919699816304517</v>
      </c>
      <c r="D3104">
        <f t="shared" si="151"/>
        <v>2.1955827960287185E-4</v>
      </c>
      <c r="E3104" s="2">
        <f t="shared" si="152"/>
        <v>5.6610608180035688E-2</v>
      </c>
      <c r="K3104">
        <v>3099</v>
      </c>
      <c r="L3104" s="14">
        <v>-6.56787469100371E-4</v>
      </c>
      <c r="M3104" s="14">
        <v>8.7328406130858099E-3</v>
      </c>
    </row>
    <row r="3105" spans="1:13" x14ac:dyDescent="0.55000000000000004">
      <c r="A3105">
        <v>3100</v>
      </c>
      <c r="C3105">
        <f t="shared" si="150"/>
        <v>-0.19523368859885684</v>
      </c>
      <c r="D3105">
        <f t="shared" si="151"/>
        <v>5.0261471188452233E-4</v>
      </c>
      <c r="E3105" s="2">
        <f t="shared" si="152"/>
        <v>8.4232044135799499E-3</v>
      </c>
      <c r="K3105">
        <v>3100</v>
      </c>
      <c r="L3105" s="14">
        <v>-4.9495742734984797E-4</v>
      </c>
      <c r="M3105" s="14">
        <v>-0.10345567154913</v>
      </c>
    </row>
    <row r="3106" spans="1:13" x14ac:dyDescent="0.55000000000000004">
      <c r="A3106">
        <v>3101</v>
      </c>
      <c r="C3106">
        <f t="shared" si="150"/>
        <v>-0.11227083839744909</v>
      </c>
      <c r="D3106">
        <f t="shared" si="151"/>
        <v>6.595254457595753E-4</v>
      </c>
      <c r="E3106" s="2">
        <f t="shared" si="152"/>
        <v>6.0003971667429521E-3</v>
      </c>
      <c r="K3106">
        <v>3101</v>
      </c>
      <c r="L3106" s="14">
        <v>-2.0916222742659301E-4</v>
      </c>
      <c r="M3106" s="14">
        <v>-0.18973306897947501</v>
      </c>
    </row>
    <row r="3107" spans="1:13" x14ac:dyDescent="0.55000000000000004">
      <c r="A3107">
        <v>3102</v>
      </c>
      <c r="C3107">
        <f t="shared" si="150"/>
        <v>-1.1303742389109218E-3</v>
      </c>
      <c r="D3107">
        <f t="shared" si="151"/>
        <v>6.509091944456502E-4</v>
      </c>
      <c r="E3107" s="2">
        <f t="shared" si="152"/>
        <v>5.1692691477077869E-2</v>
      </c>
      <c r="K3107">
        <v>3102</v>
      </c>
      <c r="L3107" s="14">
        <v>1.29018949903907E-4</v>
      </c>
      <c r="M3107" s="14">
        <v>-0.228490642265402</v>
      </c>
    </row>
    <row r="3108" spans="1:13" x14ac:dyDescent="0.55000000000000004">
      <c r="A3108">
        <v>3103</v>
      </c>
      <c r="C3108">
        <f t="shared" si="150"/>
        <v>0.11029379002719543</v>
      </c>
      <c r="D3108">
        <f t="shared" si="151"/>
        <v>4.7892845540307467E-4</v>
      </c>
      <c r="E3108" s="2">
        <f t="shared" si="152"/>
        <v>0.10260176762515046</v>
      </c>
      <c r="K3108">
        <v>3103</v>
      </c>
      <c r="L3108" s="14">
        <v>4.3488653085551801E-4</v>
      </c>
      <c r="M3108" s="14">
        <v>-0.21002131674291999</v>
      </c>
    </row>
    <row r="3109" spans="1:13" x14ac:dyDescent="0.55000000000000004">
      <c r="A3109">
        <v>3104</v>
      </c>
      <c r="C3109">
        <f t="shared" si="150"/>
        <v>0.19403653780510896</v>
      </c>
      <c r="D3109">
        <f t="shared" si="151"/>
        <v>1.8674676906518478E-4</v>
      </c>
      <c r="E3109" s="2">
        <f t="shared" si="152"/>
        <v>0.11088060014724734</v>
      </c>
      <c r="K3109">
        <v>3104</v>
      </c>
      <c r="L3109" s="14">
        <v>6.3183408231418895E-4</v>
      </c>
      <c r="M3109" s="14">
        <v>-0.13895084956451401</v>
      </c>
    </row>
    <row r="3110" spans="1:13" x14ac:dyDescent="0.55000000000000004">
      <c r="A3110">
        <v>3105</v>
      </c>
      <c r="C3110">
        <f t="shared" si="150"/>
        <v>0.22908020455954675</v>
      </c>
      <c r="D3110">
        <f t="shared" si="151"/>
        <v>-1.523044199936991E-4</v>
      </c>
      <c r="E3110" s="2">
        <f t="shared" si="152"/>
        <v>6.8727595409639949E-2</v>
      </c>
      <c r="K3110">
        <v>3105</v>
      </c>
      <c r="L3110" s="14">
        <v>6.7053486824318804E-4</v>
      </c>
      <c r="M3110" s="14">
        <v>-3.3079280124185297E-2</v>
      </c>
    </row>
    <row r="3111" spans="1:13" x14ac:dyDescent="0.55000000000000004">
      <c r="A3111">
        <v>3106</v>
      </c>
      <c r="C3111">
        <f t="shared" si="150"/>
        <v>0.20662956859801693</v>
      </c>
      <c r="D3111">
        <f t="shared" si="151"/>
        <v>-4.5313040996135164E-4</v>
      </c>
      <c r="E3111" s="2">
        <f t="shared" si="152"/>
        <v>1.5763397202265286E-2</v>
      </c>
      <c r="K3111">
        <v>3106</v>
      </c>
      <c r="L3111" s="14">
        <v>5.4129603672435102E-4</v>
      </c>
      <c r="M3111" s="14">
        <v>8.1077200232201996E-2</v>
      </c>
    </row>
    <row r="3112" spans="1:13" x14ac:dyDescent="0.55000000000000004">
      <c r="A3112">
        <v>3107</v>
      </c>
      <c r="C3112">
        <f t="shared" si="150"/>
        <v>0.13231926632411387</v>
      </c>
      <c r="D3112">
        <f t="shared" si="151"/>
        <v>-6.4023021825991035E-4</v>
      </c>
      <c r="E3112" s="2">
        <f t="shared" si="152"/>
        <v>1.8154524438302134E-3</v>
      </c>
      <c r="K3112">
        <v>3107</v>
      </c>
      <c r="L3112" s="14">
        <v>2.76486254851076E-4</v>
      </c>
      <c r="M3112" s="14">
        <v>0.174927392823999</v>
      </c>
    </row>
    <row r="3113" spans="1:13" x14ac:dyDescent="0.55000000000000004">
      <c r="A3113">
        <v>3108</v>
      </c>
      <c r="C3113">
        <f t="shared" si="150"/>
        <v>2.4799617273355043E-2</v>
      </c>
      <c r="D3113">
        <f t="shared" si="151"/>
        <v>-6.6664573675833999E-4</v>
      </c>
      <c r="E3113" s="2">
        <f t="shared" si="152"/>
        <v>4.0066554637054067E-2</v>
      </c>
      <c r="K3113">
        <v>3108</v>
      </c>
      <c r="L3113" s="14">
        <v>-5.7571224745853399E-5</v>
      </c>
      <c r="M3113" s="14">
        <v>0.224965934712264</v>
      </c>
    </row>
    <row r="3114" spans="1:13" x14ac:dyDescent="0.55000000000000004">
      <c r="A3114">
        <v>3109</v>
      </c>
      <c r="C3114">
        <f t="shared" si="150"/>
        <v>-8.894421297992372E-2</v>
      </c>
      <c r="D3114">
        <f t="shared" si="151"/>
        <v>-5.257472271092289E-4</v>
      </c>
      <c r="E3114" s="2">
        <f t="shared" si="152"/>
        <v>9.4620574957387224E-2</v>
      </c>
      <c r="K3114">
        <v>3109</v>
      </c>
      <c r="L3114" s="14">
        <v>-3.77209633959234E-4</v>
      </c>
      <c r="M3114" s="14">
        <v>0.21866036266450201</v>
      </c>
    </row>
    <row r="3115" spans="1:13" x14ac:dyDescent="0.55000000000000004">
      <c r="A3115">
        <v>3110</v>
      </c>
      <c r="C3115">
        <f t="shared" si="150"/>
        <v>-0.18036492057049675</v>
      </c>
      <c r="D3115">
        <f t="shared" si="151"/>
        <v>-2.5289724532796446E-4</v>
      </c>
      <c r="E3115" s="2">
        <f t="shared" si="152"/>
        <v>0.11421349205294971</v>
      </c>
      <c r="K3115">
        <v>3110</v>
      </c>
      <c r="L3115" s="14">
        <v>-6.0237355030884202E-4</v>
      </c>
      <c r="M3115" s="14">
        <v>0.15758994631700601</v>
      </c>
    </row>
    <row r="3116" spans="1:13" x14ac:dyDescent="0.55000000000000004">
      <c r="A3116">
        <v>3111</v>
      </c>
      <c r="C3116">
        <f t="shared" si="150"/>
        <v>-0.22651783488848398</v>
      </c>
      <c r="D3116">
        <f t="shared" si="151"/>
        <v>8.3424614374756411E-5</v>
      </c>
      <c r="E3116" s="2">
        <f t="shared" si="152"/>
        <v>8.0410802222361077E-2</v>
      </c>
      <c r="K3116">
        <v>3111</v>
      </c>
      <c r="L3116" s="14">
        <v>-6.7666927412938897E-4</v>
      </c>
      <c r="M3116" s="14">
        <v>5.70501502973636E-2</v>
      </c>
    </row>
    <row r="3117" spans="1:13" x14ac:dyDescent="0.55000000000000004">
      <c r="A3117">
        <v>3112</v>
      </c>
      <c r="C3117">
        <f t="shared" si="150"/>
        <v>-0.21581954726761401</v>
      </c>
      <c r="D3117">
        <f t="shared" si="151"/>
        <v>3.9880865432533052E-4</v>
      </c>
      <c r="E3117" s="2">
        <f t="shared" si="152"/>
        <v>2.497706435560337E-2</v>
      </c>
      <c r="K3117">
        <v>3112</v>
      </c>
      <c r="L3117" s="14">
        <v>-5.8148898049281E-4</v>
      </c>
      <c r="M3117" s="14">
        <v>-5.7778209777692199E-2</v>
      </c>
    </row>
    <row r="3118" spans="1:13" x14ac:dyDescent="0.55000000000000004">
      <c r="A3118">
        <v>3113</v>
      </c>
      <c r="C3118">
        <f t="shared" si="150"/>
        <v>-0.15095510239768256</v>
      </c>
      <c r="D3118">
        <f t="shared" si="151"/>
        <v>6.1410012825969358E-4</v>
      </c>
      <c r="E3118" s="2">
        <f t="shared" si="152"/>
        <v>5.1560390016121762E-5</v>
      </c>
      <c r="K3118">
        <v>3113</v>
      </c>
      <c r="L3118" s="14">
        <v>-3.4067116439606102E-4</v>
      </c>
      <c r="M3118" s="14">
        <v>-0.15813565878393299</v>
      </c>
    </row>
    <row r="3119" spans="1:13" x14ac:dyDescent="0.55000000000000004">
      <c r="A3119">
        <v>3114</v>
      </c>
      <c r="C3119">
        <f t="shared" si="150"/>
        <v>-4.8204108708659099E-2</v>
      </c>
      <c r="D3119">
        <f t="shared" si="151"/>
        <v>6.7526541420488077E-4</v>
      </c>
      <c r="E3119" s="2">
        <f t="shared" si="152"/>
        <v>2.9132666804704003E-2</v>
      </c>
      <c r="K3119">
        <v>3114</v>
      </c>
      <c r="L3119" s="14">
        <v>-1.45301418058453E-5</v>
      </c>
      <c r="M3119" s="14">
        <v>-0.21888705104533199</v>
      </c>
    </row>
    <row r="3120" spans="1:13" x14ac:dyDescent="0.55000000000000004">
      <c r="A3120">
        <v>3115</v>
      </c>
      <c r="C3120">
        <f t="shared" si="150"/>
        <v>6.6645100205502308E-2</v>
      </c>
      <c r="D3120">
        <f t="shared" si="151"/>
        <v>5.669533146523024E-4</v>
      </c>
      <c r="E3120" s="2">
        <f t="shared" si="152"/>
        <v>8.4950052967631112E-2</v>
      </c>
      <c r="K3120">
        <v>3115</v>
      </c>
      <c r="L3120" s="14">
        <v>3.1525004493810098E-4</v>
      </c>
      <c r="M3120" s="14">
        <v>-0.224816823495744</v>
      </c>
    </row>
    <row r="3121" spans="1:13" x14ac:dyDescent="0.55000000000000004">
      <c r="A3121">
        <v>3116</v>
      </c>
      <c r="C3121">
        <f t="shared" si="150"/>
        <v>0.16476779373533457</v>
      </c>
      <c r="D3121">
        <f t="shared" si="151"/>
        <v>3.1634788354966954E-4</v>
      </c>
      <c r="E3121" s="2">
        <f t="shared" si="152"/>
        <v>0.11506181053433812</v>
      </c>
      <c r="K3121">
        <v>3116</v>
      </c>
      <c r="L3121" s="14">
        <v>5.6607390225800198E-4</v>
      </c>
      <c r="M3121" s="14">
        <v>-0.17443982783932599</v>
      </c>
    </row>
    <row r="3122" spans="1:13" x14ac:dyDescent="0.55000000000000004">
      <c r="A3122">
        <v>3117</v>
      </c>
      <c r="C3122">
        <f t="shared" si="150"/>
        <v>0.22153724406668979</v>
      </c>
      <c r="D3122">
        <f t="shared" si="151"/>
        <v>-1.3654198234695311E-5</v>
      </c>
      <c r="E3122" s="2">
        <f t="shared" si="152"/>
        <v>9.1149973692782132E-2</v>
      </c>
      <c r="K3122">
        <v>3117</v>
      </c>
      <c r="L3122" s="14">
        <v>6.7512103908984301E-4</v>
      </c>
      <c r="M3122" s="14">
        <v>-8.0373295154421404E-2</v>
      </c>
    </row>
    <row r="3123" spans="1:13" x14ac:dyDescent="0.55000000000000004">
      <c r="A3123">
        <v>3118</v>
      </c>
      <c r="C3123">
        <f t="shared" si="150"/>
        <v>0.2227055157730633</v>
      </c>
      <c r="D3123">
        <f t="shared" si="151"/>
        <v>-3.4022936407416957E-4</v>
      </c>
      <c r="E3123" s="2">
        <f t="shared" si="152"/>
        <v>3.5676518671545601E-2</v>
      </c>
      <c r="K3123">
        <v>3118</v>
      </c>
      <c r="L3123" s="14">
        <v>6.1507992353476595E-4</v>
      </c>
      <c r="M3123" s="14">
        <v>3.3823227901633703E-2</v>
      </c>
    </row>
    <row r="3124" spans="1:13" x14ac:dyDescent="0.55000000000000004">
      <c r="A3124">
        <v>3119</v>
      </c>
      <c r="C3124">
        <f t="shared" si="150"/>
        <v>0.16797939728020722</v>
      </c>
      <c r="D3124">
        <f t="shared" si="151"/>
        <v>-5.8141413099700636E-4</v>
      </c>
      <c r="E3124" s="2">
        <f t="shared" si="152"/>
        <v>8.0831514082997105E-4</v>
      </c>
      <c r="K3124">
        <v>3119</v>
      </c>
      <c r="L3124" s="14">
        <v>4.00988225451578E-4</v>
      </c>
      <c r="M3124" s="14">
        <v>0.13954851370565099</v>
      </c>
    </row>
    <row r="3125" spans="1:13" x14ac:dyDescent="0.55000000000000004">
      <c r="A3125">
        <v>3120</v>
      </c>
      <c r="C3125">
        <f t="shared" si="150"/>
        <v>7.1093990796364442E-2</v>
      </c>
      <c r="D3125">
        <f t="shared" si="151"/>
        <v>-6.7667620627693637E-4</v>
      </c>
      <c r="E3125" s="2">
        <f t="shared" si="152"/>
        <v>1.9384719386301777E-2</v>
      </c>
      <c r="K3125">
        <v>3120</v>
      </c>
      <c r="L3125" s="14">
        <v>8.6466538753687897E-5</v>
      </c>
      <c r="M3125" s="14">
        <v>0.21032300855596001</v>
      </c>
    </row>
    <row r="3126" spans="1:13" x14ac:dyDescent="0.55000000000000004">
      <c r="A3126">
        <v>3121</v>
      </c>
      <c r="C3126">
        <f t="shared" si="150"/>
        <v>-4.3634508836077994E-2</v>
      </c>
      <c r="D3126">
        <f t="shared" si="151"/>
        <v>-6.0210681698660211E-4</v>
      </c>
      <c r="E3126" s="2">
        <f t="shared" si="152"/>
        <v>7.4014091699351164E-2</v>
      </c>
      <c r="K3126">
        <v>3121</v>
      </c>
      <c r="L3126" s="14">
        <v>-2.4971122897452701E-4</v>
      </c>
      <c r="M3126" s="14">
        <v>0.22842080116420699</v>
      </c>
    </row>
    <row r="3127" spans="1:13" x14ac:dyDescent="0.55000000000000004">
      <c r="A3127">
        <v>3122</v>
      </c>
      <c r="C3127">
        <f t="shared" si="150"/>
        <v>-0.1474116664931347</v>
      </c>
      <c r="D3127">
        <f t="shared" si="151"/>
        <v>-3.7642130803734107E-4</v>
      </c>
      <c r="E3127" s="2">
        <f t="shared" si="152"/>
        <v>0.11338093324523274</v>
      </c>
      <c r="K3127">
        <v>3122</v>
      </c>
      <c r="L3127" s="14">
        <v>-5.2334727031007203E-4</v>
      </c>
      <c r="M3127" s="14">
        <v>0.189309187101104</v>
      </c>
    </row>
    <row r="3128" spans="1:13" x14ac:dyDescent="0.55000000000000004">
      <c r="A3128">
        <v>3123</v>
      </c>
      <c r="C3128">
        <f t="shared" si="150"/>
        <v>-0.21419160305120749</v>
      </c>
      <c r="D3128">
        <f t="shared" si="151"/>
        <v>-5.6261985107244945E-5</v>
      </c>
      <c r="E3128" s="2">
        <f t="shared" si="152"/>
        <v>0.1004734776108434</v>
      </c>
      <c r="K3128">
        <v>3123</v>
      </c>
      <c r="L3128" s="14">
        <v>-6.65907741185697E-4</v>
      </c>
      <c r="M3128" s="14">
        <v>0.102783912739592</v>
      </c>
    </row>
    <row r="3129" spans="1:13" x14ac:dyDescent="0.55000000000000004">
      <c r="A3129">
        <v>3124</v>
      </c>
      <c r="C3129">
        <f t="shared" si="150"/>
        <v>-0.2272139620454747</v>
      </c>
      <c r="D3129">
        <f t="shared" si="151"/>
        <v>2.7801791018031309E-4</v>
      </c>
      <c r="E3129" s="2">
        <f t="shared" si="152"/>
        <v>4.740623613270184E-2</v>
      </c>
      <c r="K3129">
        <v>3124</v>
      </c>
      <c r="L3129" s="14">
        <v>-6.4168748728964803E-4</v>
      </c>
      <c r="M3129" s="14">
        <v>-9.4842301926525395E-3</v>
      </c>
    </row>
    <row r="3130" spans="1:13" x14ac:dyDescent="0.55000000000000004">
      <c r="A3130">
        <v>3125</v>
      </c>
      <c r="C3130">
        <f t="shared" si="150"/>
        <v>-0.18321040585664436</v>
      </c>
      <c r="D3130">
        <f t="shared" si="151"/>
        <v>5.4252117016518892E-4</v>
      </c>
      <c r="E3130" s="2">
        <f t="shared" si="152"/>
        <v>4.0747051283712664E-3</v>
      </c>
      <c r="K3130">
        <v>3125</v>
      </c>
      <c r="L3130" s="14">
        <v>-4.5675262146173602E-4</v>
      </c>
      <c r="M3130" s="14">
        <v>-0.119376988837255</v>
      </c>
    </row>
    <row r="3131" spans="1:13" x14ac:dyDescent="0.55000000000000004">
      <c r="A3131">
        <v>3126</v>
      </c>
      <c r="C3131">
        <f t="shared" si="150"/>
        <v>-9.3224899568267475E-2</v>
      </c>
      <c r="D3131">
        <f t="shared" si="151"/>
        <v>6.7086305187686907E-4</v>
      </c>
      <c r="E3131" s="2">
        <f t="shared" si="152"/>
        <v>1.1267003142669034E-2</v>
      </c>
      <c r="K3131">
        <v>3126</v>
      </c>
      <c r="L3131" s="14">
        <v>-1.5742122810117899E-4</v>
      </c>
      <c r="M3131" s="14">
        <v>-0.199371040066493</v>
      </c>
    </row>
    <row r="3132" spans="1:13" x14ac:dyDescent="0.55000000000000004">
      <c r="A3132">
        <v>3127</v>
      </c>
      <c r="C3132">
        <f t="shared" si="150"/>
        <v>2.0158091487780406E-2</v>
      </c>
      <c r="D3132">
        <f t="shared" si="151"/>
        <v>6.3083244824155228E-4</v>
      </c>
      <c r="E3132" s="2">
        <f t="shared" si="152"/>
        <v>6.2294903031068785E-2</v>
      </c>
      <c r="K3132">
        <v>3127</v>
      </c>
      <c r="L3132" s="14">
        <v>1.8133728840771701E-4</v>
      </c>
      <c r="M3132" s="14">
        <v>-0.22943137750293799</v>
      </c>
    </row>
    <row r="3133" spans="1:13" x14ac:dyDescent="0.55000000000000004">
      <c r="A3133">
        <v>3128</v>
      </c>
      <c r="C3133">
        <f t="shared" si="150"/>
        <v>0.1284818264792506</v>
      </c>
      <c r="D3133">
        <f t="shared" si="151"/>
        <v>4.3247619699058096E-4</v>
      </c>
      <c r="E3133" s="2">
        <f t="shared" si="152"/>
        <v>0.10923754070978409</v>
      </c>
      <c r="K3133">
        <v>3128</v>
      </c>
      <c r="L3133" s="14">
        <v>4.7467875610003401E-4</v>
      </c>
      <c r="M3133" s="14">
        <v>-0.202029203154836</v>
      </c>
    </row>
    <row r="3134" spans="1:13" x14ac:dyDescent="0.55000000000000004">
      <c r="A3134">
        <v>3129</v>
      </c>
      <c r="C3134">
        <f t="shared" si="150"/>
        <v>0.20455933120645203</v>
      </c>
      <c r="D3134">
        <f t="shared" si="151"/>
        <v>1.2557753616991278E-4</v>
      </c>
      <c r="E3134" s="2">
        <f t="shared" si="152"/>
        <v>0.10796934611001567</v>
      </c>
      <c r="K3134">
        <v>3129</v>
      </c>
      <c r="L3134" s="14">
        <v>6.4913398463388005E-4</v>
      </c>
      <c r="M3134" s="14">
        <v>-0.124027561578418</v>
      </c>
    </row>
    <row r="3135" spans="1:13" x14ac:dyDescent="0.55000000000000004">
      <c r="A3135">
        <v>3130</v>
      </c>
      <c r="C3135">
        <f t="shared" si="150"/>
        <v>0.22929675556948173</v>
      </c>
      <c r="D3135">
        <f t="shared" si="151"/>
        <v>-2.1283843926028662E-4</v>
      </c>
      <c r="E3135" s="2">
        <f t="shared" si="152"/>
        <v>5.9662558427544164E-2</v>
      </c>
      <c r="K3135">
        <v>3130</v>
      </c>
      <c r="L3135" s="14">
        <v>6.6100957978128304E-4</v>
      </c>
      <c r="M3135" s="14">
        <v>-1.4962447793552601E-2</v>
      </c>
    </row>
    <row r="3136" spans="1:13" x14ac:dyDescent="0.55000000000000004">
      <c r="A3136">
        <v>3131</v>
      </c>
      <c r="C3136">
        <f t="shared" si="150"/>
        <v>0.19648552747744844</v>
      </c>
      <c r="D3136">
        <f t="shared" si="151"/>
        <v>-4.9783645271933314E-4</v>
      </c>
      <c r="E3136" s="2">
        <f t="shared" si="152"/>
        <v>9.7289467918984657E-3</v>
      </c>
      <c r="K3136">
        <v>3131</v>
      </c>
      <c r="L3136" s="14">
        <v>5.0733122506673497E-4</v>
      </c>
      <c r="M3136" s="14">
        <v>9.7850103861495605E-2</v>
      </c>
    </row>
    <row r="3137" spans="1:13" x14ac:dyDescent="0.55000000000000004">
      <c r="A3137">
        <v>3132</v>
      </c>
      <c r="C3137">
        <f t="shared" si="150"/>
        <v>0.11436057357488313</v>
      </c>
      <c r="D3137">
        <f t="shared" si="151"/>
        <v>-6.5788801010564519E-4</v>
      </c>
      <c r="E3137" s="2">
        <f t="shared" si="152"/>
        <v>5.1545100225448793E-3</v>
      </c>
      <c r="K3137">
        <v>3132</v>
      </c>
      <c r="L3137" s="14">
        <v>2.2658861777979301E-4</v>
      </c>
      <c r="M3137" s="14">
        <v>0.18615548998645701</v>
      </c>
    </row>
    <row r="3138" spans="1:13" x14ac:dyDescent="0.55000000000000004">
      <c r="A3138">
        <v>3133</v>
      </c>
      <c r="C3138">
        <f t="shared" si="150"/>
        <v>3.5335262363203799E-3</v>
      </c>
      <c r="D3138">
        <f t="shared" si="151"/>
        <v>-6.528235441357154E-4</v>
      </c>
      <c r="E3138" s="2">
        <f t="shared" si="152"/>
        <v>5.0312083701430733E-2</v>
      </c>
      <c r="K3138">
        <v>3133</v>
      </c>
      <c r="L3138" s="14">
        <v>-1.10904514483832E-4</v>
      </c>
      <c r="M3138" s="14">
        <v>0.22783707881949</v>
      </c>
    </row>
    <row r="3139" spans="1:13" x14ac:dyDescent="0.55000000000000004">
      <c r="A3139">
        <v>3134</v>
      </c>
      <c r="C3139">
        <f t="shared" si="150"/>
        <v>-0.10818036170818268</v>
      </c>
      <c r="D3139">
        <f t="shared" si="151"/>
        <v>-4.8391412901738114E-4</v>
      </c>
      <c r="E3139" s="2">
        <f t="shared" si="152"/>
        <v>0.10280732879244185</v>
      </c>
      <c r="K3139">
        <v>3134</v>
      </c>
      <c r="L3139" s="14">
        <v>-4.2062092309332299E-4</v>
      </c>
      <c r="M3139" s="14">
        <v>0.21245545786355799</v>
      </c>
    </row>
    <row r="3140" spans="1:13" x14ac:dyDescent="0.55000000000000004">
      <c r="A3140">
        <v>3135</v>
      </c>
      <c r="C3140">
        <f t="shared" si="150"/>
        <v>-0.19274325912503079</v>
      </c>
      <c r="D3140">
        <f t="shared" si="151"/>
        <v>-1.935524676162031E-4</v>
      </c>
      <c r="E3140" s="2">
        <f t="shared" si="152"/>
        <v>0.11330380701136801</v>
      </c>
      <c r="K3140">
        <v>3135</v>
      </c>
      <c r="L3140" s="14">
        <v>-6.2499021217132203E-4</v>
      </c>
      <c r="M3140" s="14">
        <v>0.143863049507722</v>
      </c>
    </row>
    <row r="3141" spans="1:13" x14ac:dyDescent="0.55000000000000004">
      <c r="A3141">
        <v>3136</v>
      </c>
      <c r="C3141">
        <f t="shared" si="150"/>
        <v>-0.22893166120693367</v>
      </c>
      <c r="D3141">
        <f t="shared" si="151"/>
        <v>1.4538678338951987E-4</v>
      </c>
      <c r="E3141" s="2">
        <f t="shared" si="152"/>
        <v>7.1915636513288667E-2</v>
      </c>
      <c r="K3141">
        <v>3136</v>
      </c>
      <c r="L3141" s="14">
        <v>-6.72826825453218E-4</v>
      </c>
      <c r="M3141" s="14">
        <v>3.9239247941110701E-2</v>
      </c>
    </row>
    <row r="3142" spans="1:13" x14ac:dyDescent="0.55000000000000004">
      <c r="A3142">
        <v>3137</v>
      </c>
      <c r="C3142">
        <f t="shared" ref="C3142:C3205" si="153">$D$1*COS($B$2*(A3142-$L$2)+$B$1)</f>
        <v>-0.20766304182334411</v>
      </c>
      <c r="D3142">
        <f t="shared" ref="D3142:D3205" si="154">$D$2*COS($B$2*(A3142-$L$3)+$B$3)</f>
        <v>4.4783701627943578E-4</v>
      </c>
      <c r="E3142" s="2">
        <f t="shared" ref="E3142:E3205" si="155">(M3142-C3142)^2</f>
        <v>1.7543207832106066E-2</v>
      </c>
      <c r="K3142">
        <v>3137</v>
      </c>
      <c r="L3142" s="14">
        <v>-5.5214978638575603E-4</v>
      </c>
      <c r="M3142" s="14">
        <v>-7.5212266694973995E-2</v>
      </c>
    </row>
    <row r="3143" spans="1:13" x14ac:dyDescent="0.55000000000000004">
      <c r="A3143">
        <v>3138</v>
      </c>
      <c r="C3143">
        <f t="shared" si="153"/>
        <v>-0.13427537613171137</v>
      </c>
      <c r="D3143">
        <f t="shared" si="154"/>
        <v>6.3788959773853271E-4</v>
      </c>
      <c r="E3143" s="2">
        <f t="shared" si="155"/>
        <v>1.335977532542799E-3</v>
      </c>
      <c r="K3143">
        <v>3138</v>
      </c>
      <c r="L3143" s="14">
        <v>-2.9318340802938201E-4</v>
      </c>
      <c r="M3143" s="14">
        <v>-0.170826402554273</v>
      </c>
    </row>
    <row r="3144" spans="1:13" x14ac:dyDescent="0.55000000000000004">
      <c r="A3144">
        <v>3139</v>
      </c>
      <c r="C3144">
        <f t="shared" si="153"/>
        <v>-2.7187421333037146E-2</v>
      </c>
      <c r="D3144">
        <f t="shared" si="154"/>
        <v>6.6784533581194967E-4</v>
      </c>
      <c r="E3144" s="2">
        <f t="shared" si="155"/>
        <v>3.8599904825398733E-2</v>
      </c>
      <c r="K3144">
        <v>3139</v>
      </c>
      <c r="L3144" s="14">
        <v>3.9212573645771303E-5</v>
      </c>
      <c r="M3144" s="14">
        <v>-0.22365600616379</v>
      </c>
    </row>
    <row r="3145" spans="1:13" x14ac:dyDescent="0.55000000000000004">
      <c r="A3145">
        <v>3140</v>
      </c>
      <c r="C3145">
        <f t="shared" si="153"/>
        <v>8.6724003156210941E-2</v>
      </c>
      <c r="D3145">
        <f t="shared" si="154"/>
        <v>5.3018597166096032E-4</v>
      </c>
      <c r="E3145" s="2">
        <f t="shared" si="155"/>
        <v>9.4367894809666314E-2</v>
      </c>
      <c r="K3145">
        <v>3140</v>
      </c>
      <c r="L3145" s="14">
        <v>3.6178752299419398E-4</v>
      </c>
      <c r="M3145" s="14">
        <v>-0.22046957556845301</v>
      </c>
    </row>
    <row r="3146" spans="1:13" x14ac:dyDescent="0.55000000000000004">
      <c r="A3146">
        <v>3141</v>
      </c>
      <c r="C3146">
        <f t="shared" si="153"/>
        <v>0.1788695308501953</v>
      </c>
      <c r="D3146">
        <f t="shared" si="154"/>
        <v>2.5946110405664454E-4</v>
      </c>
      <c r="E3146" s="2">
        <f t="shared" si="155"/>
        <v>0.11623647166076678</v>
      </c>
      <c r="K3146">
        <v>3141</v>
      </c>
      <c r="L3146" s="14">
        <v>5.9375054284186996E-4</v>
      </c>
      <c r="M3146" s="14">
        <v>-0.162065172078044</v>
      </c>
    </row>
    <row r="3147" spans="1:13" x14ac:dyDescent="0.55000000000000004">
      <c r="A3147">
        <v>3142</v>
      </c>
      <c r="C3147">
        <f t="shared" si="153"/>
        <v>0.22612257657105797</v>
      </c>
      <c r="D3147">
        <f t="shared" si="154"/>
        <v>-7.6383031654855973E-5</v>
      </c>
      <c r="E3147" s="2">
        <f t="shared" si="155"/>
        <v>8.3632659170275611E-2</v>
      </c>
      <c r="K3147">
        <v>3142</v>
      </c>
      <c r="L3147" s="14">
        <v>6.7700505587384304E-4</v>
      </c>
      <c r="M3147" s="14">
        <v>-6.3070540861351901E-2</v>
      </c>
    </row>
    <row r="3148" spans="1:13" x14ac:dyDescent="0.55000000000000004">
      <c r="A3148">
        <v>3143</v>
      </c>
      <c r="C3148">
        <f t="shared" si="153"/>
        <v>0.21662362185936673</v>
      </c>
      <c r="D3148">
        <f t="shared" si="154"/>
        <v>-3.9305663645209814E-4</v>
      </c>
      <c r="E3148" s="2">
        <f t="shared" si="155"/>
        <v>2.7193040068841427E-2</v>
      </c>
      <c r="K3148">
        <v>3143</v>
      </c>
      <c r="L3148" s="14">
        <v>5.9069945282775205E-4</v>
      </c>
      <c r="M3148" s="14">
        <v>5.1720498575296002E-2</v>
      </c>
    </row>
    <row r="3149" spans="1:13" x14ac:dyDescent="0.55000000000000004">
      <c r="A3149">
        <v>3144</v>
      </c>
      <c r="C3149">
        <f t="shared" si="153"/>
        <v>0.15275670412463171</v>
      </c>
      <c r="D3149">
        <f t="shared" si="154"/>
        <v>-6.110813104763937E-4</v>
      </c>
      <c r="E3149" s="2">
        <f t="shared" si="155"/>
        <v>6.4178391089017172E-7</v>
      </c>
      <c r="K3149">
        <v>3144</v>
      </c>
      <c r="L3149" s="14">
        <v>3.5644950738758301E-4</v>
      </c>
      <c r="M3149" s="14">
        <v>0.15355781829308099</v>
      </c>
    </row>
    <row r="3150" spans="1:13" x14ac:dyDescent="0.55000000000000004">
      <c r="A3150">
        <v>3145</v>
      </c>
      <c r="C3150">
        <f t="shared" si="153"/>
        <v>5.0551073512088006E-2</v>
      </c>
      <c r="D3150">
        <f t="shared" si="154"/>
        <v>-6.7573745614344022E-4</v>
      </c>
      <c r="E3150" s="2">
        <f t="shared" si="155"/>
        <v>2.7683820576389424E-2</v>
      </c>
      <c r="K3150">
        <v>3145</v>
      </c>
      <c r="L3150" s="14">
        <v>3.2924571569986197E-5</v>
      </c>
      <c r="M3150" s="14">
        <v>0.21693562981581899</v>
      </c>
    </row>
    <row r="3151" spans="1:13" x14ac:dyDescent="0.55000000000000004">
      <c r="A3151">
        <v>3146</v>
      </c>
      <c r="C3151">
        <f t="shared" si="153"/>
        <v>-6.4341811021149858E-2</v>
      </c>
      <c r="D3151">
        <f t="shared" si="154"/>
        <v>-5.7079774373604395E-4</v>
      </c>
      <c r="E3151" s="2">
        <f t="shared" si="155"/>
        <v>8.428708322644636E-2</v>
      </c>
      <c r="K3151">
        <v>3146</v>
      </c>
      <c r="L3151" s="14">
        <v>-2.9884652744652598E-4</v>
      </c>
      <c r="M3151" s="14">
        <v>0.22598056708024</v>
      </c>
    </row>
    <row r="3152" spans="1:13" x14ac:dyDescent="0.55000000000000004">
      <c r="A3152">
        <v>3147</v>
      </c>
      <c r="C3152">
        <f t="shared" si="153"/>
        <v>-0.16308625720584713</v>
      </c>
      <c r="D3152">
        <f t="shared" si="154"/>
        <v>-3.2259982911270966E-4</v>
      </c>
      <c r="E3152" s="2">
        <f t="shared" si="155"/>
        <v>0.11663148888054897</v>
      </c>
      <c r="K3152">
        <v>3147</v>
      </c>
      <c r="L3152" s="14">
        <v>-5.5576965975479497E-4</v>
      </c>
      <c r="M3152" s="14">
        <v>0.178427269437753</v>
      </c>
    </row>
    <row r="3153" spans="1:13" x14ac:dyDescent="0.55000000000000004">
      <c r="A3153">
        <v>3148</v>
      </c>
      <c r="C3153">
        <f t="shared" si="153"/>
        <v>-0.22089949041697413</v>
      </c>
      <c r="D3153">
        <f t="shared" si="154"/>
        <v>6.5638427481226209E-6</v>
      </c>
      <c r="E3153" s="2">
        <f t="shared" si="155"/>
        <v>9.430134812609807E-2</v>
      </c>
      <c r="K3153">
        <v>3148</v>
      </c>
      <c r="L3153" s="14">
        <v>-6.7349683303281102E-4</v>
      </c>
      <c r="M3153" s="14">
        <v>8.6185755282160798E-2</v>
      </c>
    </row>
    <row r="3154" spans="1:13" x14ac:dyDescent="0.55000000000000004">
      <c r="A3154">
        <v>3149</v>
      </c>
      <c r="C3154">
        <f t="shared" si="153"/>
        <v>-0.22327160772643018</v>
      </c>
      <c r="D3154">
        <f t="shared" si="154"/>
        <v>3.340801284383343E-4</v>
      </c>
      <c r="E3154" s="2">
        <f t="shared" si="155"/>
        <v>3.8271132811796484E-2</v>
      </c>
      <c r="K3154">
        <v>3149</v>
      </c>
      <c r="L3154" s="14">
        <v>-6.2254254640673498E-4</v>
      </c>
      <c r="M3154" s="14">
        <v>-2.7641515941458399E-2</v>
      </c>
    </row>
    <row r="3155" spans="1:13" x14ac:dyDescent="0.55000000000000004">
      <c r="A3155">
        <v>3150</v>
      </c>
      <c r="C3155">
        <f t="shared" si="153"/>
        <v>-0.16960725768863319</v>
      </c>
      <c r="D3155">
        <f t="shared" si="154"/>
        <v>5.7774934374090012E-4</v>
      </c>
      <c r="E3155" s="2">
        <f t="shared" si="155"/>
        <v>1.2293059539533338E-3</v>
      </c>
      <c r="K3155">
        <v>3150</v>
      </c>
      <c r="L3155" s="14">
        <v>-4.1566861705951298E-4</v>
      </c>
      <c r="M3155" s="14">
        <v>-0.13454579802202299</v>
      </c>
    </row>
    <row r="3156" spans="1:13" x14ac:dyDescent="0.55000000000000004">
      <c r="A3156">
        <v>3151</v>
      </c>
      <c r="C3156">
        <f t="shared" si="153"/>
        <v>-7.3375061009903972E-2</v>
      </c>
      <c r="D3156">
        <f t="shared" si="154"/>
        <v>6.7641565175420419E-4</v>
      </c>
      <c r="E3156" s="2">
        <f t="shared" si="155"/>
        <v>1.8057229008611626E-2</v>
      </c>
      <c r="K3156">
        <v>3151</v>
      </c>
      <c r="L3156" s="14">
        <v>-1.04687903948842E-4</v>
      </c>
      <c r="M3156" s="14">
        <v>-0.20775225032643799</v>
      </c>
    </row>
    <row r="3157" spans="1:13" x14ac:dyDescent="0.55000000000000004">
      <c r="A3157">
        <v>3152</v>
      </c>
      <c r="C3157">
        <f t="shared" si="153"/>
        <v>4.1272729359865326E-2</v>
      </c>
      <c r="D3157">
        <f t="shared" si="154"/>
        <v>6.0531588889044024E-4</v>
      </c>
      <c r="E3157" s="2">
        <f t="shared" si="155"/>
        <v>7.3007279170156564E-2</v>
      </c>
      <c r="K3157">
        <v>3152</v>
      </c>
      <c r="L3157" s="14">
        <v>2.32512544142422E-4</v>
      </c>
      <c r="M3157" s="14">
        <v>-0.22892586273520199</v>
      </c>
    </row>
    <row r="3158" spans="1:13" x14ac:dyDescent="0.55000000000000004">
      <c r="A3158">
        <v>3153</v>
      </c>
      <c r="C3158">
        <f t="shared" si="153"/>
        <v>0.14556193462041689</v>
      </c>
      <c r="D3158">
        <f t="shared" si="154"/>
        <v>3.8229459696175502E-4</v>
      </c>
      <c r="E3158" s="2">
        <f t="shared" si="155"/>
        <v>0.11446414888263115</v>
      </c>
      <c r="K3158">
        <v>3153</v>
      </c>
      <c r="L3158" s="14">
        <v>5.1147878315011095E-4</v>
      </c>
      <c r="M3158" s="14">
        <v>-0.192763572668985</v>
      </c>
    </row>
    <row r="3159" spans="1:13" x14ac:dyDescent="0.55000000000000004">
      <c r="A3159">
        <v>3154</v>
      </c>
      <c r="C3159">
        <f t="shared" si="153"/>
        <v>0.21331816249338095</v>
      </c>
      <c r="D3159">
        <f t="shared" si="154"/>
        <v>6.3325419326405583E-5</v>
      </c>
      <c r="E3159" s="2">
        <f t="shared" si="155"/>
        <v>0.10345268361118468</v>
      </c>
      <c r="K3159">
        <v>3154</v>
      </c>
      <c r="L3159" s="14">
        <v>6.6234198793384302E-4</v>
      </c>
      <c r="M3159" s="14">
        <v>-0.108322450009432</v>
      </c>
    </row>
    <row r="3160" spans="1:13" x14ac:dyDescent="0.55000000000000004">
      <c r="A3160">
        <v>3155</v>
      </c>
      <c r="C3160">
        <f t="shared" si="153"/>
        <v>0.22753602797082348</v>
      </c>
      <c r="D3160">
        <f t="shared" si="154"/>
        <v>-2.715371037614283E-4</v>
      </c>
      <c r="E3160" s="2">
        <f t="shared" si="155"/>
        <v>5.0304804484078071E-2</v>
      </c>
      <c r="K3160">
        <v>3155</v>
      </c>
      <c r="L3160" s="14">
        <v>6.4731753296815302E-4</v>
      </c>
      <c r="M3160" s="14">
        <v>3.2487022386767902E-3</v>
      </c>
    </row>
    <row r="3161" spans="1:13" x14ac:dyDescent="0.55000000000000004">
      <c r="A3161">
        <v>3156</v>
      </c>
      <c r="C3161">
        <f t="shared" si="153"/>
        <v>0.18464714650713185</v>
      </c>
      <c r="D3161">
        <f t="shared" si="154"/>
        <v>-5.3824953735806373E-4</v>
      </c>
      <c r="E3161" s="2">
        <f t="shared" si="155"/>
        <v>4.990143767384444E-3</v>
      </c>
      <c r="K3161">
        <v>3156</v>
      </c>
      <c r="L3161" s="14">
        <v>4.7016838620415202E-4</v>
      </c>
      <c r="M3161" s="14">
        <v>0.114006196857623</v>
      </c>
    </row>
    <row r="3162" spans="1:13" x14ac:dyDescent="0.55000000000000004">
      <c r="A3162">
        <v>3157</v>
      </c>
      <c r="C3162">
        <f t="shared" si="153"/>
        <v>9.5415723323185916E-2</v>
      </c>
      <c r="D3162">
        <f t="shared" si="154"/>
        <v>-6.6987268247787897E-4</v>
      </c>
      <c r="E3162" s="2">
        <f t="shared" si="155"/>
        <v>1.0159512866970605E-2</v>
      </c>
      <c r="K3162">
        <v>3157</v>
      </c>
      <c r="L3162" s="14">
        <v>1.7526265040240601E-4</v>
      </c>
      <c r="M3162" s="14">
        <v>0.19621013223047901</v>
      </c>
    </row>
    <row r="3163" spans="1:13" x14ac:dyDescent="0.55000000000000004">
      <c r="A3163">
        <v>3158</v>
      </c>
      <c r="C3163">
        <f t="shared" si="153"/>
        <v>-1.7763035209345347E-2</v>
      </c>
      <c r="D3163">
        <f t="shared" si="154"/>
        <v>-6.3337190409330638E-4</v>
      </c>
      <c r="E3163" s="2">
        <f t="shared" si="155"/>
        <v>6.1026319879217694E-2</v>
      </c>
      <c r="K3163">
        <v>3158</v>
      </c>
      <c r="L3163" s="14">
        <v>-1.63538703443171E-4</v>
      </c>
      <c r="M3163" s="14">
        <v>0.22927202278691899</v>
      </c>
    </row>
    <row r="3164" spans="1:13" x14ac:dyDescent="0.55000000000000004">
      <c r="A3164">
        <v>3159</v>
      </c>
      <c r="C3164">
        <f t="shared" si="153"/>
        <v>-0.12648364632092365</v>
      </c>
      <c r="D3164">
        <f t="shared" si="154"/>
        <v>-4.3790812820248474E-4</v>
      </c>
      <c r="E3164" s="2">
        <f t="shared" si="155"/>
        <v>0.10982261902090139</v>
      </c>
      <c r="K3164">
        <v>3159</v>
      </c>
      <c r="L3164" s="14">
        <v>-4.6138077449094398E-4</v>
      </c>
      <c r="M3164" s="14">
        <v>0.20491131293600501</v>
      </c>
    </row>
    <row r="3165" spans="1:13" x14ac:dyDescent="0.55000000000000004">
      <c r="A3165">
        <v>3160</v>
      </c>
      <c r="C3165">
        <f t="shared" si="153"/>
        <v>-0.20345952826967736</v>
      </c>
      <c r="D3165">
        <f t="shared" si="154"/>
        <v>-1.3253864250380377E-4</v>
      </c>
      <c r="E3165" s="2">
        <f t="shared" si="155"/>
        <v>0.11068185218556946</v>
      </c>
      <c r="K3165">
        <v>3160</v>
      </c>
      <c r="L3165" s="14">
        <v>-6.43667168368931E-4</v>
      </c>
      <c r="M3165" s="14">
        <v>0.12922929358276999</v>
      </c>
    </row>
    <row r="3166" spans="1:13" x14ac:dyDescent="0.55000000000000004">
      <c r="A3166">
        <v>3161</v>
      </c>
      <c r="C3166">
        <f t="shared" si="153"/>
        <v>-0.22937135720936577</v>
      </c>
      <c r="D3166">
        <f t="shared" si="154"/>
        <v>2.0609524876571975E-4</v>
      </c>
      <c r="E3166" s="2">
        <f t="shared" si="155"/>
        <v>6.2776481684416449E-2</v>
      </c>
      <c r="K3166">
        <v>3161</v>
      </c>
      <c r="L3166" s="14">
        <v>-6.6474312690769895E-4</v>
      </c>
      <c r="M3166" s="14">
        <v>2.1180995971394501E-2</v>
      </c>
    </row>
    <row r="3167" spans="1:13" x14ac:dyDescent="0.55000000000000004">
      <c r="A3167">
        <v>3162</v>
      </c>
      <c r="C3167">
        <f t="shared" si="153"/>
        <v>-0.19771581025487361</v>
      </c>
      <c r="D3167">
        <f t="shared" si="154"/>
        <v>4.9300357674303874E-4</v>
      </c>
      <c r="E3167" s="2">
        <f t="shared" si="155"/>
        <v>1.1139450820519895E-2</v>
      </c>
      <c r="K3167">
        <v>3162</v>
      </c>
      <c r="L3167" s="14">
        <v>-5.1933004554545904E-4</v>
      </c>
      <c r="M3167" s="14">
        <v>-9.2172213478376105E-2</v>
      </c>
    </row>
    <row r="3168" spans="1:13" x14ac:dyDescent="0.55000000000000004">
      <c r="A3168">
        <v>3163</v>
      </c>
      <c r="C3168">
        <f t="shared" si="153"/>
        <v>-0.11643776244501913</v>
      </c>
      <c r="D3168">
        <f t="shared" si="154"/>
        <v>6.5617839864873045E-4</v>
      </c>
      <c r="E3168" s="2">
        <f t="shared" si="155"/>
        <v>4.3563376391214147E-3</v>
      </c>
      <c r="K3168">
        <v>3163</v>
      </c>
      <c r="L3168" s="14">
        <v>-2.4384753258664999E-4</v>
      </c>
      <c r="M3168" s="14">
        <v>-0.182440320267587</v>
      </c>
    </row>
    <row r="3169" spans="1:13" x14ac:dyDescent="0.55000000000000004">
      <c r="A3169">
        <v>3164</v>
      </c>
      <c r="C3169">
        <f t="shared" si="153"/>
        <v>-5.9362905764300759E-3</v>
      </c>
      <c r="D3169">
        <f t="shared" si="154"/>
        <v>6.5466627363806569E-4</v>
      </c>
      <c r="E3169" s="2">
        <f t="shared" si="155"/>
        <v>4.8875847522978549E-2</v>
      </c>
      <c r="K3169">
        <v>3164</v>
      </c>
      <c r="L3169" s="14">
        <v>9.2708107628753397E-5</v>
      </c>
      <c r="M3169" s="14">
        <v>-0.22701511706820099</v>
      </c>
    </row>
    <row r="3170" spans="1:13" x14ac:dyDescent="0.55000000000000004">
      <c r="A3170">
        <v>3165</v>
      </c>
      <c r="C3170">
        <f t="shared" si="153"/>
        <v>0.10605506510120423</v>
      </c>
      <c r="D3170">
        <f t="shared" si="154"/>
        <v>4.8884671321561268E-4</v>
      </c>
      <c r="E3170" s="2">
        <f t="shared" si="155"/>
        <v>0.10290470651274058</v>
      </c>
      <c r="K3170">
        <v>3165</v>
      </c>
      <c r="L3170" s="14">
        <v>4.0604442716918998E-4</v>
      </c>
      <c r="M3170" s="14">
        <v>-0.21473256949954</v>
      </c>
    </row>
    <row r="3171" spans="1:13" x14ac:dyDescent="0.55000000000000004">
      <c r="A3171">
        <v>3166</v>
      </c>
      <c r="C3171">
        <f t="shared" si="153"/>
        <v>0.19142883490183712</v>
      </c>
      <c r="D3171">
        <f t="shared" si="154"/>
        <v>2.003369318471852E-4</v>
      </c>
      <c r="E3171" s="2">
        <f t="shared" si="155"/>
        <v>0.11566648138982537</v>
      </c>
      <c r="K3171">
        <v>3166</v>
      </c>
      <c r="L3171" s="14">
        <v>6.1768440100834997E-4</v>
      </c>
      <c r="M3171" s="14">
        <v>-0.14866891779556801</v>
      </c>
    </row>
    <row r="3172" spans="1:13" x14ac:dyDescent="0.55000000000000004">
      <c r="A3172">
        <v>3167</v>
      </c>
      <c r="C3172">
        <f t="shared" si="153"/>
        <v>0.22875800214166467</v>
      </c>
      <c r="D3172">
        <f t="shared" si="154"/>
        <v>-1.3845319664259354E-4</v>
      </c>
      <c r="E3172" s="2">
        <f t="shared" si="155"/>
        <v>7.5146278531214722E-2</v>
      </c>
      <c r="K3172">
        <v>3167</v>
      </c>
      <c r="L3172" s="14">
        <v>6.7462148477913505E-4</v>
      </c>
      <c r="M3172" s="14">
        <v>-4.5370213354687897E-2</v>
      </c>
    </row>
    <row r="3173" spans="1:13" x14ac:dyDescent="0.55000000000000004">
      <c r="A3173">
        <v>3168</v>
      </c>
      <c r="C3173">
        <f t="shared" si="153"/>
        <v>0.20867373268095427</v>
      </c>
      <c r="D3173">
        <f t="shared" si="154"/>
        <v>-4.4249449114161618E-4</v>
      </c>
      <c r="E3173" s="2">
        <f t="shared" si="155"/>
        <v>1.9427339193147129E-2</v>
      </c>
      <c r="K3173">
        <v>3168</v>
      </c>
      <c r="L3173" s="14">
        <v>5.6259543263912802E-4</v>
      </c>
      <c r="M3173" s="14">
        <v>6.9291742477244206E-2</v>
      </c>
    </row>
    <row r="3174" spans="1:13" x14ac:dyDescent="0.55000000000000004">
      <c r="A3174">
        <v>3169</v>
      </c>
      <c r="C3174">
        <f t="shared" si="153"/>
        <v>0.13621675481061346</v>
      </c>
      <c r="D3174">
        <f t="shared" si="154"/>
        <v>-6.3547899540791785E-4</v>
      </c>
      <c r="E3174" s="2">
        <f t="shared" si="155"/>
        <v>9.2309003168946106E-4</v>
      </c>
      <c r="K3174">
        <v>3169</v>
      </c>
      <c r="L3174" s="14">
        <v>3.0966386430596703E-4</v>
      </c>
      <c r="M3174" s="14">
        <v>0.16659915155098701</v>
      </c>
    </row>
    <row r="3175" spans="1:13" x14ac:dyDescent="0.55000000000000004">
      <c r="A3175">
        <v>3170</v>
      </c>
      <c r="C3175">
        <f t="shared" si="153"/>
        <v>2.9572242705840308E-2</v>
      </c>
      <c r="D3175">
        <f t="shared" si="154"/>
        <v>-6.6897166666200715E-4</v>
      </c>
      <c r="E3175" s="2">
        <f t="shared" si="155"/>
        <v>3.7098044637223555E-2</v>
      </c>
      <c r="K3175">
        <v>3170</v>
      </c>
      <c r="L3175" s="14">
        <v>-2.0824939857771398E-5</v>
      </c>
      <c r="M3175" s="14">
        <v>0.22218076961268199</v>
      </c>
    </row>
    <row r="3176" spans="1:13" x14ac:dyDescent="0.55000000000000004">
      <c r="A3176">
        <v>3171</v>
      </c>
      <c r="C3176">
        <f t="shared" si="153"/>
        <v>-8.4494278986023963E-2</v>
      </c>
      <c r="D3176">
        <f t="shared" si="154"/>
        <v>-5.3456655038954502E-4</v>
      </c>
      <c r="E3176" s="2">
        <f t="shared" si="155"/>
        <v>9.4009762375929617E-2</v>
      </c>
      <c r="K3176">
        <v>3171</v>
      </c>
      <c r="L3176" s="14">
        <v>-3.4609800864558401E-4</v>
      </c>
      <c r="M3176" s="14">
        <v>0.22211583561545101</v>
      </c>
    </row>
    <row r="3177" spans="1:13" x14ac:dyDescent="0.55000000000000004">
      <c r="A3177">
        <v>3172</v>
      </c>
      <c r="C3177">
        <f t="shared" si="153"/>
        <v>-0.17735451765048502</v>
      </c>
      <c r="D3177">
        <f t="shared" si="154"/>
        <v>-2.6599649773815501E-4</v>
      </c>
      <c r="E3177" s="2">
        <f t="shared" si="155"/>
        <v>0.11818134023492524</v>
      </c>
      <c r="K3177">
        <v>3172</v>
      </c>
      <c r="L3177" s="14">
        <v>-5.8468868413193804E-4</v>
      </c>
      <c r="M3177" s="14">
        <v>0.16642061268172101</v>
      </c>
    </row>
    <row r="3178" spans="1:13" x14ac:dyDescent="0.55000000000000004">
      <c r="A3178">
        <v>3173</v>
      </c>
      <c r="C3178">
        <f t="shared" si="153"/>
        <v>-0.22570251072098999</v>
      </c>
      <c r="D3178">
        <f t="shared" si="154"/>
        <v>6.9333069079304649E-5</v>
      </c>
      <c r="E3178" s="2">
        <f t="shared" si="155"/>
        <v>8.6875691215610992E-2</v>
      </c>
      <c r="K3178">
        <v>3173</v>
      </c>
      <c r="L3178" s="14">
        <v>-6.7684045153218301E-4</v>
      </c>
      <c r="M3178" s="14">
        <v>6.9044314903326104E-2</v>
      </c>
    </row>
    <row r="3179" spans="1:13" x14ac:dyDescent="0.55000000000000004">
      <c r="A3179">
        <v>3174</v>
      </c>
      <c r="C3179">
        <f t="shared" si="153"/>
        <v>-0.2174039310330361</v>
      </c>
      <c r="D3179">
        <f t="shared" si="154"/>
        <v>3.8726149698752895E-4</v>
      </c>
      <c r="E3179" s="2">
        <f t="shared" si="155"/>
        <v>2.9508152359765005E-2</v>
      </c>
      <c r="K3179">
        <v>3174</v>
      </c>
      <c r="L3179" s="14">
        <v>-5.99473329032864E-4</v>
      </c>
      <c r="M3179" s="14">
        <v>-4.5624559862441197E-2</v>
      </c>
    </row>
    <row r="3180" spans="1:13" x14ac:dyDescent="0.55000000000000004">
      <c r="A3180">
        <v>3175</v>
      </c>
      <c r="C3180">
        <f t="shared" si="153"/>
        <v>-0.15454154716705978</v>
      </c>
      <c r="D3180">
        <f t="shared" si="154"/>
        <v>6.0799545197656561E-4</v>
      </c>
      <c r="E3180" s="2">
        <f t="shared" si="155"/>
        <v>3.2206380807980177E-5</v>
      </c>
      <c r="K3180">
        <v>3175</v>
      </c>
      <c r="L3180" s="14">
        <v>-3.7196439241471999E-4</v>
      </c>
      <c r="M3180" s="14">
        <v>-0.148866480576439</v>
      </c>
    </row>
    <row r="3181" spans="1:13" x14ac:dyDescent="0.55000000000000004">
      <c r="A3181">
        <v>3176</v>
      </c>
      <c r="C3181">
        <f t="shared" si="153"/>
        <v>-5.2892492441127655E-2</v>
      </c>
      <c r="D3181">
        <f t="shared" si="154"/>
        <v>6.7613536404702236E-4</v>
      </c>
      <c r="E3181" s="2">
        <f t="shared" si="155"/>
        <v>2.6221770302773322E-2</v>
      </c>
      <c r="K3181">
        <v>3176</v>
      </c>
      <c r="L3181" s="14">
        <v>-5.1294666216743001E-5</v>
      </c>
      <c r="M3181" s="14">
        <v>-0.21482386772946799</v>
      </c>
    </row>
    <row r="3182" spans="1:13" x14ac:dyDescent="0.55000000000000004">
      <c r="A3182">
        <v>3177</v>
      </c>
      <c r="C3182">
        <f t="shared" si="153"/>
        <v>6.2031463003480732E-2</v>
      </c>
      <c r="D3182">
        <f t="shared" si="154"/>
        <v>5.7457955154651677E-4</v>
      </c>
      <c r="E3182" s="2">
        <f t="shared" si="155"/>
        <v>8.352605615614736E-2</v>
      </c>
      <c r="K3182">
        <v>3177</v>
      </c>
      <c r="L3182" s="14">
        <v>2.82222127344225E-4</v>
      </c>
      <c r="M3182" s="14">
        <v>-0.22697728453912799</v>
      </c>
    </row>
    <row r="3183" spans="1:13" x14ac:dyDescent="0.55000000000000004">
      <c r="A3183">
        <v>3178</v>
      </c>
      <c r="C3183">
        <f t="shared" si="153"/>
        <v>0.16138682875371121</v>
      </c>
      <c r="D3183">
        <f t="shared" si="154"/>
        <v>3.2881638278382824E-4</v>
      </c>
      <c r="E3183" s="2">
        <f t="shared" si="155"/>
        <v>0.11810883597765288</v>
      </c>
      <c r="K3183">
        <v>3178</v>
      </c>
      <c r="L3183" s="14">
        <v>5.4505463833285999E-4</v>
      </c>
      <c r="M3183" s="14">
        <v>-0.18228283237111501</v>
      </c>
    </row>
    <row r="3184" spans="1:13" x14ac:dyDescent="0.55000000000000004">
      <c r="A3184">
        <v>3179</v>
      </c>
      <c r="C3184">
        <f t="shared" si="153"/>
        <v>0.22023750225119937</v>
      </c>
      <c r="D3184">
        <f t="shared" si="154"/>
        <v>5.2723284181984353E-7</v>
      </c>
      <c r="E3184" s="2">
        <f t="shared" si="155"/>
        <v>9.7451367752291823E-2</v>
      </c>
      <c r="K3184">
        <v>3179</v>
      </c>
      <c r="L3184" s="14">
        <v>6.7137483387753405E-4</v>
      </c>
      <c r="M3184" s="14">
        <v>-9.1934514035161299E-2</v>
      </c>
    </row>
    <row r="3185" spans="1:13" x14ac:dyDescent="0.55000000000000004">
      <c r="A3185">
        <v>3180</v>
      </c>
      <c r="C3185">
        <f t="shared" si="153"/>
        <v>0.2238132049222161</v>
      </c>
      <c r="D3185">
        <f t="shared" si="154"/>
        <v>-3.2789424142598919E-4</v>
      </c>
      <c r="E3185" s="2">
        <f t="shared" si="155"/>
        <v>4.0955167579254367E-2</v>
      </c>
      <c r="K3185">
        <v>3180</v>
      </c>
      <c r="L3185" s="14">
        <v>6.2954503737048097E-4</v>
      </c>
      <c r="M3185" s="14">
        <v>2.14393736612194E-2</v>
      </c>
    </row>
    <row r="3186" spans="1:13" x14ac:dyDescent="0.55000000000000004">
      <c r="A3186">
        <v>3181</v>
      </c>
      <c r="C3186">
        <f t="shared" si="153"/>
        <v>0.17121651076626881</v>
      </c>
      <c r="D3186">
        <f t="shared" si="154"/>
        <v>-5.7402117256302428E-4</v>
      </c>
      <c r="E3186" s="2">
        <f t="shared" si="155"/>
        <v>1.7449729639843147E-3</v>
      </c>
      <c r="K3186">
        <v>3181</v>
      </c>
      <c r="L3186" s="14">
        <v>4.3004178084011298E-4</v>
      </c>
      <c r="M3186" s="14">
        <v>0.12944363722392899</v>
      </c>
    </row>
    <row r="3187" spans="1:13" x14ac:dyDescent="0.55000000000000004">
      <c r="A3187">
        <v>3182</v>
      </c>
      <c r="C3187">
        <f t="shared" si="153"/>
        <v>7.5648081365684475E-2</v>
      </c>
      <c r="D3187">
        <f t="shared" si="154"/>
        <v>-6.7608088879303788E-4</v>
      </c>
      <c r="E3187" s="2">
        <f t="shared" si="155"/>
        <v>1.673914751849033E-2</v>
      </c>
      <c r="K3187">
        <v>3182</v>
      </c>
      <c r="L3187" s="14">
        <v>1.2283189251281E-4</v>
      </c>
      <c r="M3187" s="14">
        <v>0.20502793883387899</v>
      </c>
    </row>
    <row r="3188" spans="1:13" x14ac:dyDescent="0.55000000000000004">
      <c r="A3188">
        <v>3183</v>
      </c>
      <c r="C3188">
        <f t="shared" si="153"/>
        <v>-3.8906421921003624E-2</v>
      </c>
      <c r="D3188">
        <f t="shared" si="154"/>
        <v>-6.0845855259258517E-4</v>
      </c>
      <c r="E3188" s="2">
        <f t="shared" si="155"/>
        <v>7.1914153018161467E-2</v>
      </c>
      <c r="K3188">
        <v>3183</v>
      </c>
      <c r="L3188" s="14">
        <v>-2.15142005288066E-4</v>
      </c>
      <c r="M3188" s="14">
        <v>0.22926172126189101</v>
      </c>
    </row>
    <row r="3189" spans="1:13" x14ac:dyDescent="0.55000000000000004">
      <c r="A3189">
        <v>3184</v>
      </c>
      <c r="C3189">
        <f t="shared" si="153"/>
        <v>-0.1436962333894011</v>
      </c>
      <c r="D3189">
        <f t="shared" si="154"/>
        <v>-3.8812594498032572E-4</v>
      </c>
      <c r="E3189" s="2">
        <f t="shared" si="155"/>
        <v>0.11544481950514435</v>
      </c>
      <c r="K3189">
        <v>3184</v>
      </c>
      <c r="L3189" s="14">
        <v>-4.9923225322044001E-4</v>
      </c>
      <c r="M3189" s="14">
        <v>0.196075483363398</v>
      </c>
    </row>
    <row r="3190" spans="1:13" x14ac:dyDescent="0.55000000000000004">
      <c r="A3190">
        <v>3185</v>
      </c>
      <c r="C3190">
        <f t="shared" si="153"/>
        <v>-0.21242131915333437</v>
      </c>
      <c r="D3190">
        <f t="shared" si="154"/>
        <v>-7.0381906223804632E-5</v>
      </c>
      <c r="E3190" s="2">
        <f t="shared" si="155"/>
        <v>0.10640790362912868</v>
      </c>
      <c r="K3190">
        <v>3185</v>
      </c>
      <c r="L3190" s="14">
        <v>-6.5828668632169902E-4</v>
      </c>
      <c r="M3190" s="14">
        <v>0.113780924292551</v>
      </c>
    </row>
    <row r="3191" spans="1:13" x14ac:dyDescent="0.55000000000000004">
      <c r="A3191">
        <v>3186</v>
      </c>
      <c r="C3191">
        <f t="shared" si="153"/>
        <v>-0.22783313129612279</v>
      </c>
      <c r="D3191">
        <f t="shared" si="154"/>
        <v>2.6502650745748545E-4</v>
      </c>
      <c r="E3191" s="2">
        <f t="shared" si="155"/>
        <v>5.3278961037229088E-2</v>
      </c>
      <c r="K3191">
        <v>3186</v>
      </c>
      <c r="L3191" s="14">
        <v>-6.5246913511956303E-4</v>
      </c>
      <c r="M3191" s="14">
        <v>2.9892268870243899E-3</v>
      </c>
    </row>
    <row r="3192" spans="1:13" x14ac:dyDescent="0.55000000000000004">
      <c r="A3192">
        <v>3187</v>
      </c>
      <c r="C3192">
        <f t="shared" si="153"/>
        <v>-0.1860636298255843</v>
      </c>
      <c r="D3192">
        <f t="shared" si="154"/>
        <v>5.3391885408738033E-4</v>
      </c>
      <c r="E3192" s="2">
        <f t="shared" si="155"/>
        <v>6.0081859338309554E-3</v>
      </c>
      <c r="K3192">
        <v>3187</v>
      </c>
      <c r="L3192" s="14">
        <v>-4.8323664140207501E-4</v>
      </c>
      <c r="M3192" s="14">
        <v>-0.108551140936174</v>
      </c>
    </row>
    <row r="3193" spans="1:13" x14ac:dyDescent="0.55000000000000004">
      <c r="A3193">
        <v>3188</v>
      </c>
      <c r="C3193">
        <f t="shared" si="153"/>
        <v>-9.7596079178959336E-2</v>
      </c>
      <c r="D3193">
        <f t="shared" si="154"/>
        <v>6.6880882245783579E-4</v>
      </c>
      <c r="E3193" s="2">
        <f t="shared" si="155"/>
        <v>9.0836382965466724E-3</v>
      </c>
      <c r="K3193">
        <v>3188</v>
      </c>
      <c r="L3193" s="14">
        <v>-1.9297453306295299E-4</v>
      </c>
      <c r="M3193" s="14">
        <v>-0.192904202109519</v>
      </c>
    </row>
    <row r="3194" spans="1:13" x14ac:dyDescent="0.55000000000000004">
      <c r="A3194">
        <v>3189</v>
      </c>
      <c r="C3194">
        <f t="shared" si="153"/>
        <v>1.5366030177793911E-2</v>
      </c>
      <c r="D3194">
        <f t="shared" si="154"/>
        <v>6.3584187376449614E-4</v>
      </c>
      <c r="E3194" s="2">
        <f t="shared" si="155"/>
        <v>5.9687004432527044E-2</v>
      </c>
      <c r="K3194">
        <v>3189</v>
      </c>
      <c r="L3194" s="14">
        <v>1.4561924420887799E-4</v>
      </c>
      <c r="M3194" s="14">
        <v>-0.228943209173744</v>
      </c>
    </row>
    <row r="3195" spans="1:13" x14ac:dyDescent="0.55000000000000004">
      <c r="A3195">
        <v>3190</v>
      </c>
      <c r="C3195">
        <f t="shared" si="153"/>
        <v>0.12447158985164905</v>
      </c>
      <c r="D3195">
        <f t="shared" si="154"/>
        <v>4.4329201724031949E-4</v>
      </c>
      <c r="E3195" s="2">
        <f t="shared" si="155"/>
        <v>0.11029941613242</v>
      </c>
      <c r="K3195">
        <v>3190</v>
      </c>
      <c r="L3195" s="14">
        <v>4.4774177841238699E-4</v>
      </c>
      <c r="M3195" s="14">
        <v>-0.20764196923984601</v>
      </c>
    </row>
    <row r="3196" spans="1:13" x14ac:dyDescent="0.55000000000000004">
      <c r="A3196">
        <v>3191</v>
      </c>
      <c r="C3196">
        <f t="shared" si="153"/>
        <v>0.20233740412568224</v>
      </c>
      <c r="D3196">
        <f t="shared" si="154"/>
        <v>1.3948520824316366E-4</v>
      </c>
      <c r="E3196" s="2">
        <f t="shared" si="155"/>
        <v>0.11334865110087469</v>
      </c>
      <c r="K3196">
        <v>3191</v>
      </c>
      <c r="L3196" s="14">
        <v>6.3772460662417396E-4</v>
      </c>
      <c r="M3196" s="14">
        <v>-0.13433550999256799</v>
      </c>
    </row>
    <row r="3197" spans="1:13" x14ac:dyDescent="0.55000000000000004">
      <c r="A3197">
        <v>3192</v>
      </c>
      <c r="C3197">
        <f t="shared" si="153"/>
        <v>0.22942079489827513</v>
      </c>
      <c r="D3197">
        <f t="shared" si="154"/>
        <v>-1.9932944790341056E-4</v>
      </c>
      <c r="E3197" s="2">
        <f t="shared" si="155"/>
        <v>6.5948645626201924E-2</v>
      </c>
      <c r="K3197">
        <v>3192</v>
      </c>
      <c r="L3197" s="14">
        <v>6.6798535095069305E-4</v>
      </c>
      <c r="M3197" s="14">
        <v>-2.7383888910649801E-2</v>
      </c>
    </row>
    <row r="3198" spans="1:13" x14ac:dyDescent="0.55000000000000004">
      <c r="A3198">
        <v>3193</v>
      </c>
      <c r="C3198">
        <f t="shared" si="153"/>
        <v>0.19892440195885047</v>
      </c>
      <c r="D3198">
        <f t="shared" si="154"/>
        <v>-4.8811661416244283E-4</v>
      </c>
      <c r="E3198" s="2">
        <f t="shared" si="155"/>
        <v>1.2655846113056203E-2</v>
      </c>
      <c r="K3198">
        <v>3193</v>
      </c>
      <c r="L3198" s="14">
        <v>5.3094502025133805E-4</v>
      </c>
      <c r="M3198" s="14">
        <v>8.6426197026255203E-2</v>
      </c>
    </row>
    <row r="3199" spans="1:13" x14ac:dyDescent="0.55000000000000004">
      <c r="A3199">
        <v>3194</v>
      </c>
      <c r="C3199">
        <f t="shared" si="153"/>
        <v>0.11850217712145711</v>
      </c>
      <c r="D3199">
        <f t="shared" si="154"/>
        <v>-6.5439679894857918E-4</v>
      </c>
      <c r="E3199" s="2">
        <f t="shared" si="155"/>
        <v>3.6105832043314572E-3</v>
      </c>
      <c r="K3199">
        <v>3194</v>
      </c>
      <c r="L3199" s="14">
        <v>2.6092621548625598E-4</v>
      </c>
      <c r="M3199" s="14">
        <v>0.178590305768732</v>
      </c>
    </row>
    <row r="3200" spans="1:13" x14ac:dyDescent="0.55000000000000004">
      <c r="A3200">
        <v>3195</v>
      </c>
      <c r="C3200">
        <f t="shared" si="153"/>
        <v>8.3384036559514662E-3</v>
      </c>
      <c r="D3200">
        <f t="shared" si="154"/>
        <v>-6.5643718078990524E-4</v>
      </c>
      <c r="E3200" s="2">
        <f t="shared" si="155"/>
        <v>4.7387612937890997E-2</v>
      </c>
      <c r="K3200">
        <v>3195</v>
      </c>
      <c r="L3200" s="14">
        <v>-7.4443178616085401E-5</v>
      </c>
      <c r="M3200" s="14">
        <v>0.22602536453760599</v>
      </c>
    </row>
    <row r="3201" spans="1:13" x14ac:dyDescent="0.55000000000000004">
      <c r="A3201">
        <v>3196</v>
      </c>
      <c r="C3201">
        <f t="shared" si="153"/>
        <v>-0.10391813336902404</v>
      </c>
      <c r="D3201">
        <f t="shared" si="154"/>
        <v>-4.9372566685214228E-4</v>
      </c>
      <c r="E3201" s="2">
        <f t="shared" si="155"/>
        <v>0.10289281677703387</v>
      </c>
      <c r="K3201">
        <v>3196</v>
      </c>
      <c r="L3201" s="14">
        <v>-3.9116781682207498E-4</v>
      </c>
      <c r="M3201" s="14">
        <v>0.216850968598472</v>
      </c>
    </row>
    <row r="3202" spans="1:13" x14ac:dyDescent="0.55000000000000004">
      <c r="A3202">
        <v>3197</v>
      </c>
      <c r="C3202">
        <f t="shared" si="153"/>
        <v>-0.19009340933882835</v>
      </c>
      <c r="D3202">
        <f t="shared" si="154"/>
        <v>-2.0709941744581861E-4</v>
      </c>
      <c r="E3202" s="2">
        <f t="shared" si="155"/>
        <v>0.11796361185310102</v>
      </c>
      <c r="K3202">
        <v>3197</v>
      </c>
      <c r="L3202" s="14">
        <v>-6.09922048676014E-4</v>
      </c>
      <c r="M3202" s="14">
        <v>0.15336490232810601</v>
      </c>
    </row>
    <row r="3203" spans="1:13" x14ac:dyDescent="0.55000000000000004">
      <c r="A3203">
        <v>3198</v>
      </c>
      <c r="C3203">
        <f t="shared" si="153"/>
        <v>-0.22855924641558764</v>
      </c>
      <c r="D3203">
        <f t="shared" si="154"/>
        <v>1.315044204252164E-4</v>
      </c>
      <c r="E3203" s="2">
        <f t="shared" si="155"/>
        <v>7.8415059839084533E-2</v>
      </c>
      <c r="K3203">
        <v>3198</v>
      </c>
      <c r="L3203" s="14">
        <v>-6.7591751975734898E-4</v>
      </c>
      <c r="M3203" s="14">
        <v>5.1467644862883202E-2</v>
      </c>
    </row>
    <row r="3204" spans="1:13" x14ac:dyDescent="0.55000000000000004">
      <c r="A3204">
        <v>3199</v>
      </c>
      <c r="C3204">
        <f t="shared" si="153"/>
        <v>-0.20966153028963055</v>
      </c>
      <c r="D3204">
        <f t="shared" si="154"/>
        <v>4.3710342066746028E-4</v>
      </c>
      <c r="E3204" s="2">
        <f t="shared" si="155"/>
        <v>2.1415842451314109E-2</v>
      </c>
      <c r="K3204">
        <v>3199</v>
      </c>
      <c r="L3204" s="14">
        <v>-5.7262525492758197E-4</v>
      </c>
      <c r="M3204" s="14">
        <v>-6.3320003540337302E-2</v>
      </c>
    </row>
    <row r="3205" spans="1:13" x14ac:dyDescent="0.55000000000000004">
      <c r="A3205">
        <v>3200</v>
      </c>
      <c r="C3205">
        <f t="shared" si="153"/>
        <v>-0.13814318937538689</v>
      </c>
      <c r="D3205">
        <f t="shared" si="154"/>
        <v>6.3299867573124685E-4</v>
      </c>
      <c r="E3205" s="2">
        <f t="shared" si="155"/>
        <v>5.8107873994378524E-4</v>
      </c>
      <c r="K3205">
        <v>3200</v>
      </c>
      <c r="L3205" s="14">
        <v>-3.2591544269201702E-4</v>
      </c>
      <c r="M3205" s="14">
        <v>-0.16224876424809601</v>
      </c>
    </row>
    <row r="3206" spans="1:13" x14ac:dyDescent="0.55000000000000004">
      <c r="A3206">
        <v>3201</v>
      </c>
      <c r="C3206">
        <f t="shared" ref="C3206:C3269" si="156">$D$1*COS($B$2*(A3206-$L$2)+$B$1)</f>
        <v>-3.1953819756969148E-2</v>
      </c>
      <c r="D3206">
        <f t="shared" ref="D3206:D3269" si="157">$D$2*COS($B$2*(A3206-$L$3)+$B$3)</f>
        <v>6.7002460574062408E-4</v>
      </c>
      <c r="E3206" s="2">
        <f t="shared" ref="E3206:E3269" si="158">(M3206-C3206)^2</f>
        <v>3.5565243524851166E-2</v>
      </c>
      <c r="K3206">
        <v>3201</v>
      </c>
      <c r="L3206" s="14">
        <v>2.4219139983856001E-6</v>
      </c>
      <c r="M3206" s="14">
        <v>-0.220541315431659</v>
      </c>
    </row>
    <row r="3207" spans="1:13" x14ac:dyDescent="0.55000000000000004">
      <c r="A3207">
        <v>3202</v>
      </c>
      <c r="C3207">
        <f t="shared" si="156"/>
        <v>8.2255285088701419E-2</v>
      </c>
      <c r="D3207">
        <f t="shared" si="157"/>
        <v>5.3888848270896011E-4</v>
      </c>
      <c r="E3207" s="2">
        <f t="shared" si="158"/>
        <v>9.3546186749399837E-2</v>
      </c>
      <c r="K3207">
        <v>3202</v>
      </c>
      <c r="L3207" s="14">
        <v>3.3015268730342799E-4</v>
      </c>
      <c r="M3207" s="14">
        <v>-0.22359792602636899</v>
      </c>
    </row>
    <row r="3208" spans="1:13" x14ac:dyDescent="0.55000000000000004">
      <c r="A3208">
        <v>3203</v>
      </c>
      <c r="C3208">
        <f t="shared" si="156"/>
        <v>0.17582004718094998</v>
      </c>
      <c r="D3208">
        <f t="shared" si="157"/>
        <v>2.7250270938530011E-4</v>
      </c>
      <c r="E3208" s="2">
        <f t="shared" si="158"/>
        <v>0.12004360634044889</v>
      </c>
      <c r="K3208">
        <v>3203</v>
      </c>
      <c r="L3208" s="14">
        <v>5.7519467195474901E-4</v>
      </c>
      <c r="M3208" s="14">
        <v>-0.170653048946944</v>
      </c>
    </row>
    <row r="3209" spans="1:13" x14ac:dyDescent="0.55000000000000004">
      <c r="A3209">
        <v>3204</v>
      </c>
      <c r="C3209">
        <f t="shared" si="156"/>
        <v>0.22525768342332492</v>
      </c>
      <c r="D3209">
        <f t="shared" si="157"/>
        <v>-6.2275500092702745E-5</v>
      </c>
      <c r="E3209" s="2">
        <f t="shared" si="158"/>
        <v>9.0134894824760059E-2</v>
      </c>
      <c r="K3209">
        <v>3204</v>
      </c>
      <c r="L3209" s="14">
        <v>6.7617558276631198E-4</v>
      </c>
      <c r="M3209" s="14">
        <v>-7.4967057104100704E-2</v>
      </c>
    </row>
    <row r="3210" spans="1:13" x14ac:dyDescent="0.55000000000000004">
      <c r="A3210">
        <v>3205</v>
      </c>
      <c r="C3210">
        <f t="shared" si="156"/>
        <v>0.21816038918219752</v>
      </c>
      <c r="D3210">
        <f t="shared" si="157"/>
        <v>-3.8142387170675689E-4</v>
      </c>
      <c r="E3210" s="2">
        <f t="shared" si="158"/>
        <v>3.1921357291881655E-2</v>
      </c>
      <c r="K3210">
        <v>3205</v>
      </c>
      <c r="L3210" s="14">
        <v>6.0780412418527001E-4</v>
      </c>
      <c r="M3210" s="14">
        <v>3.9494899252324203E-2</v>
      </c>
    </row>
    <row r="3211" spans="1:13" x14ac:dyDescent="0.55000000000000004">
      <c r="A3211">
        <v>3206</v>
      </c>
      <c r="C3211">
        <f t="shared" si="156"/>
        <v>0.15630943571279837</v>
      </c>
      <c r="D3211">
        <f t="shared" si="157"/>
        <v>-6.0484289130462447E-4</v>
      </c>
      <c r="E3211" s="2">
        <f t="shared" si="158"/>
        <v>1.4992343667637973E-4</v>
      </c>
      <c r="K3211">
        <v>3206</v>
      </c>
      <c r="L3211" s="14">
        <v>3.8720435215898198E-4</v>
      </c>
      <c r="M3211" s="14">
        <v>0.144065113082437</v>
      </c>
    </row>
    <row r="3212" spans="1:13" x14ac:dyDescent="0.55000000000000004">
      <c r="A3212">
        <v>3207</v>
      </c>
      <c r="C3212">
        <f t="shared" si="156"/>
        <v>5.5228108620972383E-2</v>
      </c>
      <c r="D3212">
        <f t="shared" si="157"/>
        <v>-6.7645909426161232E-4</v>
      </c>
      <c r="E3212" s="2">
        <f t="shared" si="158"/>
        <v>2.4751223905671169E-2</v>
      </c>
      <c r="K3212">
        <v>3207</v>
      </c>
      <c r="L3212" s="14">
        <v>6.9626848093064405E-5</v>
      </c>
      <c r="M3212" s="14">
        <v>0.21255332562597501</v>
      </c>
    </row>
    <row r="3213" spans="1:13" x14ac:dyDescent="0.55000000000000004">
      <c r="A3213">
        <v>3208</v>
      </c>
      <c r="C3213">
        <f t="shared" si="156"/>
        <v>-5.9714309616942109E-2</v>
      </c>
      <c r="D3213">
        <f t="shared" si="157"/>
        <v>-5.7829832318786155E-4</v>
      </c>
      <c r="E3213" s="2">
        <f t="shared" si="158"/>
        <v>8.26680659812912E-2</v>
      </c>
      <c r="K3213">
        <v>3208</v>
      </c>
      <c r="L3213" s="14">
        <v>-2.65389132011369E-4</v>
      </c>
      <c r="M3213" s="14">
        <v>0.22780623918138501</v>
      </c>
    </row>
    <row r="3214" spans="1:13" x14ac:dyDescent="0.55000000000000004">
      <c r="A3214">
        <v>3209</v>
      </c>
      <c r="C3214">
        <f t="shared" si="156"/>
        <v>-0.15966969482040219</v>
      </c>
      <c r="D3214">
        <f t="shared" si="157"/>
        <v>-3.3499686255523801E-4</v>
      </c>
      <c r="E3214" s="2">
        <f t="shared" si="158"/>
        <v>0.11949007302141025</v>
      </c>
      <c r="K3214">
        <v>3209</v>
      </c>
      <c r="L3214" s="14">
        <v>-5.3393675764890503E-4</v>
      </c>
      <c r="M3214" s="14">
        <v>0.18600366692650799</v>
      </c>
    </row>
    <row r="3215" spans="1:13" x14ac:dyDescent="0.55000000000000004">
      <c r="A3215">
        <v>3210</v>
      </c>
      <c r="C3215">
        <f t="shared" si="156"/>
        <v>-0.21955135219406902</v>
      </c>
      <c r="D3215">
        <f t="shared" si="157"/>
        <v>-7.6182505948478178E-6</v>
      </c>
      <c r="E3215" s="2">
        <f t="shared" si="158"/>
        <v>0.10059469947744261</v>
      </c>
      <c r="K3215">
        <v>3210</v>
      </c>
      <c r="L3215" s="14">
        <v>-6.6875661003010104E-4</v>
      </c>
      <c r="M3215" s="14">
        <v>9.76153224069089E-2</v>
      </c>
    </row>
    <row r="3216" spans="1:13" x14ac:dyDescent="0.55000000000000004">
      <c r="A3216">
        <v>3211</v>
      </c>
      <c r="C3216">
        <f t="shared" si="156"/>
        <v>-0.22433024794269138</v>
      </c>
      <c r="D3216">
        <f t="shared" si="157"/>
        <v>3.2167238168053338E-4</v>
      </c>
      <c r="E3216" s="2">
        <f t="shared" si="158"/>
        <v>4.3726516489671151E-2</v>
      </c>
      <c r="K3216">
        <v>3211</v>
      </c>
      <c r="L3216" s="14">
        <v>-6.3608222076444205E-4</v>
      </c>
      <c r="M3216" s="14">
        <v>-1.5221385170997401E-2</v>
      </c>
    </row>
    <row r="3217" spans="1:13" x14ac:dyDescent="0.55000000000000004">
      <c r="A3217">
        <v>3212</v>
      </c>
      <c r="C3217">
        <f t="shared" si="156"/>
        <v>-0.17280697996462938</v>
      </c>
      <c r="D3217">
        <f t="shared" si="157"/>
        <v>5.7023002647485206E-4</v>
      </c>
      <c r="E3217" s="2">
        <f t="shared" si="158"/>
        <v>2.3581879658605277E-3</v>
      </c>
      <c r="K3217">
        <v>3212</v>
      </c>
      <c r="L3217" s="14">
        <v>-4.4409709334070698E-4</v>
      </c>
      <c r="M3217" s="14">
        <v>-0.124245802406208</v>
      </c>
    </row>
    <row r="3218" spans="1:13" x14ac:dyDescent="0.55000000000000004">
      <c r="A3218">
        <v>3213</v>
      </c>
      <c r="C3218">
        <f t="shared" si="156"/>
        <v>-7.7912802497572514E-2</v>
      </c>
      <c r="D3218">
        <f t="shared" si="157"/>
        <v>6.7567195411926144E-4</v>
      </c>
      <c r="E3218" s="2">
        <f t="shared" si="158"/>
        <v>1.5435399978611467E-2</v>
      </c>
      <c r="K3218">
        <v>3213</v>
      </c>
      <c r="L3218" s="14">
        <v>-1.4088509391143599E-4</v>
      </c>
      <c r="M3218" s="14">
        <v>-0.20215208766378501</v>
      </c>
    </row>
    <row r="3219" spans="1:13" x14ac:dyDescent="0.55000000000000004">
      <c r="A3219">
        <v>3214</v>
      </c>
      <c r="C3219">
        <f t="shared" si="156"/>
        <v>3.6535846123155288E-2</v>
      </c>
      <c r="D3219">
        <f t="shared" si="157"/>
        <v>6.1153446331661679E-4</v>
      </c>
      <c r="E3219" s="2">
        <f t="shared" si="158"/>
        <v>7.0736835800249642E-2</v>
      </c>
      <c r="K3219">
        <v>3214</v>
      </c>
      <c r="L3219" s="14">
        <v>1.97612451275624E-4</v>
      </c>
      <c r="M3219" s="14">
        <v>-0.22942812850545799</v>
      </c>
    </row>
    <row r="3220" spans="1:13" x14ac:dyDescent="0.55000000000000004">
      <c r="A3220">
        <v>3215</v>
      </c>
      <c r="C3220">
        <f t="shared" si="156"/>
        <v>0.1418147674830734</v>
      </c>
      <c r="D3220">
        <f t="shared" si="157"/>
        <v>3.9391471234553893E-4</v>
      </c>
      <c r="E3220" s="2">
        <f t="shared" si="158"/>
        <v>0.11632004012235078</v>
      </c>
      <c r="K3220">
        <v>3215</v>
      </c>
      <c r="L3220" s="14">
        <v>4.8661673214205802E-4</v>
      </c>
      <c r="M3220" s="14">
        <v>-0.19924247129416001</v>
      </c>
    </row>
    <row r="3221" spans="1:13" x14ac:dyDescent="0.55000000000000004">
      <c r="A3221">
        <v>3216</v>
      </c>
      <c r="C3221">
        <f t="shared" si="156"/>
        <v>0.21150117142286087</v>
      </c>
      <c r="D3221">
        <f t="shared" si="157"/>
        <v>7.7430671639065431E-5</v>
      </c>
      <c r="E3221" s="2">
        <f t="shared" si="158"/>
        <v>0.10933370284551908</v>
      </c>
      <c r="K3221">
        <v>3216</v>
      </c>
      <c r="L3221" s="14">
        <v>6.5374483369246797E-4</v>
      </c>
      <c r="M3221" s="14">
        <v>-0.119155301136681</v>
      </c>
    </row>
    <row r="3222" spans="1:13" x14ac:dyDescent="0.55000000000000004">
      <c r="A3222">
        <v>3217</v>
      </c>
      <c r="C3222">
        <f t="shared" si="156"/>
        <v>0.22810523942665972</v>
      </c>
      <c r="D3222">
        <f t="shared" si="157"/>
        <v>-2.5848683553520129E-4</v>
      </c>
      <c r="E3222" s="2">
        <f t="shared" si="158"/>
        <v>5.6325617210697121E-2</v>
      </c>
      <c r="K3222">
        <v>3217</v>
      </c>
      <c r="L3222" s="14">
        <v>6.5713848610608196E-4</v>
      </c>
      <c r="M3222" s="14">
        <v>-9.2249466236973901E-3</v>
      </c>
    </row>
    <row r="3223" spans="1:13" x14ac:dyDescent="0.55000000000000004">
      <c r="A3223">
        <v>3218</v>
      </c>
      <c r="C3223">
        <f t="shared" si="156"/>
        <v>0.18745970041196738</v>
      </c>
      <c r="D3223">
        <f t="shared" si="157"/>
        <v>-5.2952959546521353E-4</v>
      </c>
      <c r="E3223" s="2">
        <f t="shared" si="158"/>
        <v>7.1307633659712299E-3</v>
      </c>
      <c r="K3223">
        <v>3218</v>
      </c>
      <c r="L3223" s="14">
        <v>4.9594772808321996E-4</v>
      </c>
      <c r="M3223" s="14">
        <v>0.103015852998605</v>
      </c>
    </row>
    <row r="3224" spans="1:13" x14ac:dyDescent="0.55000000000000004">
      <c r="A3224">
        <v>3219</v>
      </c>
      <c r="C3224">
        <f t="shared" si="156"/>
        <v>9.9765727930839487E-2</v>
      </c>
      <c r="D3224">
        <f t="shared" si="157"/>
        <v>-6.6767158853171945E-4</v>
      </c>
      <c r="E3224" s="2">
        <f t="shared" si="158"/>
        <v>8.044289865221042E-3</v>
      </c>
      <c r="K3224">
        <v>3219</v>
      </c>
      <c r="L3224" s="14">
        <v>2.1054378492557399E-4</v>
      </c>
      <c r="M3224" s="14">
        <v>0.18945569317345201</v>
      </c>
    </row>
    <row r="3225" spans="1:13" x14ac:dyDescent="0.55000000000000004">
      <c r="A3225">
        <v>3220</v>
      </c>
      <c r="C3225">
        <f t="shared" si="156"/>
        <v>-1.2967339364570452E-2</v>
      </c>
      <c r="D3225">
        <f t="shared" si="157"/>
        <v>-6.3824208627884758E-4</v>
      </c>
      <c r="E3225" s="2">
        <f t="shared" si="158"/>
        <v>5.8280004358790306E-2</v>
      </c>
      <c r="K3225">
        <v>3220</v>
      </c>
      <c r="L3225" s="14">
        <v>-1.27592155285499E-4</v>
      </c>
      <c r="M3225" s="14">
        <v>0.228445179695213</v>
      </c>
    </row>
    <row r="3226" spans="1:13" x14ac:dyDescent="0.55000000000000004">
      <c r="A3226">
        <v>3221</v>
      </c>
      <c r="C3226">
        <f t="shared" si="156"/>
        <v>-0.1224458778108032</v>
      </c>
      <c r="D3226">
        <f t="shared" si="157"/>
        <v>-4.4862727344655305E-4</v>
      </c>
      <c r="E3226" s="2">
        <f t="shared" si="158"/>
        <v>0.11066602325082765</v>
      </c>
      <c r="K3226">
        <v>3221</v>
      </c>
      <c r="L3226" s="14">
        <v>-4.3377184868105301E-4</v>
      </c>
      <c r="M3226" s="14">
        <v>0.21021915379129899</v>
      </c>
    </row>
    <row r="3227" spans="1:13" x14ac:dyDescent="0.55000000000000004">
      <c r="A3227">
        <v>3222</v>
      </c>
      <c r="C3227">
        <f t="shared" si="156"/>
        <v>-0.20119308188084437</v>
      </c>
      <c r="D3227">
        <f t="shared" si="157"/>
        <v>-1.4641647129179258E-4</v>
      </c>
      <c r="E3227" s="2">
        <f t="shared" si="158"/>
        <v>0.11596443942561513</v>
      </c>
      <c r="K3227">
        <v>3222</v>
      </c>
      <c r="L3227" s="14">
        <v>-6.3131069164924899E-4</v>
      </c>
      <c r="M3227" s="14">
        <v>0.139342436715403</v>
      </c>
    </row>
    <row r="3228" spans="1:13" x14ac:dyDescent="0.55000000000000004">
      <c r="A3228">
        <v>3223</v>
      </c>
      <c r="C3228">
        <f t="shared" si="156"/>
        <v>-0.22944506321248295</v>
      </c>
      <c r="D3228">
        <f t="shared" si="157"/>
        <v>1.9254177893814433E-4</v>
      </c>
      <c r="E3228" s="2">
        <f t="shared" si="158"/>
        <v>6.9175104448258945E-2</v>
      </c>
      <c r="K3228">
        <v>3223</v>
      </c>
      <c r="L3228" s="14">
        <v>-6.7073385552668602E-4</v>
      </c>
      <c r="M3228" s="14">
        <v>3.3566541946412898E-2</v>
      </c>
    </row>
    <row r="3229" spans="1:13" x14ac:dyDescent="0.55000000000000004">
      <c r="A3229">
        <v>3224</v>
      </c>
      <c r="C3229">
        <f t="shared" si="156"/>
        <v>-0.20011116999678871</v>
      </c>
      <c r="D3229">
        <f t="shared" si="157"/>
        <v>4.8317610111810042E-4</v>
      </c>
      <c r="E3229" s="2">
        <f t="shared" si="158"/>
        <v>1.4279023600705812E-2</v>
      </c>
      <c r="K3229">
        <v>3224</v>
      </c>
      <c r="L3229" s="14">
        <v>-5.4216756435670804E-4</v>
      </c>
      <c r="M3229" s="14">
        <v>-8.0616301484765104E-2</v>
      </c>
    </row>
    <row r="3230" spans="1:13" x14ac:dyDescent="0.55000000000000004">
      <c r="A3230">
        <v>3225</v>
      </c>
      <c r="C3230">
        <f t="shared" si="156"/>
        <v>-0.12055359112068868</v>
      </c>
      <c r="D3230">
        <f t="shared" si="157"/>
        <v>6.5254340646153837E-4</v>
      </c>
      <c r="E3230" s="2">
        <f t="shared" si="158"/>
        <v>2.9219106981635181E-3</v>
      </c>
      <c r="K3230">
        <v>3225</v>
      </c>
      <c r="L3230" s="14">
        <v>-2.7781204333020298E-4</v>
      </c>
      <c r="M3230" s="14">
        <v>-0.17460829210185699</v>
      </c>
    </row>
    <row r="3231" spans="1:13" x14ac:dyDescent="0.55000000000000004">
      <c r="A3231">
        <v>3226</v>
      </c>
      <c r="C3231">
        <f t="shared" si="156"/>
        <v>-1.0739601943044724E-2</v>
      </c>
      <c r="D3231">
        <f t="shared" si="157"/>
        <v>6.5813607130794916E-4</v>
      </c>
      <c r="E3231" s="2">
        <f t="shared" si="158"/>
        <v>4.5851207582609806E-2</v>
      </c>
      <c r="K3231">
        <v>3226</v>
      </c>
      <c r="L3231" s="14">
        <v>5.6123227369147501E-5</v>
      </c>
      <c r="M3231" s="14">
        <v>-0.22486855277083401</v>
      </c>
    </row>
    <row r="3232" spans="1:13" x14ac:dyDescent="0.55000000000000004">
      <c r="A3232">
        <v>3227</v>
      </c>
      <c r="C3232">
        <f t="shared" si="156"/>
        <v>0.10176980095087637</v>
      </c>
      <c r="D3232">
        <f t="shared" si="157"/>
        <v>4.9855045466506249E-4</v>
      </c>
      <c r="E3232" s="2">
        <f t="shared" si="158"/>
        <v>0.10277082494829931</v>
      </c>
      <c r="K3232">
        <v>3227</v>
      </c>
      <c r="L3232" s="14">
        <v>3.7600208761066998E-4</v>
      </c>
      <c r="M3232" s="14">
        <v>-0.218809089415129</v>
      </c>
    </row>
    <row r="3233" spans="1:13" x14ac:dyDescent="0.55000000000000004">
      <c r="A3233">
        <v>3228</v>
      </c>
      <c r="C3233">
        <f t="shared" si="156"/>
        <v>0.18873712894332692</v>
      </c>
      <c r="D3233">
        <f t="shared" si="157"/>
        <v>2.138391825110302E-4</v>
      </c>
      <c r="E3233" s="2">
        <f t="shared" si="158"/>
        <v>0.12019025428756853</v>
      </c>
      <c r="K3233">
        <v>3228</v>
      </c>
      <c r="L3233" s="14">
        <v>6.0170889246249101E-4</v>
      </c>
      <c r="M3233" s="14">
        <v>-0.15794753222236199</v>
      </c>
    </row>
    <row r="3234" spans="1:13" x14ac:dyDescent="0.55000000000000004">
      <c r="A3234">
        <v>3229</v>
      </c>
      <c r="C3234">
        <f t="shared" si="156"/>
        <v>0.22833541583386349</v>
      </c>
      <c r="D3234">
        <f t="shared" si="157"/>
        <v>-1.2454121707609621E-4</v>
      </c>
      <c r="E3234" s="2">
        <f t="shared" si="158"/>
        <v>8.1717341225050671E-2</v>
      </c>
      <c r="K3234">
        <v>3229</v>
      </c>
      <c r="L3234" s="14">
        <v>6.7671397246610798E-4</v>
      </c>
      <c r="M3234" s="14">
        <v>-5.7527035749149899E-2</v>
      </c>
    </row>
    <row r="3235" spans="1:13" x14ac:dyDescent="0.55000000000000004">
      <c r="A3235">
        <v>3230</v>
      </c>
      <c r="C3235">
        <f t="shared" si="156"/>
        <v>0.21062632627973657</v>
      </c>
      <c r="D3235">
        <f t="shared" si="157"/>
        <v>-4.316643963023636E-4</v>
      </c>
      <c r="E3235" s="2">
        <f t="shared" si="158"/>
        <v>2.3508513485322669E-2</v>
      </c>
      <c r="K3235">
        <v>3230</v>
      </c>
      <c r="L3235" s="14">
        <v>5.8223184003687904E-4</v>
      </c>
      <c r="M3235" s="14">
        <v>5.7301463699257899E-2</v>
      </c>
    </row>
    <row r="3236" spans="1:13" x14ac:dyDescent="0.55000000000000004">
      <c r="A3236">
        <v>3231</v>
      </c>
      <c r="C3236">
        <f t="shared" si="156"/>
        <v>0.14005446848009231</v>
      </c>
      <c r="D3236">
        <f t="shared" si="157"/>
        <v>-6.304489108202759E-4</v>
      </c>
      <c r="E3236" s="2">
        <f t="shared" si="158"/>
        <v>3.141397368568839E-4</v>
      </c>
      <c r="K3236">
        <v>3231</v>
      </c>
      <c r="L3236" s="14">
        <v>3.41926131366302E-4</v>
      </c>
      <c r="M3236" s="14">
        <v>0.15777845609171301</v>
      </c>
    </row>
    <row r="3237" spans="1:13" x14ac:dyDescent="0.55000000000000004">
      <c r="A3237">
        <v>3232</v>
      </c>
      <c r="C3237">
        <f t="shared" si="156"/>
        <v>3.4331891205906795E-2</v>
      </c>
      <c r="D3237">
        <f t="shared" si="157"/>
        <v>-6.7100403753094667E-4</v>
      </c>
      <c r="E3237" s="2">
        <f t="shared" si="158"/>
        <v>3.4005928432038653E-2</v>
      </c>
      <c r="K3237">
        <v>3232</v>
      </c>
      <c r="L3237" s="14">
        <v>1.59829019393115E-5</v>
      </c>
      <c r="M3237" s="14">
        <v>0.21873885536951601</v>
      </c>
    </row>
    <row r="3238" spans="1:13" x14ac:dyDescent="0.55000000000000004">
      <c r="A3238">
        <v>3233</v>
      </c>
      <c r="C3238">
        <f t="shared" si="156"/>
        <v>-8.0007267100548313E-2</v>
      </c>
      <c r="D3238">
        <f t="shared" si="157"/>
        <v>-5.4315129446718259E-4</v>
      </c>
      <c r="E3238" s="2">
        <f t="shared" si="158"/>
        <v>9.2977437343689948E-2</v>
      </c>
      <c r="K3238">
        <v>3233</v>
      </c>
      <c r="L3238" s="14">
        <v>-3.1396334442910498E-4</v>
      </c>
      <c r="M3238" s="14">
        <v>0.22491475136268099</v>
      </c>
    </row>
    <row r="3239" spans="1:13" x14ac:dyDescent="0.55000000000000004">
      <c r="A3239">
        <v>3234</v>
      </c>
      <c r="C3239">
        <f t="shared" si="156"/>
        <v>-0.17426628778579903</v>
      </c>
      <c r="D3239">
        <f t="shared" si="157"/>
        <v>-2.7897902521239652E-4</v>
      </c>
      <c r="E3239" s="2">
        <f t="shared" si="158"/>
        <v>0.12181889765177169</v>
      </c>
      <c r="K3239">
        <v>3234</v>
      </c>
      <c r="L3239" s="14">
        <v>-5.6527552349806495E-4</v>
      </c>
      <c r="M3239" s="14">
        <v>0.17475935260724099</v>
      </c>
    </row>
    <row r="3240" spans="1:13" x14ac:dyDescent="0.55000000000000004">
      <c r="A3240">
        <v>3235</v>
      </c>
      <c r="C3240">
        <f t="shared" si="156"/>
        <v>-0.22478814347870954</v>
      </c>
      <c r="D3240">
        <f t="shared" si="157"/>
        <v>5.5211098959427245E-5</v>
      </c>
      <c r="E3240" s="2">
        <f t="shared" si="158"/>
        <v>9.3405132886205236E-2</v>
      </c>
      <c r="K3240">
        <v>3235</v>
      </c>
      <c r="L3240" s="14">
        <v>-6.7501094099217402E-4</v>
      </c>
      <c r="M3240" s="14">
        <v>8.0834389863001399E-2</v>
      </c>
    </row>
    <row r="3241" spans="1:13" x14ac:dyDescent="0.55000000000000004">
      <c r="A3241">
        <v>3236</v>
      </c>
      <c r="C3241">
        <f t="shared" si="156"/>
        <v>-0.21889291331708274</v>
      </c>
      <c r="D3241">
        <f t="shared" si="157"/>
        <v>3.7554440104596462E-4</v>
      </c>
      <c r="E3241" s="2">
        <f t="shared" si="158"/>
        <v>3.4431350532547957E-2</v>
      </c>
      <c r="K3241">
        <v>3236</v>
      </c>
      <c r="L3241" s="14">
        <v>-6.1568568085092396E-4</v>
      </c>
      <c r="M3241" s="14">
        <v>-3.3336047282575797E-2</v>
      </c>
    </row>
    <row r="3242" spans="1:13" x14ac:dyDescent="0.55000000000000004">
      <c r="A3242">
        <v>3237</v>
      </c>
      <c r="C3242">
        <f t="shared" si="156"/>
        <v>-0.15806017580972881</v>
      </c>
      <c r="D3242">
        <f t="shared" si="157"/>
        <v>6.0162397432277027E-4</v>
      </c>
      <c r="E3242" s="2">
        <f t="shared" si="158"/>
        <v>3.5732005279235957E-4</v>
      </c>
      <c r="K3242">
        <v>3237</v>
      </c>
      <c r="L3242" s="14">
        <v>-4.0215812250388698E-4</v>
      </c>
      <c r="M3242" s="14">
        <v>-0.139157264584408</v>
      </c>
    </row>
    <row r="3243" spans="1:13" x14ac:dyDescent="0.55000000000000004">
      <c r="A3243">
        <v>3238</v>
      </c>
      <c r="C3243">
        <f t="shared" si="156"/>
        <v>-5.7557665818291741E-2</v>
      </c>
      <c r="D3243">
        <f t="shared" si="157"/>
        <v>6.7670861127175504E-4</v>
      </c>
      <c r="E3243" s="2">
        <f t="shared" si="158"/>
        <v>2.3276999470715556E-2</v>
      </c>
      <c r="K3243">
        <v>3238</v>
      </c>
      <c r="L3243" s="14">
        <v>-8.7907567567881701E-5</v>
      </c>
      <c r="M3243" s="14">
        <v>-0.21012568170207899</v>
      </c>
    </row>
    <row r="3244" spans="1:13" x14ac:dyDescent="0.55000000000000004">
      <c r="A3244">
        <v>3239</v>
      </c>
      <c r="C3244">
        <f t="shared" si="156"/>
        <v>5.7390605072586878E-2</v>
      </c>
      <c r="D3244">
        <f t="shared" si="157"/>
        <v>5.8195365067981262E-4</v>
      </c>
      <c r="E3244" s="2">
        <f t="shared" si="158"/>
        <v>8.171446650428707E-2</v>
      </c>
      <c r="K3244">
        <v>3239</v>
      </c>
      <c r="L3244" s="14">
        <v>2.4835998300445699E-4</v>
      </c>
      <c r="M3244" s="14">
        <v>-0.22846681831237101</v>
      </c>
    </row>
    <row r="3245" spans="1:13" x14ac:dyDescent="0.55000000000000004">
      <c r="A3245">
        <v>3240</v>
      </c>
      <c r="C3245">
        <f t="shared" si="156"/>
        <v>0.15793504378983445</v>
      </c>
      <c r="D3245">
        <f t="shared" si="157"/>
        <v>3.4114059037675934E-4</v>
      </c>
      <c r="E3245" s="2">
        <f t="shared" si="158"/>
        <v>0.12077158688578096</v>
      </c>
      <c r="K3245">
        <v>3240</v>
      </c>
      <c r="L3245" s="14">
        <v>5.2242423511984998E-4</v>
      </c>
      <c r="M3245" s="14">
        <v>-0.18958702297108501</v>
      </c>
    </row>
    <row r="3246" spans="1:13" x14ac:dyDescent="0.55000000000000004">
      <c r="A3246">
        <v>3241</v>
      </c>
      <c r="C3246">
        <f t="shared" si="156"/>
        <v>0.21884111552241864</v>
      </c>
      <c r="D3246">
        <f t="shared" si="157"/>
        <v>1.4708432562244955E-5</v>
      </c>
      <c r="E3246" s="2">
        <f t="shared" si="158"/>
        <v>0.10372592679360994</v>
      </c>
      <c r="K3246">
        <v>3241</v>
      </c>
      <c r="L3246" s="14">
        <v>6.6564409666481099E-4</v>
      </c>
      <c r="M3246" s="14">
        <v>-0.103223981614185</v>
      </c>
    </row>
    <row r="3247" spans="1:13" x14ac:dyDescent="0.55000000000000004">
      <c r="A3247">
        <v>3242</v>
      </c>
      <c r="C3247">
        <f t="shared" si="156"/>
        <v>0.22482268006392428</v>
      </c>
      <c r="D3247">
        <f t="shared" si="157"/>
        <v>-3.1541523179187491E-4</v>
      </c>
      <c r="E3247" s="2">
        <f t="shared" si="158"/>
        <v>4.6582819307808061E-2</v>
      </c>
      <c r="K3247">
        <v>3242</v>
      </c>
      <c r="L3247" s="14">
        <v>6.4214926484388397E-4</v>
      </c>
      <c r="M3247" s="14">
        <v>8.9921462930788298E-3</v>
      </c>
    </row>
    <row r="3248" spans="1:13" x14ac:dyDescent="0.55000000000000004">
      <c r="A3248">
        <v>3243</v>
      </c>
      <c r="C3248">
        <f t="shared" si="156"/>
        <v>0.17437849079597836</v>
      </c>
      <c r="D3248">
        <f t="shared" si="157"/>
        <v>-5.6637632139672981E-4</v>
      </c>
      <c r="E3248" s="2">
        <f t="shared" si="158"/>
        <v>3.0716374800749424E-3</v>
      </c>
      <c r="K3248">
        <v>3243</v>
      </c>
      <c r="L3248" s="14">
        <v>4.5782416603797602E-4</v>
      </c>
      <c r="M3248" s="14">
        <v>0.118956135378016</v>
      </c>
    </row>
    <row r="3249" spans="1:13" x14ac:dyDescent="0.55000000000000004">
      <c r="A3249">
        <v>3244</v>
      </c>
      <c r="C3249">
        <f t="shared" si="156"/>
        <v>8.0168975945189055E-2</v>
      </c>
      <c r="D3249">
        <f t="shared" si="157"/>
        <v>-6.7518889259662613E-4</v>
      </c>
      <c r="E3249" s="2">
        <f t="shared" si="158"/>
        <v>1.4150969234888887E-2</v>
      </c>
      <c r="K3249">
        <v>3244</v>
      </c>
      <c r="L3249" s="14">
        <v>1.58834164712925E-4</v>
      </c>
      <c r="M3249" s="14">
        <v>0.19912682240724</v>
      </c>
    </row>
    <row r="3250" spans="1:13" x14ac:dyDescent="0.55000000000000004">
      <c r="A3250">
        <v>3245</v>
      </c>
      <c r="C3250">
        <f t="shared" si="156"/>
        <v>-3.4161262038257312E-2</v>
      </c>
      <c r="D3250">
        <f t="shared" si="157"/>
        <v>-6.1454328360947418E-4</v>
      </c>
      <c r="E3250" s="2">
        <f t="shared" si="158"/>
        <v>6.9477697224107779E-2</v>
      </c>
      <c r="K3250">
        <v>3245</v>
      </c>
      <c r="L3250" s="14">
        <v>-1.7993683850010101E-4</v>
      </c>
      <c r="M3250" s="14">
        <v>0.229424961471447</v>
      </c>
    </row>
    <row r="3251" spans="1:13" x14ac:dyDescent="0.55000000000000004">
      <c r="A3251">
        <v>3246</v>
      </c>
      <c r="C3251">
        <f t="shared" si="156"/>
        <v>-0.13991774331393619</v>
      </c>
      <c r="D3251">
        <f t="shared" si="157"/>
        <v>-3.9966026398133292E-4</v>
      </c>
      <c r="E3251" s="2">
        <f t="shared" si="158"/>
        <v>0.1170871106539973</v>
      </c>
      <c r="K3251">
        <v>3246</v>
      </c>
      <c r="L3251" s="14">
        <v>-4.7364154426367098E-4</v>
      </c>
      <c r="M3251" s="14">
        <v>0.20226219568599599</v>
      </c>
    </row>
    <row r="3252" spans="1:13" x14ac:dyDescent="0.55000000000000004">
      <c r="A3252">
        <v>3247</v>
      </c>
      <c r="C3252">
        <f t="shared" si="156"/>
        <v>-0.2105578202498411</v>
      </c>
      <c r="D3252">
        <f t="shared" si="157"/>
        <v>-8.4470942263831166E-5</v>
      </c>
      <c r="E3252" s="2">
        <f t="shared" si="158"/>
        <v>0.11222461709349156</v>
      </c>
      <c r="K3252">
        <v>3247</v>
      </c>
      <c r="L3252" s="14">
        <v>-6.4871978700757995E-4</v>
      </c>
      <c r="M3252" s="14">
        <v>0.12444160824742</v>
      </c>
    </row>
    <row r="3253" spans="1:13" x14ac:dyDescent="0.55000000000000004">
      <c r="A3253">
        <v>3248</v>
      </c>
      <c r="C3253">
        <f t="shared" si="156"/>
        <v>-0.22835232250990292</v>
      </c>
      <c r="D3253">
        <f t="shared" si="157"/>
        <v>2.5191880545113028E-4</v>
      </c>
      <c r="E3253" s="2">
        <f t="shared" si="158"/>
        <v>5.9441448799956879E-2</v>
      </c>
      <c r="K3253">
        <v>3248</v>
      </c>
      <c r="L3253" s="14">
        <v>-6.61322134730051E-4</v>
      </c>
      <c r="M3253" s="14">
        <v>1.54538480435859E-2</v>
      </c>
    </row>
    <row r="3254" spans="1:13" x14ac:dyDescent="0.55000000000000004">
      <c r="A3254">
        <v>3249</v>
      </c>
      <c r="C3254">
        <f t="shared" si="156"/>
        <v>-0.18883520510569374</v>
      </c>
      <c r="D3254">
        <f t="shared" si="157"/>
        <v>5.2508224302984349E-4</v>
      </c>
      <c r="E3254" s="2">
        <f t="shared" si="158"/>
        <v>8.359587683954393E-3</v>
      </c>
      <c r="K3254">
        <v>3249</v>
      </c>
      <c r="L3254" s="14">
        <v>-5.0829225126470005E-4</v>
      </c>
      <c r="M3254" s="14">
        <v>-9.7404424271477996E-2</v>
      </c>
    </row>
    <row r="3255" spans="1:13" x14ac:dyDescent="0.55000000000000004">
      <c r="A3255">
        <v>3250</v>
      </c>
      <c r="C3255">
        <f t="shared" si="156"/>
        <v>-0.10192443155026218</v>
      </c>
      <c r="D3255">
        <f t="shared" si="157"/>
        <v>6.6646110546357681E-4</v>
      </c>
      <c r="E3255" s="2">
        <f t="shared" si="158"/>
        <v>7.0463806983700264E-3</v>
      </c>
      <c r="K3255">
        <v>3250</v>
      </c>
      <c r="L3255" s="14">
        <v>-2.27957420253901E-4</v>
      </c>
      <c r="M3255" s="14">
        <v>-0.18586715427457001</v>
      </c>
    </row>
    <row r="3256" spans="1:13" x14ac:dyDescent="0.55000000000000004">
      <c r="A3256">
        <v>3251</v>
      </c>
      <c r="C3256">
        <f t="shared" si="156"/>
        <v>1.0567225926063645E-2</v>
      </c>
      <c r="D3256">
        <f t="shared" si="157"/>
        <v>6.4057227831302882E-4</v>
      </c>
      <c r="E3256" s="2">
        <f t="shared" si="158"/>
        <v>5.6808590898524802E-2</v>
      </c>
      <c r="K3256">
        <v>3251</v>
      </c>
      <c r="L3256" s="14">
        <v>1.09470760804655E-4</v>
      </c>
      <c r="M3256" s="14">
        <v>-0.22777830245348199</v>
      </c>
    </row>
    <row r="3257" spans="1:13" x14ac:dyDescent="0.55000000000000004">
      <c r="A3257">
        <v>3252</v>
      </c>
      <c r="C3257">
        <f t="shared" si="156"/>
        <v>0.1204067324358926</v>
      </c>
      <c r="D3257">
        <f t="shared" si="157"/>
        <v>4.5391331149908051E-4</v>
      </c>
      <c r="E3257" s="2">
        <f t="shared" si="158"/>
        <v>0.11092076660181847</v>
      </c>
      <c r="K3257">
        <v>3252</v>
      </c>
      <c r="L3257" s="14">
        <v>4.1948131071238798E-4</v>
      </c>
      <c r="M3257" s="14">
        <v>-0.212640961748917</v>
      </c>
    </row>
    <row r="3258" spans="1:13" x14ac:dyDescent="0.55000000000000004">
      <c r="A3258">
        <v>3253</v>
      </c>
      <c r="C3258">
        <f t="shared" si="156"/>
        <v>0.20002668707685836</v>
      </c>
      <c r="D3258">
        <f t="shared" si="157"/>
        <v>1.5333167123232334E-4</v>
      </c>
      <c r="E3258" s="2">
        <f t="shared" si="158"/>
        <v>0.118523939926066</v>
      </c>
      <c r="K3258">
        <v>3253</v>
      </c>
      <c r="L3258" s="14">
        <v>6.2443016407907805E-4</v>
      </c>
      <c r="M3258" s="14">
        <v>-0.144246373045577</v>
      </c>
    </row>
    <row r="3259" spans="1:13" x14ac:dyDescent="0.55000000000000004">
      <c r="A3259">
        <v>3254</v>
      </c>
      <c r="C3259">
        <f t="shared" si="156"/>
        <v>0.22944415948955282</v>
      </c>
      <c r="D3259">
        <f t="shared" si="157"/>
        <v>-1.8573298653381959E-4</v>
      </c>
      <c r="E3259" s="2">
        <f t="shared" si="158"/>
        <v>7.2451705543660608E-2</v>
      </c>
      <c r="K3259">
        <v>3254</v>
      </c>
      <c r="L3259" s="14">
        <v>6.7298660916865203E-4</v>
      </c>
      <c r="M3259" s="14">
        <v>-3.9724385373439301E-2</v>
      </c>
    </row>
    <row r="3260" spans="1:13" x14ac:dyDescent="0.55000000000000004">
      <c r="A3260">
        <v>3255</v>
      </c>
      <c r="C3260">
        <f t="shared" si="156"/>
        <v>0.20127598417033624</v>
      </c>
      <c r="D3260">
        <f t="shared" si="157"/>
        <v>-4.7818257962549919E-4</v>
      </c>
      <c r="E3260" s="2">
        <f t="shared" si="158"/>
        <v>1.6009629120521698E-2</v>
      </c>
      <c r="K3260">
        <v>3255</v>
      </c>
      <c r="L3260" s="14">
        <v>5.5298938308611203E-4</v>
      </c>
      <c r="M3260" s="14">
        <v>7.4746821047672302E-2</v>
      </c>
    </row>
    <row r="3261" spans="1:13" x14ac:dyDescent="0.55000000000000004">
      <c r="A3261">
        <v>3256</v>
      </c>
      <c r="C3261">
        <f t="shared" si="156"/>
        <v>0.12259177938548811</v>
      </c>
      <c r="D3261">
        <f t="shared" si="157"/>
        <v>-6.5061842452022198E-4</v>
      </c>
      <c r="E3261" s="2">
        <f t="shared" si="158"/>
        <v>2.2949314744196252E-3</v>
      </c>
      <c r="K3261">
        <v>3256</v>
      </c>
      <c r="L3261" s="14">
        <v>2.9449253551257698E-4</v>
      </c>
      <c r="M3261" s="14">
        <v>0.17049722244178001</v>
      </c>
    </row>
    <row r="3262" spans="1:13" x14ac:dyDescent="0.55000000000000004">
      <c r="A3262">
        <v>3257</v>
      </c>
      <c r="C3262">
        <f t="shared" si="156"/>
        <v>1.3139622004563671E-2</v>
      </c>
      <c r="D3262">
        <f t="shared" si="157"/>
        <v>-6.5976275880863305E-4</v>
      </c>
      <c r="E3262" s="2">
        <f t="shared" si="158"/>
        <v>4.4270648975587454E-2</v>
      </c>
      <c r="K3262">
        <v>3257</v>
      </c>
      <c r="L3262" s="14">
        <v>-3.7761794479141803E-5</v>
      </c>
      <c r="M3262" s="14">
        <v>0.223545536787365</v>
      </c>
    </row>
    <row r="3263" spans="1:13" x14ac:dyDescent="0.55000000000000004">
      <c r="A3263">
        <v>3258</v>
      </c>
      <c r="C3263">
        <f t="shared" si="156"/>
        <v>-9.9610303536745812E-2</v>
      </c>
      <c r="D3263">
        <f t="shared" si="157"/>
        <v>-5.0332054733490898E-4</v>
      </c>
      <c r="E3263" s="2">
        <f t="shared" si="158"/>
        <v>0.10253815101604966</v>
      </c>
      <c r="K3263">
        <v>3258</v>
      </c>
      <c r="L3263" s="14">
        <v>-3.60558448786393E-4</v>
      </c>
      <c r="M3263" s="14">
        <v>0.22060548466872301</v>
      </c>
    </row>
    <row r="3264" spans="1:13" x14ac:dyDescent="0.55000000000000004">
      <c r="A3264">
        <v>3259</v>
      </c>
      <c r="C3264">
        <f t="shared" si="156"/>
        <v>-0.18736014251060437</v>
      </c>
      <c r="D3264">
        <f t="shared" si="157"/>
        <v>-2.2055548763437878E-4</v>
      </c>
      <c r="E3264" s="2">
        <f t="shared" si="158"/>
        <v>0.12234154529559821</v>
      </c>
      <c r="K3264">
        <v>3259</v>
      </c>
      <c r="L3264" s="14">
        <v>-5.9305100285286403E-4</v>
      </c>
      <c r="M3264" s="14">
        <v>0.16241342037772799</v>
      </c>
    </row>
    <row r="3265" spans="1:13" x14ac:dyDescent="0.55000000000000004">
      <c r="A3265">
        <v>3260</v>
      </c>
      <c r="C3265">
        <f t="shared" si="156"/>
        <v>-0.22808653495275547</v>
      </c>
      <c r="D3265">
        <f t="shared" si="157"/>
        <v>1.175643505215686E-4</v>
      </c>
      <c r="E3265" s="2">
        <f t="shared" si="158"/>
        <v>8.5048314914690615E-2</v>
      </c>
      <c r="K3265">
        <v>3260</v>
      </c>
      <c r="L3265" s="14">
        <v>-6.7701025423350905E-4</v>
      </c>
      <c r="M3265" s="14">
        <v>6.3543907413419004E-2</v>
      </c>
    </row>
    <row r="3266" spans="1:13" x14ac:dyDescent="0.55000000000000004">
      <c r="A3266">
        <v>3261</v>
      </c>
      <c r="C3266">
        <f t="shared" si="156"/>
        <v>-0.21156801480510515</v>
      </c>
      <c r="D3266">
        <f t="shared" si="157"/>
        <v>4.2617801475266365E-4</v>
      </c>
      <c r="E3266" s="2">
        <f t="shared" si="158"/>
        <v>2.5704889121526547E-2</v>
      </c>
      <c r="K3266">
        <v>3261</v>
      </c>
      <c r="L3266" s="14">
        <v>-5.9140808757466396E-4</v>
      </c>
      <c r="M3266" s="14">
        <v>-5.1240571360364397E-2</v>
      </c>
    </row>
    <row r="3267" spans="1:13" x14ac:dyDescent="0.55000000000000004">
      <c r="A3267">
        <v>3262</v>
      </c>
      <c r="C3267">
        <f t="shared" si="156"/>
        <v>-0.14195038244147082</v>
      </c>
      <c r="D3267">
        <f t="shared" si="157"/>
        <v>6.2782998040548195E-4</v>
      </c>
      <c r="E3267" s="2">
        <f t="shared" si="158"/>
        <v>1.2636342459116046E-4</v>
      </c>
      <c r="K3267">
        <v>3262</v>
      </c>
      <c r="L3267" s="14">
        <v>-3.5768409655332598E-4</v>
      </c>
      <c r="M3267" s="14">
        <v>-0.153191531163517</v>
      </c>
    </row>
    <row r="3268" spans="1:13" x14ac:dyDescent="0.55000000000000004">
      <c r="A3268">
        <v>3263</v>
      </c>
      <c r="C3268">
        <f t="shared" si="156"/>
        <v>-3.6706196161684655E-2</v>
      </c>
      <c r="D3268">
        <f t="shared" si="157"/>
        <v>6.7190985458249878E-4</v>
      </c>
      <c r="E3268" s="2">
        <f t="shared" si="158"/>
        <v>3.2424673873517544E-2</v>
      </c>
      <c r="K3268">
        <v>3263</v>
      </c>
      <c r="L3268" s="14">
        <v>-3.4375904639164497E-5</v>
      </c>
      <c r="M3268" s="14">
        <v>-0.21677472165550199</v>
      </c>
    </row>
    <row r="3269" spans="1:13" x14ac:dyDescent="0.55000000000000004">
      <c r="A3269">
        <v>3264</v>
      </c>
      <c r="C3269">
        <f t="shared" si="156"/>
        <v>7.7750471647887745E-2</v>
      </c>
      <c r="D3269">
        <f t="shared" si="157"/>
        <v>5.4735451799820846E-4</v>
      </c>
      <c r="E3269" s="2">
        <f t="shared" si="158"/>
        <v>9.2304046396240527E-2</v>
      </c>
      <c r="K3269">
        <v>3264</v>
      </c>
      <c r="L3269" s="14">
        <v>2.97541945844505E-4</v>
      </c>
      <c r="M3269" s="14">
        <v>-0.226065338336123</v>
      </c>
    </row>
    <row r="3270" spans="1:13" x14ac:dyDescent="0.55000000000000004">
      <c r="A3270">
        <v>3265</v>
      </c>
      <c r="C3270">
        <f t="shared" ref="C3270:C3333" si="159">$D$1*COS($B$2*(A3270-$L$2)+$B$1)</f>
        <v>0.17269340992539708</v>
      </c>
      <c r="D3270">
        <f t="shared" ref="D3270:D3333" si="160">$D$2*COS($B$2*(A3270-$L$3)+$B$3)</f>
        <v>2.8542473471358196E-4</v>
      </c>
      <c r="E3270" s="2">
        <f t="shared" ref="E3270:E3333" si="161">(M3270-C3270)^2</f>
        <v>0.12350297359367833</v>
      </c>
      <c r="K3270">
        <v>3265</v>
      </c>
      <c r="L3270" s="14">
        <v>5.5493857017519302E-4</v>
      </c>
      <c r="M3270" s="14">
        <v>-0.17873648862291699</v>
      </c>
    </row>
    <row r="3271" spans="1:13" x14ac:dyDescent="0.55000000000000004">
      <c r="A3271">
        <v>3266</v>
      </c>
      <c r="C3271">
        <f t="shared" si="159"/>
        <v>0.22429394239989237</v>
      </c>
      <c r="D3271">
        <f t="shared" si="160"/>
        <v>-4.8140640708103614E-5</v>
      </c>
      <c r="E3271" s="2">
        <f t="shared" si="161"/>
        <v>9.6681145682907324E-2</v>
      </c>
      <c r="K3271">
        <v>3266</v>
      </c>
      <c r="L3271" s="14">
        <v>6.7334738701654601E-4</v>
      </c>
      <c r="M3271" s="14">
        <v>-8.6641976533426299E-2</v>
      </c>
    </row>
    <row r="3272" spans="1:13" x14ac:dyDescent="0.55000000000000004">
      <c r="A3272">
        <v>3267</v>
      </c>
      <c r="C3272">
        <f t="shared" si="159"/>
        <v>0.21960142307368452</v>
      </c>
      <c r="D3272">
        <f t="shared" si="160"/>
        <v>-3.6962373003212158E-4</v>
      </c>
      <c r="E3272" s="2">
        <f t="shared" si="161"/>
        <v>3.7036566412286212E-2</v>
      </c>
      <c r="K3272">
        <v>3267</v>
      </c>
      <c r="L3272" s="14">
        <v>6.2311217363567495E-4</v>
      </c>
      <c r="M3272" s="14">
        <v>2.71525560666631E-2</v>
      </c>
    </row>
    <row r="3273" spans="1:13" x14ac:dyDescent="0.55000000000000004">
      <c r="A3273">
        <v>3268</v>
      </c>
      <c r="C3273">
        <f t="shared" si="159"/>
        <v>0.15979357538706032</v>
      </c>
      <c r="D3273">
        <f t="shared" si="160"/>
        <v>-5.9833905417304347E-4</v>
      </c>
      <c r="E3273" s="2">
        <f t="shared" si="161"/>
        <v>6.5776926707311752E-4</v>
      </c>
      <c r="K3273">
        <v>3268</v>
      </c>
      <c r="L3273" s="14">
        <v>4.1681465086045998E-4</v>
      </c>
      <c r="M3273" s="14">
        <v>0.134146562557627</v>
      </c>
    </row>
    <row r="3274" spans="1:13" x14ac:dyDescent="0.55000000000000004">
      <c r="A3274">
        <v>3269</v>
      </c>
      <c r="C3274">
        <f t="shared" si="159"/>
        <v>5.9880908459606856E-2</v>
      </c>
      <c r="D3274">
        <f t="shared" si="160"/>
        <v>-6.7688388770310306E-4</v>
      </c>
      <c r="E3274" s="2">
        <f t="shared" si="161"/>
        <v>2.1804013620711597E-2</v>
      </c>
      <c r="K3274">
        <v>3269</v>
      </c>
      <c r="L3274" s="14">
        <v>1.0612331304687199E-4</v>
      </c>
      <c r="M3274" s="14">
        <v>0.20754273027117601</v>
      </c>
    </row>
    <row r="3275" spans="1:13" x14ac:dyDescent="0.55000000000000004">
      <c r="A3275">
        <v>3270</v>
      </c>
      <c r="C3275">
        <f t="shared" si="159"/>
        <v>-5.5060604300184578E-2</v>
      </c>
      <c r="D3275">
        <f t="shared" si="160"/>
        <v>-5.8554513300245652E-4</v>
      </c>
      <c r="E3275" s="2">
        <f t="shared" si="161"/>
        <v>8.066687074280332E-2</v>
      </c>
      <c r="K3275">
        <v>3270</v>
      </c>
      <c r="L3275" s="14">
        <v>-2.3114726686054301E-4</v>
      </c>
      <c r="M3275" s="14">
        <v>0.22895853368668301</v>
      </c>
    </row>
    <row r="3276" spans="1:13" x14ac:dyDescent="0.55000000000000004">
      <c r="A3276">
        <v>3271</v>
      </c>
      <c r="C3276">
        <f t="shared" si="159"/>
        <v>-0.15618306596769399</v>
      </c>
      <c r="D3276">
        <f t="shared" si="160"/>
        <v>-3.472468922302079E-4</v>
      </c>
      <c r="E3276" s="2">
        <f t="shared" si="161"/>
        <v>0.12194994143534357</v>
      </c>
      <c r="K3276">
        <v>3271</v>
      </c>
      <c r="L3276" s="14">
        <v>-5.1052557984919596E-4</v>
      </c>
      <c r="M3276" s="14">
        <v>0.193030251984734</v>
      </c>
    </row>
    <row r="3277" spans="1:13" x14ac:dyDescent="0.55000000000000004">
      <c r="A3277">
        <v>3272</v>
      </c>
      <c r="C3277">
        <f t="shared" si="159"/>
        <v>-0.21810687015513489</v>
      </c>
      <c r="D3277">
        <f t="shared" si="160"/>
        <v>-2.1797000891913237E-5</v>
      </c>
      <c r="E3277" s="2">
        <f t="shared" si="161"/>
        <v>0.10683956220632575</v>
      </c>
      <c r="K3277">
        <v>3272</v>
      </c>
      <c r="L3277" s="14">
        <v>-6.6203959429384797E-4</v>
      </c>
      <c r="M3277" s="14">
        <v>0.108756346200462</v>
      </c>
    </row>
    <row r="3278" spans="1:13" x14ac:dyDescent="0.55000000000000004">
      <c r="A3278">
        <v>3273</v>
      </c>
      <c r="C3278">
        <f t="shared" si="159"/>
        <v>-0.22529044726200395</v>
      </c>
      <c r="D3278">
        <f t="shared" si="160"/>
        <v>3.0912347822154474E-4</v>
      </c>
      <c r="E3278" s="2">
        <f t="shared" si="161"/>
        <v>4.9521463981808692E-2</v>
      </c>
      <c r="K3278">
        <v>3273</v>
      </c>
      <c r="L3278" s="14">
        <v>-6.4774168535213102E-4</v>
      </c>
      <c r="M3278" s="14">
        <v>-2.7562611651062701E-3</v>
      </c>
    </row>
    <row r="3279" spans="1:13" x14ac:dyDescent="0.55000000000000004">
      <c r="A3279">
        <v>3274</v>
      </c>
      <c r="C3279">
        <f t="shared" si="159"/>
        <v>-0.17593087085247031</v>
      </c>
      <c r="D3279">
        <f t="shared" si="160"/>
        <v>5.624604801122466E-4</v>
      </c>
      <c r="E3279" s="2">
        <f t="shared" si="161"/>
        <v>3.8878124365469145E-3</v>
      </c>
      <c r="K3279">
        <v>3274</v>
      </c>
      <c r="L3279" s="14">
        <v>-4.7121285301628401E-4</v>
      </c>
      <c r="M3279" s="14">
        <v>-0.113578545823271</v>
      </c>
    </row>
    <row r="3280" spans="1:13" x14ac:dyDescent="0.55000000000000004">
      <c r="A3280">
        <v>3275</v>
      </c>
      <c r="C3280">
        <f t="shared" si="159"/>
        <v>-8.2416354187489133E-2</v>
      </c>
      <c r="D3280">
        <f t="shared" si="160"/>
        <v>6.7463175722100983E-4</v>
      </c>
      <c r="E3280" s="2">
        <f t="shared" si="161"/>
        <v>1.289088309872957E-2</v>
      </c>
      <c r="K3280">
        <v>3275</v>
      </c>
      <c r="L3280" s="14">
        <v>-1.7666583845019201E-4</v>
      </c>
      <c r="M3280" s="14">
        <v>-0.195954379089852</v>
      </c>
    </row>
    <row r="3281" spans="1:13" x14ac:dyDescent="0.55000000000000004">
      <c r="A3281">
        <v>3276</v>
      </c>
      <c r="C3281">
        <f t="shared" si="159"/>
        <v>3.1782930177989187E-2</v>
      </c>
      <c r="D3281">
        <f t="shared" si="160"/>
        <v>6.1748468337847573E-4</v>
      </c>
      <c r="E3281" s="2">
        <f t="shared" si="161"/>
        <v>6.813935093396882E-2</v>
      </c>
      <c r="K3281">
        <v>3276</v>
      </c>
      <c r="L3281" s="14">
        <v>1.6212823131104499E-4</v>
      </c>
      <c r="M3281" s="14">
        <v>-0.22925222250066599</v>
      </c>
    </row>
    <row r="3282" spans="1:13" x14ac:dyDescent="0.55000000000000004">
      <c r="A3282">
        <v>3277</v>
      </c>
      <c r="C3282">
        <f t="shared" si="159"/>
        <v>0.13800536900136315</v>
      </c>
      <c r="D3282">
        <f t="shared" si="160"/>
        <v>4.0536196955277213E-4</v>
      </c>
      <c r="E3282" s="2">
        <f t="shared" si="161"/>
        <v>0.11774354540354731</v>
      </c>
      <c r="K3282">
        <v>3277</v>
      </c>
      <c r="L3282" s="14">
        <v>4.6031627976990402E-4</v>
      </c>
      <c r="M3282" s="14">
        <v>-0.205132424608649</v>
      </c>
    </row>
    <row r="3283" spans="1:13" x14ac:dyDescent="0.55000000000000004">
      <c r="A3283">
        <v>3278</v>
      </c>
      <c r="C3283">
        <f t="shared" si="159"/>
        <v>0.2095913691277668</v>
      </c>
      <c r="D3283">
        <f t="shared" si="160"/>
        <v>9.1501945721694387E-5</v>
      </c>
      <c r="E3283" s="2">
        <f t="shared" si="161"/>
        <v>0.11507516618897026</v>
      </c>
      <c r="K3283">
        <v>3278</v>
      </c>
      <c r="L3283" s="14">
        <v>6.43215260365506E-4</v>
      </c>
      <c r="M3283" s="14">
        <v>-0.12963593842422</v>
      </c>
    </row>
    <row r="3284" spans="1:13" x14ac:dyDescent="0.55000000000000004">
      <c r="A3284">
        <v>3279</v>
      </c>
      <c r="C3284">
        <f t="shared" si="159"/>
        <v>0.22857435343877727</v>
      </c>
      <c r="D3284">
        <f t="shared" si="160"/>
        <v>-2.4532313777295383E-4</v>
      </c>
      <c r="E3284" s="2">
        <f t="shared" si="161"/>
        <v>6.2622900707628146E-2</v>
      </c>
      <c r="K3284">
        <v>3279</v>
      </c>
      <c r="L3284" s="14">
        <v>6.6501698878478099E-4</v>
      </c>
      <c r="M3284" s="14">
        <v>-2.1671327258469E-2</v>
      </c>
    </row>
    <row r="3285" spans="1:13" x14ac:dyDescent="0.55000000000000004">
      <c r="A3285">
        <v>3280</v>
      </c>
      <c r="C3285">
        <f t="shared" si="159"/>
        <v>0.19018999300242598</v>
      </c>
      <c r="D3285">
        <f t="shared" si="160"/>
        <v>-5.2057728469292563E-4</v>
      </c>
      <c r="E3285" s="2">
        <f t="shared" si="161"/>
        <v>9.696142138162769E-3</v>
      </c>
      <c r="K3285">
        <v>3280</v>
      </c>
      <c r="L3285" s="14">
        <v>5.2026108689701698E-4</v>
      </c>
      <c r="M3285" s="14">
        <v>9.1721002258320306E-2</v>
      </c>
    </row>
    <row r="3286" spans="1:13" x14ac:dyDescent="0.55000000000000004">
      <c r="A3286">
        <v>3281</v>
      </c>
      <c r="C3286">
        <f t="shared" si="159"/>
        <v>0.10407195320943553</v>
      </c>
      <c r="D3286">
        <f t="shared" si="160"/>
        <v>-6.651775060534965E-4</v>
      </c>
      <c r="E3286" s="2">
        <f t="shared" si="161"/>
        <v>6.0948131908184653E-3</v>
      </c>
      <c r="K3286">
        <v>3281</v>
      </c>
      <c r="L3286" s="14">
        <v>2.4520256833042501E-4</v>
      </c>
      <c r="M3286" s="14">
        <v>0.18214123776372401</v>
      </c>
    </row>
    <row r="3287" spans="1:13" x14ac:dyDescent="0.55000000000000004">
      <c r="A3287">
        <v>3282</v>
      </c>
      <c r="C3287">
        <f t="shared" si="159"/>
        <v>-8.1659531764044137E-3</v>
      </c>
      <c r="D3287">
        <f t="shared" si="160"/>
        <v>-6.4283219422399309E-4</v>
      </c>
      <c r="E3287" s="2">
        <f t="shared" si="161"/>
        <v>5.5276252943067289E-2</v>
      </c>
      <c r="K3287">
        <v>3282</v>
      </c>
      <c r="L3287" s="14">
        <v>-9.1268454600821296E-5</v>
      </c>
      <c r="M3287" s="14">
        <v>0.226943070348996</v>
      </c>
    </row>
    <row r="3288" spans="1:13" x14ac:dyDescent="0.55000000000000004">
      <c r="A3288">
        <v>3283</v>
      </c>
      <c r="C3288">
        <f t="shared" si="159"/>
        <v>-0.11835437743817248</v>
      </c>
      <c r="D3288">
        <f t="shared" si="160"/>
        <v>-4.5914955147543878E-4</v>
      </c>
      <c r="E3288" s="2">
        <f t="shared" si="161"/>
        <v>0.11106221463680989</v>
      </c>
      <c r="K3288">
        <v>3283</v>
      </c>
      <c r="L3288" s="14">
        <v>-4.0488072688890501E-4</v>
      </c>
      <c r="M3288" s="14">
        <v>0.21490560311276299</v>
      </c>
    </row>
    <row r="3289" spans="1:13" x14ac:dyDescent="0.55000000000000004">
      <c r="A3289">
        <v>3284</v>
      </c>
      <c r="C3289">
        <f t="shared" si="159"/>
        <v>-0.1988383476769626</v>
      </c>
      <c r="D3289">
        <f t="shared" si="160"/>
        <v>-1.6023004940964573E-4</v>
      </c>
      <c r="E3289" s="2">
        <f t="shared" si="161"/>
        <v>0.12102191519919643</v>
      </c>
      <c r="K3289">
        <v>3284</v>
      </c>
      <c r="L3289" s="14">
        <v>-6.1708810942998299E-4</v>
      </c>
      <c r="M3289" s="14">
        <v>0.14904369439936599</v>
      </c>
    </row>
    <row r="3290" spans="1:13" x14ac:dyDescent="0.55000000000000004">
      <c r="A3290">
        <v>3285</v>
      </c>
      <c r="C3290">
        <f t="shared" si="159"/>
        <v>-0.22941808382865753</v>
      </c>
      <c r="D3290">
        <f t="shared" si="160"/>
        <v>1.7890381767650314E-4</v>
      </c>
      <c r="E3290" s="2">
        <f t="shared" si="161"/>
        <v>7.5774096823590931E-2</v>
      </c>
      <c r="K3290">
        <v>3285</v>
      </c>
      <c r="L3290" s="14">
        <v>-6.7474194682761205E-4</v>
      </c>
      <c r="M3290" s="14">
        <v>4.5852867823693397E-2</v>
      </c>
    </row>
    <row r="3291" spans="1:13" x14ac:dyDescent="0.55000000000000004">
      <c r="A3291">
        <v>3286</v>
      </c>
      <c r="C3291">
        <f t="shared" si="159"/>
        <v>-0.20241871668966299</v>
      </c>
      <c r="D3291">
        <f t="shared" si="160"/>
        <v>4.7313659751559584E-4</v>
      </c>
      <c r="E3291" s="2">
        <f t="shared" si="161"/>
        <v>1.7848057607720572E-2</v>
      </c>
      <c r="K3291">
        <v>3286</v>
      </c>
      <c r="L3291" s="14">
        <v>-5.6340247784711502E-4</v>
      </c>
      <c r="M3291" s="14">
        <v>-6.8822093948964297E-2</v>
      </c>
    </row>
    <row r="3292" spans="1:13" x14ac:dyDescent="0.55000000000000004">
      <c r="A3292">
        <v>3287</v>
      </c>
      <c r="C3292">
        <f t="shared" si="159"/>
        <v>-0.12461651830960314</v>
      </c>
      <c r="D3292">
        <f t="shared" si="160"/>
        <v>6.4862206431120454E-4</v>
      </c>
      <c r="E3292" s="2">
        <f t="shared" si="161"/>
        <v>1.7341908402762772E-3</v>
      </c>
      <c r="K3292">
        <v>3287</v>
      </c>
      <c r="L3292" s="14">
        <v>-3.1095536319458001E-4</v>
      </c>
      <c r="M3292" s="14">
        <v>-0.16626013535082901</v>
      </c>
    </row>
    <row r="3293" spans="1:13" x14ac:dyDescent="0.55000000000000004">
      <c r="A3293">
        <v>3288</v>
      </c>
      <c r="C3293">
        <f t="shared" si="159"/>
        <v>-1.5538200541624346E-2</v>
      </c>
      <c r="D3293">
        <f t="shared" si="160"/>
        <v>6.6131706483303046E-4</v>
      </c>
      <c r="E3293" s="2">
        <f t="shared" si="161"/>
        <v>4.2650136149181728E-2</v>
      </c>
      <c r="K3293">
        <v>3288</v>
      </c>
      <c r="L3293" s="14">
        <v>1.9372451197064299E-5</v>
      </c>
      <c r="M3293" s="14">
        <v>-0.222057294451078</v>
      </c>
    </row>
    <row r="3294" spans="1:13" x14ac:dyDescent="0.55000000000000004">
      <c r="A3294">
        <v>3289</v>
      </c>
      <c r="C3294">
        <f t="shared" si="159"/>
        <v>9.7439878041510136E-2</v>
      </c>
      <c r="D3294">
        <f t="shared" si="160"/>
        <v>5.0803542154273052E-4</v>
      </c>
      <c r="E3294" s="2">
        <f t="shared" si="161"/>
        <v>0.10219447420933617</v>
      </c>
      <c r="K3294">
        <v>3289</v>
      </c>
      <c r="L3294" s="14">
        <v>3.4484831500844102E-4</v>
      </c>
      <c r="M3294" s="14">
        <v>-0.22223882661260999</v>
      </c>
    </row>
    <row r="3295" spans="1:13" x14ac:dyDescent="0.55000000000000004">
      <c r="A3295">
        <v>3290</v>
      </c>
      <c r="C3295">
        <f t="shared" si="159"/>
        <v>0.18596260110755727</v>
      </c>
      <c r="D3295">
        <f t="shared" si="160"/>
        <v>2.2724759598117441E-4</v>
      </c>
      <c r="E3295" s="2">
        <f t="shared" si="161"/>
        <v>0.12441271552132609</v>
      </c>
      <c r="K3295">
        <v>3290</v>
      </c>
      <c r="L3295" s="14">
        <v>5.8395477904232005E-4</v>
      </c>
      <c r="M3295" s="14">
        <v>-0.166759265979424</v>
      </c>
    </row>
    <row r="3296" spans="1:13" x14ac:dyDescent="0.55000000000000004">
      <c r="A3296">
        <v>3291</v>
      </c>
      <c r="C3296">
        <f t="shared" si="159"/>
        <v>0.22781263107622626</v>
      </c>
      <c r="D3296">
        <f t="shared" si="160"/>
        <v>-1.1057458617239274E-4</v>
      </c>
      <c r="E3296" s="2">
        <f t="shared" si="161"/>
        <v>8.8403014158098134E-2</v>
      </c>
      <c r="K3296">
        <v>3291</v>
      </c>
      <c r="L3296" s="14">
        <v>6.7680614607259896E-4</v>
      </c>
      <c r="M3296" s="14">
        <v>-6.9513812682310203E-2</v>
      </c>
    </row>
    <row r="3297" spans="1:13" x14ac:dyDescent="0.55000000000000004">
      <c r="A3297">
        <v>3292</v>
      </c>
      <c r="C3297">
        <f t="shared" si="159"/>
        <v>0.21248649255465091</v>
      </c>
      <c r="D3297">
        <f t="shared" si="160"/>
        <v>-4.2064487792017598E-4</v>
      </c>
      <c r="E3297" s="2">
        <f t="shared" si="161"/>
        <v>2.8004244039932725E-2</v>
      </c>
      <c r="K3297">
        <v>3292</v>
      </c>
      <c r="L3297" s="14">
        <v>6.0014721521848397E-4</v>
      </c>
      <c r="M3297" s="14">
        <v>4.51418062334751E-2</v>
      </c>
    </row>
    <row r="3298" spans="1:13" x14ac:dyDescent="0.55000000000000004">
      <c r="A3298">
        <v>3293</v>
      </c>
      <c r="C3298">
        <f t="shared" si="159"/>
        <v>0.14383072326194776</v>
      </c>
      <c r="D3298">
        <f t="shared" si="160"/>
        <v>-6.2514217180537513E-4</v>
      </c>
      <c r="E3298" s="2">
        <f t="shared" si="161"/>
        <v>2.1721718793835909E-5</v>
      </c>
      <c r="K3298">
        <v>3293</v>
      </c>
      <c r="L3298" s="14">
        <v>3.7317769126986799E-4</v>
      </c>
      <c r="M3298" s="14">
        <v>0.14849137973865101</v>
      </c>
    </row>
    <row r="3299" spans="1:13" x14ac:dyDescent="0.55000000000000004">
      <c r="A3299">
        <v>3294</v>
      </c>
      <c r="C3299">
        <f t="shared" si="159"/>
        <v>3.9076474141592821E-2</v>
      </c>
      <c r="D3299">
        <f t="shared" si="160"/>
        <v>-6.7274195751888951E-4</v>
      </c>
      <c r="E3299" s="2">
        <f t="shared" si="161"/>
        <v>3.0826191507448461E-2</v>
      </c>
      <c r="K3299">
        <v>3294</v>
      </c>
      <c r="L3299" s="14">
        <v>5.2743499516388301E-5</v>
      </c>
      <c r="M3299" s="14">
        <v>0.21465036601463999</v>
      </c>
    </row>
    <row r="3300" spans="1:13" x14ac:dyDescent="0.55000000000000004">
      <c r="A3300">
        <v>3295</v>
      </c>
      <c r="C3300">
        <f t="shared" si="159"/>
        <v>-7.5485146320003832E-2</v>
      </c>
      <c r="D3300">
        <f t="shared" si="160"/>
        <v>-5.5149769217335885E-4</v>
      </c>
      <c r="E3300" s="2">
        <f t="shared" si="161"/>
        <v>9.1526810777915024E-2</v>
      </c>
      <c r="K3300">
        <v>3295</v>
      </c>
      <c r="L3300" s="14">
        <v>-2.80900628887888E-4</v>
      </c>
      <c r="M3300" s="14">
        <v>0.22704883652806401</v>
      </c>
    </row>
    <row r="3301" spans="1:13" x14ac:dyDescent="0.55000000000000004">
      <c r="A3301">
        <v>3296</v>
      </c>
      <c r="C3301">
        <f t="shared" si="159"/>
        <v>-0.1711015861575641</v>
      </c>
      <c r="D3301">
        <f t="shared" si="160"/>
        <v>-2.9183913074076311E-4</v>
      </c>
      <c r="E3301" s="2">
        <f t="shared" si="161"/>
        <v>0.1250917377593074</v>
      </c>
      <c r="K3301">
        <v>3296</v>
      </c>
      <c r="L3301" s="14">
        <v>-5.4419145220620301E-4</v>
      </c>
      <c r="M3301" s="14">
        <v>0.182581517424311</v>
      </c>
    </row>
    <row r="3302" spans="1:13" x14ac:dyDescent="0.55000000000000004">
      <c r="A3302">
        <v>3297</v>
      </c>
      <c r="C3302">
        <f t="shared" si="159"/>
        <v>-0.22377513440485364</v>
      </c>
      <c r="D3302">
        <f t="shared" si="160"/>
        <v>4.1064901026973727E-5</v>
      </c>
      <c r="E3302" s="2">
        <f t="shared" si="161"/>
        <v>9.9957562320173693E-2</v>
      </c>
      <c r="K3302">
        <v>3297</v>
      </c>
      <c r="L3302" s="14">
        <v>-6.7118615040079495E-4</v>
      </c>
      <c r="M3302" s="14">
        <v>9.2385524628134999E-2</v>
      </c>
    </row>
    <row r="3303" spans="1:13" x14ac:dyDescent="0.55000000000000004">
      <c r="A3303">
        <v>3298</v>
      </c>
      <c r="C3303">
        <f t="shared" si="159"/>
        <v>-0.22028584072257312</v>
      </c>
      <c r="D3303">
        <f t="shared" si="160"/>
        <v>3.6366250821221998E-4</v>
      </c>
      <c r="E3303" s="2">
        <f t="shared" si="161"/>
        <v>3.9735177692120073E-2</v>
      </c>
      <c r="K3303">
        <v>3298</v>
      </c>
      <c r="L3303" s="14">
        <v>-6.3007811349091801E-4</v>
      </c>
      <c r="M3303" s="14">
        <v>-2.09489959293436E-2</v>
      </c>
    </row>
    <row r="3304" spans="1:13" x14ac:dyDescent="0.55000000000000004">
      <c r="A3304">
        <v>3299</v>
      </c>
      <c r="C3304">
        <f t="shared" si="159"/>
        <v>-0.16150944427640171</v>
      </c>
      <c r="D3304">
        <f t="shared" si="160"/>
        <v>5.9498849123858265E-4</v>
      </c>
      <c r="E3304" s="2">
        <f t="shared" si="161"/>
        <v>1.0544784390311315E-3</v>
      </c>
      <c r="K3304">
        <v>3299</v>
      </c>
      <c r="L3304" s="14">
        <v>-4.3116310433639698E-4</v>
      </c>
      <c r="M3304" s="14">
        <v>-0.12903671049818199</v>
      </c>
    </row>
    <row r="3305" spans="1:13" x14ac:dyDescent="0.55000000000000004">
      <c r="A3305">
        <v>3300</v>
      </c>
      <c r="C3305">
        <f t="shared" si="159"/>
        <v>-6.2197581665822795E-2</v>
      </c>
      <c r="D3305">
        <f t="shared" si="160"/>
        <v>6.7698490432636959E-4</v>
      </c>
      <c r="E3305" s="2">
        <f t="shared" si="161"/>
        <v>2.0337269486990914E-2</v>
      </c>
      <c r="K3305">
        <v>3300</v>
      </c>
      <c r="L3305" s="14">
        <v>-1.2426062095911199E-4</v>
      </c>
      <c r="M3305" s="14">
        <v>-0.20480638043711499</v>
      </c>
    </row>
    <row r="3306" spans="1:13" x14ac:dyDescent="0.55000000000000004">
      <c r="A3306">
        <v>3301</v>
      </c>
      <c r="C3306">
        <f t="shared" si="159"/>
        <v>5.2724562920253501E-2</v>
      </c>
      <c r="D3306">
        <f t="shared" si="160"/>
        <v>5.8907237614022731E-4</v>
      </c>
      <c r="E3306" s="2">
        <f t="shared" si="161"/>
        <v>7.9527149852344076E-2</v>
      </c>
      <c r="K3306">
        <v>3301</v>
      </c>
      <c r="L3306" s="14">
        <v>2.13763705794311E-4</v>
      </c>
      <c r="M3306" s="14">
        <v>-0.22928102186902699</v>
      </c>
    </row>
    <row r="3307" spans="1:13" x14ac:dyDescent="0.55000000000000004">
      <c r="A3307">
        <v>3302</v>
      </c>
      <c r="C3307">
        <f t="shared" si="159"/>
        <v>0.15441395356056042</v>
      </c>
      <c r="D3307">
        <f t="shared" si="160"/>
        <v>3.533150982033403E-4</v>
      </c>
      <c r="E3307" s="2">
        <f t="shared" si="161"/>
        <v>0.12302188847604169</v>
      </c>
      <c r="K3307">
        <v>3302</v>
      </c>
      <c r="L3307" s="14">
        <v>4.9824958633779199E-4</v>
      </c>
      <c r="M3307" s="14">
        <v>-0.19633080901764499</v>
      </c>
    </row>
    <row r="3308" spans="1:13" x14ac:dyDescent="0.55000000000000004">
      <c r="A3308">
        <v>3303</v>
      </c>
      <c r="C3308">
        <f t="shared" si="159"/>
        <v>0.21734869664505857</v>
      </c>
      <c r="D3308">
        <f t="shared" si="160"/>
        <v>2.8883177908784179E-5</v>
      </c>
      <c r="E3308" s="2">
        <f t="shared" si="161"/>
        <v>0.10993005999459976</v>
      </c>
      <c r="K3308">
        <v>3303</v>
      </c>
      <c r="L3308" s="14">
        <v>6.5794576706693997E-4</v>
      </c>
      <c r="M3308" s="14">
        <v>-0.11420832709987699</v>
      </c>
    </row>
    <row r="3309" spans="1:13" x14ac:dyDescent="0.55000000000000004">
      <c r="A3309">
        <v>3304</v>
      </c>
      <c r="C3309">
        <f t="shared" si="159"/>
        <v>0.22573349821896729</v>
      </c>
      <c r="D3309">
        <f t="shared" si="160"/>
        <v>-3.0279781122738631E-4</v>
      </c>
      <c r="E3309" s="2">
        <f t="shared" si="161"/>
        <v>5.2539589290464442E-2</v>
      </c>
      <c r="K3309">
        <v>3304</v>
      </c>
      <c r="L3309" s="14">
        <v>6.5285534883495705E-4</v>
      </c>
      <c r="M3309" s="14">
        <v>-3.4816611629209702E-3</v>
      </c>
    </row>
    <row r="3310" spans="1:13" x14ac:dyDescent="0.55000000000000004">
      <c r="A3310">
        <v>3305</v>
      </c>
      <c r="C3310">
        <f t="shared" si="159"/>
        <v>0.17746394982506528</v>
      </c>
      <c r="D3310">
        <f t="shared" si="160"/>
        <v>-5.5848293222185159E-4</v>
      </c>
      <c r="E3310" s="2">
        <f t="shared" si="161"/>
        <v>4.8089982834931527E-3</v>
      </c>
      <c r="K3310">
        <v>3305</v>
      </c>
      <c r="L3310" s="14">
        <v>4.8425325846670602E-4</v>
      </c>
      <c r="M3310" s="14">
        <v>0.108117008410947</v>
      </c>
    </row>
    <row r="3311" spans="1:13" x14ac:dyDescent="0.55000000000000004">
      <c r="A3311">
        <v>3306</v>
      </c>
      <c r="C3311">
        <f t="shared" si="159"/>
        <v>8.4654690668335114E-2</v>
      </c>
      <c r="D3311">
        <f t="shared" si="160"/>
        <v>-6.7400060911481025E-4</v>
      </c>
      <c r="E3311" s="2">
        <f t="shared" si="161"/>
        <v>1.1660201269100863E-2</v>
      </c>
      <c r="K3311">
        <v>3306</v>
      </c>
      <c r="L3311" s="14">
        <v>1.94366935426348E-4</v>
      </c>
      <c r="M3311" s="14">
        <v>0.19263710251906599</v>
      </c>
    </row>
    <row r="3312" spans="1:13" x14ac:dyDescent="0.55000000000000004">
      <c r="A3312">
        <v>3307</v>
      </c>
      <c r="C3312">
        <f t="shared" si="159"/>
        <v>-2.9401111466848352E-2</v>
      </c>
      <c r="D3312">
        <f t="shared" si="160"/>
        <v>-6.2035833992556133E-4</v>
      </c>
      <c r="E3312" s="2">
        <f t="shared" si="161"/>
        <v>6.6724650593683099E-2</v>
      </c>
      <c r="K3312">
        <v>3307</v>
      </c>
      <c r="L3312" s="14">
        <v>-1.44199792356466E-4</v>
      </c>
      <c r="M3312" s="14">
        <v>0.22891003926746101</v>
      </c>
    </row>
    <row r="3313" spans="1:13" x14ac:dyDescent="0.55000000000000004">
      <c r="A3313">
        <v>3308</v>
      </c>
      <c r="C3313">
        <f t="shared" si="159"/>
        <v>-0.13607785434876662</v>
      </c>
      <c r="D3313">
        <f t="shared" si="160"/>
        <v>-4.1101920353519975E-4</v>
      </c>
      <c r="E3313" s="2">
        <f t="shared" si="161"/>
        <v>0.11828708204749887</v>
      </c>
      <c r="K3313">
        <v>3308</v>
      </c>
      <c r="L3313" s="14">
        <v>-4.4665078759303602E-4</v>
      </c>
      <c r="M3313" s="14">
        <v>0.20785103662653201</v>
      </c>
    </row>
    <row r="3314" spans="1:13" x14ac:dyDescent="0.55000000000000004">
      <c r="A3314">
        <v>3309</v>
      </c>
      <c r="C3314">
        <f t="shared" si="159"/>
        <v>-0.20860192408438682</v>
      </c>
      <c r="D3314">
        <f t="shared" si="160"/>
        <v>-9.8522910652933164E-5</v>
      </c>
      <c r="E3314" s="2">
        <f t="shared" si="161"/>
        <v>0.11787986745057293</v>
      </c>
      <c r="K3314">
        <v>3309</v>
      </c>
      <c r="L3314" s="14">
        <v>-6.3723532225660605E-4</v>
      </c>
      <c r="M3314" s="14">
        <v>0.13473445244826801</v>
      </c>
    </row>
    <row r="3315" spans="1:13" x14ac:dyDescent="0.55000000000000004">
      <c r="A3315">
        <v>3310</v>
      </c>
      <c r="C3315">
        <f t="shared" si="159"/>
        <v>-0.22877130785450994</v>
      </c>
      <c r="D3315">
        <f t="shared" si="160"/>
        <v>2.3870055610503745E-4</v>
      </c>
      <c r="E3315" s="2">
        <f t="shared" si="161"/>
        <v>6.5866192359144912E-2</v>
      </c>
      <c r="K3315">
        <v>3310</v>
      </c>
      <c r="L3315" s="14">
        <v>-6.68220317340065E-4</v>
      </c>
      <c r="M3315" s="14">
        <v>2.7872788822473699E-2</v>
      </c>
    </row>
    <row r="3316" spans="1:13" x14ac:dyDescent="0.55000000000000004">
      <c r="A3316">
        <v>3311</v>
      </c>
      <c r="C3316">
        <f t="shared" si="159"/>
        <v>-0.19152391547063211</v>
      </c>
      <c r="D3316">
        <f t="shared" si="160"/>
        <v>5.1601521468596354E-4</v>
      </c>
      <c r="E3316" s="2">
        <f t="shared" si="161"/>
        <v>1.1141673894878674E-2</v>
      </c>
      <c r="K3316">
        <v>3311</v>
      </c>
      <c r="L3316" s="14">
        <v>-5.3184538860780704E-4</v>
      </c>
      <c r="M3316" s="14">
        <v>-8.5969787674137696E-2</v>
      </c>
    </row>
    <row r="3317" spans="1:13" x14ac:dyDescent="0.55000000000000004">
      <c r="A3317">
        <v>3312</v>
      </c>
      <c r="C3317">
        <f t="shared" si="159"/>
        <v>-0.10620805730732195</v>
      </c>
      <c r="D3317">
        <f t="shared" si="160"/>
        <v>6.6382093112303975E-4</v>
      </c>
      <c r="E3317" s="2">
        <f t="shared" si="161"/>
        <v>5.1944654686556235E-3</v>
      </c>
      <c r="K3317">
        <v>3312</v>
      </c>
      <c r="L3317" s="14">
        <v>-2.6226648296946302E-4</v>
      </c>
      <c r="M3317" s="14">
        <v>-0.17828069752991699</v>
      </c>
    </row>
    <row r="3318" spans="1:13" x14ac:dyDescent="0.55000000000000004">
      <c r="A3318">
        <v>3313</v>
      </c>
      <c r="C3318">
        <f t="shared" si="159"/>
        <v>5.7637845519053115E-3</v>
      </c>
      <c r="D3318">
        <f t="shared" si="160"/>
        <v>6.4502158608325567E-4</v>
      </c>
      <c r="E3318" s="2">
        <f t="shared" si="161"/>
        <v>5.3686690448323734E-2</v>
      </c>
      <c r="K3318">
        <v>3313</v>
      </c>
      <c r="L3318" s="14">
        <v>7.2998690311723794E-5</v>
      </c>
      <c r="M3318" s="14">
        <v>-0.22594010071617501</v>
      </c>
    </row>
    <row r="3319" spans="1:13" x14ac:dyDescent="0.55000000000000004">
      <c r="A3319">
        <v>3314</v>
      </c>
      <c r="C3319">
        <f t="shared" si="159"/>
        <v>0.11628903797810392</v>
      </c>
      <c r="D3319">
        <f t="shared" si="160"/>
        <v>4.6433541891642934E-4</v>
      </c>
      <c r="E3319" s="2">
        <f t="shared" si="161"/>
        <v>0.11108918465442294</v>
      </c>
      <c r="K3319">
        <v>3314</v>
      </c>
      <c r="L3319" s="14">
        <v>3.8998088875334197E-4</v>
      </c>
      <c r="M3319" s="14">
        <v>-0.21701140404743999</v>
      </c>
    </row>
    <row r="3320" spans="1:13" x14ac:dyDescent="0.55000000000000004">
      <c r="A3320">
        <v>3315</v>
      </c>
      <c r="C3320">
        <f t="shared" si="159"/>
        <v>0.19762819405190069</v>
      </c>
      <c r="D3320">
        <f t="shared" si="160"/>
        <v>1.6711084901413728E-4</v>
      </c>
      <c r="E3320" s="2">
        <f t="shared" si="161"/>
        <v>0.12345318134644669</v>
      </c>
      <c r="K3320">
        <v>3315</v>
      </c>
      <c r="L3320" s="14">
        <v>6.0928995434089001E-4</v>
      </c>
      <c r="M3320" s="14">
        <v>-0.15373085499401001</v>
      </c>
    </row>
    <row r="3321" spans="1:13" x14ac:dyDescent="0.55000000000000004">
      <c r="A3321">
        <v>3316</v>
      </c>
      <c r="C3321">
        <f t="shared" si="159"/>
        <v>0.22936683909047828</v>
      </c>
      <c r="D3321">
        <f t="shared" si="160"/>
        <v>-1.720550215734901E-4</v>
      </c>
      <c r="E3321" s="2">
        <f t="shared" si="161"/>
        <v>7.913773466478724E-2</v>
      </c>
      <c r="K3321">
        <v>3316</v>
      </c>
      <c r="L3321" s="14">
        <v>6.75998571103295E-4</v>
      </c>
      <c r="M3321" s="14">
        <v>-5.1947459630342599E-2</v>
      </c>
    </row>
    <row r="3322" spans="1:13" x14ac:dyDescent="0.55000000000000004">
      <c r="A3322">
        <v>3317</v>
      </c>
      <c r="C3322">
        <f t="shared" si="159"/>
        <v>0.2035392421874806</v>
      </c>
      <c r="D3322">
        <f t="shared" si="160"/>
        <v>-4.6803870837471419E-4</v>
      </c>
      <c r="E3322" s="2">
        <f t="shared" si="161"/>
        <v>1.9794447913474508E-2</v>
      </c>
      <c r="K3322">
        <v>3317</v>
      </c>
      <c r="L3322" s="14">
        <v>5.7339915214219895E-4</v>
      </c>
      <c r="M3322" s="14">
        <v>6.2846499256387994E-2</v>
      </c>
    </row>
    <row r="3323" spans="1:13" x14ac:dyDescent="0.55000000000000004">
      <c r="A3323">
        <v>3318</v>
      </c>
      <c r="C3323">
        <f t="shared" si="159"/>
        <v>0.1266275857622863</v>
      </c>
      <c r="D3323">
        <f t="shared" si="160"/>
        <v>-6.4655454485185171E-4</v>
      </c>
      <c r="E3323" s="2">
        <f t="shared" si="161"/>
        <v>1.2441546720444105E-3</v>
      </c>
      <c r="K3323">
        <v>3318</v>
      </c>
      <c r="L3323" s="14">
        <v>3.2718835841699499E-4</v>
      </c>
      <c r="M3323" s="14">
        <v>0.16190016253297901</v>
      </c>
    </row>
    <row r="3324" spans="1:13" x14ac:dyDescent="0.55000000000000004">
      <c r="A3324">
        <v>3319</v>
      </c>
      <c r="C3324">
        <f t="shared" si="159"/>
        <v>1.7935074408488096E-2</v>
      </c>
      <c r="D3324">
        <f t="shared" si="160"/>
        <v>-6.6279881885965167E-4</v>
      </c>
      <c r="E3324" s="2">
        <f t="shared" si="161"/>
        <v>4.0994040701239153E-2</v>
      </c>
      <c r="K3324">
        <v>3319</v>
      </c>
      <c r="L3324" s="14">
        <v>-9.6878940296290307E-7</v>
      </c>
      <c r="M3324" s="14">
        <v>0.22040492574749401</v>
      </c>
    </row>
    <row r="3325" spans="1:13" x14ac:dyDescent="0.55000000000000004">
      <c r="A3325">
        <v>3320</v>
      </c>
      <c r="C3325">
        <f t="shared" si="159"/>
        <v>-9.5258762578948789E-2</v>
      </c>
      <c r="D3325">
        <f t="shared" si="160"/>
        <v>-5.1269456002750165E-4</v>
      </c>
      <c r="E3325" s="2">
        <f t="shared" si="161"/>
        <v>0.10173973695020583</v>
      </c>
      <c r="K3325">
        <v>3320</v>
      </c>
      <c r="L3325" s="14">
        <v>-3.2888329790701598E-4</v>
      </c>
      <c r="M3325" s="14">
        <v>0.22370790801565399</v>
      </c>
    </row>
    <row r="3326" spans="1:13" x14ac:dyDescent="0.55000000000000004">
      <c r="A3326">
        <v>3321</v>
      </c>
      <c r="C3326">
        <f t="shared" si="159"/>
        <v>-0.18454465805613379</v>
      </c>
      <c r="D3326">
        <f t="shared" si="160"/>
        <v>-2.3391477337131553E-4</v>
      </c>
      <c r="E3326" s="2">
        <f t="shared" si="161"/>
        <v>0.12639910286400555</v>
      </c>
      <c r="K3326">
        <v>3321</v>
      </c>
      <c r="L3326" s="14">
        <v>-5.7442694420639802E-4</v>
      </c>
      <c r="M3326" s="14">
        <v>0.17098185693818499</v>
      </c>
    </row>
    <row r="3327" spans="1:13" x14ac:dyDescent="0.55000000000000004">
      <c r="A3327">
        <v>3322</v>
      </c>
      <c r="C3327">
        <f t="shared" si="159"/>
        <v>-0.22751373425397986</v>
      </c>
      <c r="D3327">
        <f t="shared" si="160"/>
        <v>1.0357269086885825E-4</v>
      </c>
      <c r="E3327" s="2">
        <f t="shared" si="161"/>
        <v>9.1776323358240694E-2</v>
      </c>
      <c r="K3327">
        <v>3322</v>
      </c>
      <c r="L3327" s="14">
        <v>-6.7610179884323399E-4</v>
      </c>
      <c r="M3327" s="14">
        <v>7.5432339096114395E-2</v>
      </c>
    </row>
    <row r="3328" spans="1:13" x14ac:dyDescent="0.55000000000000004">
      <c r="A3328">
        <v>3323</v>
      </c>
      <c r="C3328">
        <f t="shared" si="159"/>
        <v>-0.21338165876370407</v>
      </c>
      <c r="D3328">
        <f t="shared" si="160"/>
        <v>4.1506559283616064E-4</v>
      </c>
      <c r="E3328" s="2">
        <f t="shared" si="161"/>
        <v>3.0405588365678485E-2</v>
      </c>
      <c r="K3328">
        <v>3323</v>
      </c>
      <c r="L3328" s="14">
        <v>-6.08442763728723E-4</v>
      </c>
      <c r="M3328" s="14">
        <v>-3.90096760208377E-2</v>
      </c>
    </row>
    <row r="3329" spans="1:13" x14ac:dyDescent="0.55000000000000004">
      <c r="A3329">
        <v>3324</v>
      </c>
      <c r="C3329">
        <f t="shared" si="159"/>
        <v>-0.14569528465245207</v>
      </c>
      <c r="D3329">
        <f t="shared" si="160"/>
        <v>6.2238577989497644E-4</v>
      </c>
      <c r="E3329" s="2">
        <f t="shared" si="161"/>
        <v>4.0554261751291716E-6</v>
      </c>
      <c r="K3329">
        <v>3324</v>
      </c>
      <c r="L3329" s="14">
        <v>-3.8839546393347501E-4</v>
      </c>
      <c r="M3329" s="14">
        <v>-0.14368147577991</v>
      </c>
    </row>
    <row r="3330" spans="1:13" x14ac:dyDescent="0.55000000000000004">
      <c r="A3330">
        <v>3325</v>
      </c>
      <c r="C3330">
        <f t="shared" si="159"/>
        <v>-4.1442465106367427E-2</v>
      </c>
      <c r="D3330">
        <f t="shared" si="160"/>
        <v>6.7350025505148606E-4</v>
      </c>
      <c r="E3330" s="2">
        <f t="shared" si="161"/>
        <v>2.9215319214011163E-2</v>
      </c>
      <c r="K3330">
        <v>3325</v>
      </c>
      <c r="L3330" s="14">
        <v>-7.1072110765554606E-5</v>
      </c>
      <c r="M3330" s="14">
        <v>-0.21236735859473899</v>
      </c>
    </row>
    <row r="3331" spans="1:13" x14ac:dyDescent="0.55000000000000004">
      <c r="A3331">
        <v>3326</v>
      </c>
      <c r="C3331">
        <f t="shared" si="159"/>
        <v>7.3211539641979156E-2</v>
      </c>
      <c r="D3331">
        <f t="shared" si="160"/>
        <v>5.5558036245187045E-4</v>
      </c>
      <c r="E3331" s="2">
        <f t="shared" si="161"/>
        <v>9.0646793098268161E-2</v>
      </c>
      <c r="K3331">
        <v>3326</v>
      </c>
      <c r="L3331" s="14">
        <v>2.6405169344296398E-4</v>
      </c>
      <c r="M3331" s="14">
        <v>-0.22786451901806801</v>
      </c>
    </row>
    <row r="3332" spans="1:13" x14ac:dyDescent="0.55000000000000004">
      <c r="A3332">
        <v>3327</v>
      </c>
      <c r="C3332">
        <f t="shared" si="159"/>
        <v>0.16949099111864419</v>
      </c>
      <c r="D3332">
        <f t="shared" si="160"/>
        <v>2.9822150958119602E-4</v>
      </c>
      <c r="E3332" s="2">
        <f t="shared" si="161"/>
        <v>0.12658125006850671</v>
      </c>
      <c r="K3332">
        <v>3327</v>
      </c>
      <c r="L3332" s="14">
        <v>5.3304211297091003E-4</v>
      </c>
      <c r="M3332" s="14">
        <v>-0.18629159708446999</v>
      </c>
    </row>
    <row r="3333" spans="1:13" x14ac:dyDescent="0.55000000000000004">
      <c r="A3333">
        <v>3328</v>
      </c>
      <c r="C3333">
        <f t="shared" si="159"/>
        <v>0.2232317764111576</v>
      </c>
      <c r="D3333">
        <f t="shared" si="160"/>
        <v>-3.3984656183696326E-5</v>
      </c>
      <c r="E3333" s="2">
        <f t="shared" si="161"/>
        <v>0.10322891258327881</v>
      </c>
      <c r="K3333">
        <v>3328</v>
      </c>
      <c r="L3333" s="14">
        <v>6.6852882855209298E-4</v>
      </c>
      <c r="M3333" s="14">
        <v>-9.8060788991901196E-2</v>
      </c>
    </row>
    <row r="3334" spans="1:13" x14ac:dyDescent="0.55000000000000004">
      <c r="A3334">
        <v>3329</v>
      </c>
      <c r="C3334">
        <f t="shared" ref="C3334:C3397" si="162">$D$1*COS($B$2*(A3334-$L$2)+$B$1)</f>
        <v>0.22094609117742409</v>
      </c>
      <c r="D3334">
        <f t="shared" ref="D3334:D3397" si="163">$D$2*COS($B$2*(A3334-$L$3)+$B$3)</f>
        <v>-3.5766138958201335E-4</v>
      </c>
      <c r="E3334" s="2">
        <f t="shared" ref="E3334:E3397" si="164">(M3334-C3334)^2</f>
        <v>4.252509604542206E-2</v>
      </c>
      <c r="K3334">
        <v>3329</v>
      </c>
      <c r="L3334" s="14">
        <v>6.3657835177064099E-4</v>
      </c>
      <c r="M3334" s="14">
        <v>1.4729952028660899E-2</v>
      </c>
    </row>
    <row r="3335" spans="1:13" x14ac:dyDescent="0.55000000000000004">
      <c r="A3335">
        <v>3330</v>
      </c>
      <c r="C3335">
        <f t="shared" si="162"/>
        <v>0.16320759423262446</v>
      </c>
      <c r="D3335">
        <f t="shared" si="163"/>
        <v>-5.9157265310408737E-4</v>
      </c>
      <c r="E3335" s="2">
        <f t="shared" si="164"/>
        <v>1.5504779636787516E-3</v>
      </c>
      <c r="K3335">
        <v>3330</v>
      </c>
      <c r="L3335" s="14">
        <v>4.4519287774283698E-4</v>
      </c>
      <c r="M3335" s="14">
        <v>0.123831485185656</v>
      </c>
    </row>
    <row r="3336" spans="1:13" x14ac:dyDescent="0.55000000000000004">
      <c r="A3336">
        <v>3331</v>
      </c>
      <c r="C3336">
        <f t="shared" si="162"/>
        <v>6.4507431278566452E-2</v>
      </c>
      <c r="D3336">
        <f t="shared" si="163"/>
        <v>-6.7701165005918892E-4</v>
      </c>
      <c r="E3336" s="2">
        <f t="shared" si="164"/>
        <v>1.8881844317541894E-2</v>
      </c>
      <c r="K3336">
        <v>3331</v>
      </c>
      <c r="L3336" s="14">
        <v>1.4230608570823099E-4</v>
      </c>
      <c r="M3336" s="14">
        <v>0.20191865468314099</v>
      </c>
    </row>
    <row r="3337" spans="1:13" x14ac:dyDescent="0.55000000000000004">
      <c r="A3337">
        <v>3332</v>
      </c>
      <c r="C3337">
        <f t="shared" si="162"/>
        <v>-5.0382737217645655E-2</v>
      </c>
      <c r="D3337">
        <f t="shared" si="163"/>
        <v>-5.9253499312275106E-4</v>
      </c>
      <c r="E3337" s="2">
        <f t="shared" si="164"/>
        <v>7.8297431332409337E-2</v>
      </c>
      <c r="K3337">
        <v>3332</v>
      </c>
      <c r="L3337" s="14">
        <v>-1.9622214829486499E-4</v>
      </c>
      <c r="M3337" s="14">
        <v>0.229434044502839</v>
      </c>
    </row>
    <row r="3338" spans="1:13" x14ac:dyDescent="0.55000000000000004">
      <c r="A3338">
        <v>3333</v>
      </c>
      <c r="C3338">
        <f t="shared" si="162"/>
        <v>-0.15262790065482026</v>
      </c>
      <c r="D3338">
        <f t="shared" si="163"/>
        <v>-3.5934454256334911E-4</v>
      </c>
      <c r="E3338" s="2">
        <f t="shared" si="164"/>
        <v>0.1239843783106184</v>
      </c>
      <c r="K3338">
        <v>3333</v>
      </c>
      <c r="L3338" s="14">
        <v>-4.8560532798367902E-4</v>
      </c>
      <c r="M3338" s="14">
        <v>0.19948625457131999</v>
      </c>
    </row>
    <row r="3339" spans="1:13" x14ac:dyDescent="0.55000000000000004">
      <c r="A3339">
        <v>3334</v>
      </c>
      <c r="C3339">
        <f t="shared" si="162"/>
        <v>-0.21656667817014738</v>
      </c>
      <c r="D3339">
        <f t="shared" si="163"/>
        <v>-3.596618620013623E-5</v>
      </c>
      <c r="E3339" s="2">
        <f t="shared" si="164"/>
        <v>0.11299182926855834</v>
      </c>
      <c r="K3339">
        <v>3334</v>
      </c>
      <c r="L3339" s="14">
        <v>-6.5336564080223098E-4</v>
      </c>
      <c r="M3339" s="14">
        <v>0.119575894659535</v>
      </c>
    </row>
    <row r="3340" spans="1:13" x14ac:dyDescent="0.55000000000000004">
      <c r="A3340">
        <v>3335</v>
      </c>
      <c r="C3340">
        <f t="shared" si="162"/>
        <v>-0.22615178432814703</v>
      </c>
      <c r="D3340">
        <f t="shared" si="163"/>
        <v>2.9643892479225731E-4</v>
      </c>
      <c r="E3340" s="2">
        <f t="shared" si="164"/>
        <v>5.5634088201627158E-2</v>
      </c>
      <c r="K3340">
        <v>3335</v>
      </c>
      <c r="L3340" s="14">
        <v>-6.5748647569568899E-4</v>
      </c>
      <c r="M3340" s="14">
        <v>9.7170101352731398E-3</v>
      </c>
    </row>
    <row r="3341" spans="1:13" x14ac:dyDescent="0.55000000000000004">
      <c r="A3341">
        <v>3336</v>
      </c>
      <c r="C3341">
        <f t="shared" si="162"/>
        <v>-0.17897755952221317</v>
      </c>
      <c r="D3341">
        <f t="shared" si="163"/>
        <v>5.5444411409572361E-4</v>
      </c>
      <c r="E3341" s="2">
        <f t="shared" si="164"/>
        <v>5.8372655527940305E-3</v>
      </c>
      <c r="K3341">
        <v>3336</v>
      </c>
      <c r="L3341" s="14">
        <v>-4.9693574400118303E-4</v>
      </c>
      <c r="M3341" s="14">
        <v>-0.102575559857322</v>
      </c>
    </row>
    <row r="3342" spans="1:13" x14ac:dyDescent="0.55000000000000004">
      <c r="A3342">
        <v>3337</v>
      </c>
      <c r="C3342">
        <f t="shared" si="162"/>
        <v>-8.6883739823546066E-2</v>
      </c>
      <c r="D3342">
        <f t="shared" si="163"/>
        <v>6.7329551752023866E-4</v>
      </c>
      <c r="E3342" s="2">
        <f t="shared" si="164"/>
        <v>1.0464002026883077E-2</v>
      </c>
      <c r="K3342">
        <v>3337</v>
      </c>
      <c r="L3342" s="14">
        <v>-2.11924372456034E-4</v>
      </c>
      <c r="M3342" s="14">
        <v>-0.18917744455107599</v>
      </c>
    </row>
    <row r="3343" spans="1:13" x14ac:dyDescent="0.55000000000000004">
      <c r="A3343">
        <v>3338</v>
      </c>
      <c r="C3343">
        <f t="shared" si="162"/>
        <v>2.7016067206904089E-2</v>
      </c>
      <c r="D3343">
        <f t="shared" si="163"/>
        <v>6.2316393799063193E-4</v>
      </c>
      <c r="E3343" s="2">
        <f t="shared" si="164"/>
        <v>6.5236685267590522E-2</v>
      </c>
      <c r="K3343">
        <v>3338</v>
      </c>
      <c r="L3343" s="14">
        <v>1.2616477285409E-4</v>
      </c>
      <c r="M3343" s="14">
        <v>-0.228398664685347</v>
      </c>
    </row>
    <row r="3344" spans="1:13" x14ac:dyDescent="0.55000000000000004">
      <c r="A3344">
        <v>3339</v>
      </c>
      <c r="C3344">
        <f t="shared" si="162"/>
        <v>0.13413541082058064</v>
      </c>
      <c r="D3344">
        <f t="shared" si="163"/>
        <v>4.1663134528286349E-4</v>
      </c>
      <c r="E3344" s="2">
        <f t="shared" si="164"/>
        <v>0.11871569011142497</v>
      </c>
      <c r="K3344">
        <v>3339</v>
      </c>
      <c r="L3344" s="14">
        <v>4.32655168133478E-4</v>
      </c>
      <c r="M3344" s="14">
        <v>-0.21041602236672299</v>
      </c>
    </row>
    <row r="3345" spans="1:13" x14ac:dyDescent="0.55000000000000004">
      <c r="A3345">
        <v>3340</v>
      </c>
      <c r="C3345">
        <f t="shared" si="162"/>
        <v>0.20758959367007498</v>
      </c>
      <c r="D3345">
        <f t="shared" si="163"/>
        <v>1.0553306679913569E-4</v>
      </c>
      <c r="E3345" s="2">
        <f t="shared" si="164"/>
        <v>0.1206332493728251</v>
      </c>
      <c r="K3345">
        <v>3340</v>
      </c>
      <c r="L3345" s="14">
        <v>6.3078439255603196E-4</v>
      </c>
      <c r="M3345" s="14">
        <v>-0.139733381920117</v>
      </c>
    </row>
    <row r="3346" spans="1:13" x14ac:dyDescent="0.55000000000000004">
      <c r="A3346">
        <v>3341</v>
      </c>
      <c r="C3346">
        <f t="shared" si="162"/>
        <v>0.22894316414983248</v>
      </c>
      <c r="D3346">
        <f t="shared" si="163"/>
        <v>-2.3205178699062546E-4</v>
      </c>
      <c r="E3346" s="2">
        <f t="shared" si="164"/>
        <v>6.9167323794636554E-2</v>
      </c>
      <c r="K3346">
        <v>3341</v>
      </c>
      <c r="L3346" s="14">
        <v>6.7092975276064604E-4</v>
      </c>
      <c r="M3346" s="14">
        <v>-3.4053649128649201E-2</v>
      </c>
    </row>
    <row r="3347" spans="1:13" x14ac:dyDescent="0.55000000000000004">
      <c r="A3347">
        <v>3342</v>
      </c>
      <c r="C3347">
        <f t="shared" si="162"/>
        <v>0.19283682616789163</v>
      </c>
      <c r="D3347">
        <f t="shared" si="163"/>
        <v>-5.1139653350608708E-4</v>
      </c>
      <c r="E3347" s="2">
        <f t="shared" si="164"/>
        <v>1.269718688550172E-2</v>
      </c>
      <c r="K3347">
        <v>3342</v>
      </c>
      <c r="L3347" s="14">
        <v>5.4303659424034096E-4</v>
      </c>
      <c r="M3347" s="14">
        <v>8.0155031340591695E-2</v>
      </c>
    </row>
    <row r="3348" spans="1:13" x14ac:dyDescent="0.55000000000000004">
      <c r="A3348">
        <v>3343</v>
      </c>
      <c r="C3348">
        <f t="shared" si="162"/>
        <v>0.10833250949548558</v>
      </c>
      <c r="D3348">
        <f t="shared" si="163"/>
        <v>-6.6239152949979115E-4</v>
      </c>
      <c r="E3348" s="2">
        <f t="shared" si="164"/>
        <v>4.3501777727559254E-3</v>
      </c>
      <c r="K3348">
        <v>3343</v>
      </c>
      <c r="L3348" s="14">
        <v>2.7913655193808397E-4</v>
      </c>
      <c r="M3348" s="14">
        <v>0.17428838696486601</v>
      </c>
    </row>
    <row r="3349" spans="1:13" x14ac:dyDescent="0.55000000000000004">
      <c r="A3349">
        <v>3344</v>
      </c>
      <c r="C3349">
        <f t="shared" si="162"/>
        <v>-3.360983592167592E-3</v>
      </c>
      <c r="D3349">
        <f t="shared" si="163"/>
        <v>-6.4714021369467463E-4</v>
      </c>
      <c r="E3349" s="2">
        <f t="shared" si="164"/>
        <v>5.2043807209491907E-2</v>
      </c>
      <c r="K3349">
        <v>3344</v>
      </c>
      <c r="L3349" s="14">
        <v>-5.4674971434518498E-5</v>
      </c>
      <c r="M3349" s="14">
        <v>0.22477013486713401</v>
      </c>
    </row>
    <row r="3350" spans="1:13" x14ac:dyDescent="0.55000000000000004">
      <c r="A3350">
        <v>3345</v>
      </c>
      <c r="C3350">
        <f t="shared" si="162"/>
        <v>-0.11421094064065182</v>
      </c>
      <c r="D3350">
        <f t="shared" si="163"/>
        <v>-4.6947034488914078E-4</v>
      </c>
      <c r="E3350" s="2">
        <f t="shared" si="164"/>
        <v>0.11100074881373509</v>
      </c>
      <c r="K3350">
        <v>3345</v>
      </c>
      <c r="L3350" s="14">
        <v>-3.7479280903244698E-4</v>
      </c>
      <c r="M3350" s="14">
        <v>0.21895680811924101</v>
      </c>
    </row>
    <row r="3351" spans="1:13" x14ac:dyDescent="0.55000000000000004">
      <c r="A3351">
        <v>3346</v>
      </c>
      <c r="C3351">
        <f t="shared" si="162"/>
        <v>-0.19639635896561866</v>
      </c>
      <c r="D3351">
        <f t="shared" si="163"/>
        <v>-1.7397331516469153E-4</v>
      </c>
      <c r="E3351" s="2">
        <f t="shared" si="164"/>
        <v>0.12581262164909707</v>
      </c>
      <c r="K3351">
        <v>3346</v>
      </c>
      <c r="L3351" s="14">
        <v>-6.0104146256241E-4</v>
      </c>
      <c r="M3351" s="14">
        <v>0.15830439046846001</v>
      </c>
    </row>
    <row r="3352" spans="1:13" x14ac:dyDescent="0.55000000000000004">
      <c r="A3352">
        <v>3347</v>
      </c>
      <c r="C3352">
        <f t="shared" si="162"/>
        <v>-0.22929043089699969</v>
      </c>
      <c r="D3352">
        <f t="shared" si="163"/>
        <v>1.651873495995728E-4</v>
      </c>
      <c r="E3352" s="2">
        <f t="shared" si="164"/>
        <v>8.2537892466942944E-2</v>
      </c>
      <c r="K3352">
        <v>3347</v>
      </c>
      <c r="L3352" s="14">
        <v>-6.7675555320307896E-4</v>
      </c>
      <c r="M3352" s="14">
        <v>5.8003656175712202E-2</v>
      </c>
    </row>
    <row r="3353" spans="1:13" x14ac:dyDescent="0.55000000000000004">
      <c r="A3353">
        <v>3348</v>
      </c>
      <c r="C3353">
        <f t="shared" si="162"/>
        <v>-0.20463743773279608</v>
      </c>
      <c r="D3353">
        <f t="shared" si="163"/>
        <v>4.6288947148381214E-4</v>
      </c>
      <c r="E3353" s="2">
        <f t="shared" si="164"/>
        <v>2.1848678267953583E-2</v>
      </c>
      <c r="K3353">
        <v>3348</v>
      </c>
      <c r="L3353" s="14">
        <v>-5.8297201725737897E-4</v>
      </c>
      <c r="M3353" s="14">
        <v>-5.6824453634802902E-2</v>
      </c>
    </row>
    <row r="3354" spans="1:13" x14ac:dyDescent="0.55000000000000004">
      <c r="A3354">
        <v>3349</v>
      </c>
      <c r="C3354">
        <f t="shared" si="162"/>
        <v>-0.12862476111266458</v>
      </c>
      <c r="D3354">
        <f t="shared" si="163"/>
        <v>6.4441609296629241E-4</v>
      </c>
      <c r="E3354" s="2">
        <f t="shared" si="164"/>
        <v>8.2919610534609104E-4</v>
      </c>
      <c r="K3354">
        <v>3349</v>
      </c>
      <c r="L3354" s="14">
        <v>-3.4317952309373103E-4</v>
      </c>
      <c r="M3354" s="14">
        <v>-0.157420526519163</v>
      </c>
    </row>
    <row r="3355" spans="1:13" x14ac:dyDescent="0.55000000000000004">
      <c r="A3355">
        <v>3350</v>
      </c>
      <c r="C3355">
        <f t="shared" si="162"/>
        <v>-2.0329980648100408E-2</v>
      </c>
      <c r="D3355">
        <f t="shared" si="163"/>
        <v>6.6420785832772117E-4</v>
      </c>
      <c r="E3355" s="2">
        <f t="shared" si="164"/>
        <v>3.9306897272965838E-2</v>
      </c>
      <c r="K3355">
        <v>3350</v>
      </c>
      <c r="L3355" s="14">
        <v>-1.7435588440056801E-5</v>
      </c>
      <c r="M3355" s="14">
        <v>-0.218589651970752</v>
      </c>
    </row>
    <row r="3356" spans="1:13" x14ac:dyDescent="0.55000000000000004">
      <c r="A3356">
        <v>3351</v>
      </c>
      <c r="C3356">
        <f t="shared" si="162"/>
        <v>9.3067196435619753E-2</v>
      </c>
      <c r="D3356">
        <f t="shared" si="163"/>
        <v>5.1729745164287078E-4</v>
      </c>
      <c r="E3356" s="2">
        <f t="shared" si="164"/>
        <v>0.10117414813138897</v>
      </c>
      <c r="K3356">
        <v>3351</v>
      </c>
      <c r="L3356" s="14">
        <v>3.12675197500968E-4</v>
      </c>
      <c r="M3356" s="14">
        <v>-0.22501164305451199</v>
      </c>
    </row>
    <row r="3357" spans="1:13" x14ac:dyDescent="0.55000000000000004">
      <c r="A3357">
        <v>3352</v>
      </c>
      <c r="C3357">
        <f t="shared" si="162"/>
        <v>0.18310646891651317</v>
      </c>
      <c r="D3357">
        <f t="shared" si="163"/>
        <v>2.4055628835983425E-4</v>
      </c>
      <c r="E3357" s="2">
        <f t="shared" si="164"/>
        <v>0.12829616554096407</v>
      </c>
      <c r="K3357">
        <v>3352</v>
      </c>
      <c r="L3357" s="14">
        <v>5.6447454053177204E-4</v>
      </c>
      <c r="M3357" s="14">
        <v>-0.17507807226437599</v>
      </c>
    </row>
    <row r="3358" spans="1:13" x14ac:dyDescent="0.55000000000000004">
      <c r="A3358">
        <v>3353</v>
      </c>
      <c r="C3358">
        <f t="shared" si="162"/>
        <v>0.22718987727749063</v>
      </c>
      <c r="D3358">
        <f t="shared" si="163"/>
        <v>-9.6559432777279706E-5</v>
      </c>
      <c r="E3358" s="2">
        <f t="shared" si="164"/>
        <v>9.5162988714491401E-2</v>
      </c>
      <c r="K3358">
        <v>3353</v>
      </c>
      <c r="L3358" s="14">
        <v>6.7489773314056999E-4</v>
      </c>
      <c r="M3358" s="14">
        <v>-8.1295112170118297E-2</v>
      </c>
    </row>
    <row r="3359" spans="1:13" x14ac:dyDescent="0.55000000000000004">
      <c r="A3359">
        <v>3354</v>
      </c>
      <c r="C3359">
        <f t="shared" si="162"/>
        <v>0.2142534152250653</v>
      </c>
      <c r="D3359">
        <f t="shared" si="163"/>
        <v>-4.0944077159472589E-4</v>
      </c>
      <c r="E3359" s="2">
        <f t="shared" si="164"/>
        <v>3.2907665958377609E-2</v>
      </c>
      <c r="K3359">
        <v>3354</v>
      </c>
      <c r="L3359" s="14">
        <v>6.1628860172273402E-4</v>
      </c>
      <c r="M3359" s="14">
        <v>3.2848713085408501E-2</v>
      </c>
    </row>
    <row r="3360" spans="1:13" x14ac:dyDescent="0.55000000000000004">
      <c r="A3360">
        <v>3355</v>
      </c>
      <c r="C3360">
        <f t="shared" si="162"/>
        <v>0.14754386205504769</v>
      </c>
      <c r="D3360">
        <f t="shared" si="163"/>
        <v>-6.1956110707346861E-4</v>
      </c>
      <c r="E3360" s="2">
        <f t="shared" si="164"/>
        <v>7.7061846035252285E-5</v>
      </c>
      <c r="K3360">
        <v>3355</v>
      </c>
      <c r="L3360" s="14">
        <v>4.03326166826516E-4</v>
      </c>
      <c r="M3360" s="14">
        <v>0.138765374370073</v>
      </c>
    </row>
    <row r="3361" spans="1:13" x14ac:dyDescent="0.55000000000000004">
      <c r="A3361">
        <v>3356</v>
      </c>
      <c r="C3361">
        <f t="shared" si="162"/>
        <v>4.3803909487065903E-2</v>
      </c>
      <c r="D3361">
        <f t="shared" si="163"/>
        <v>-6.7418466398872466E-4</v>
      </c>
      <c r="E3361" s="2">
        <f t="shared" si="164"/>
        <v>2.759700971649023E-2</v>
      </c>
      <c r="K3361">
        <v>3356</v>
      </c>
      <c r="L3361" s="14">
        <v>8.9348191394707604E-5</v>
      </c>
      <c r="M3361" s="14">
        <v>0.20992738680586701</v>
      </c>
    </row>
    <row r="3362" spans="1:13" x14ac:dyDescent="0.55000000000000004">
      <c r="A3362">
        <v>3357</v>
      </c>
      <c r="C3362">
        <f t="shared" si="162"/>
        <v>-7.0929901049017141E-2</v>
      </c>
      <c r="D3362">
        <f t="shared" si="163"/>
        <v>-5.5960208092798954E-4</v>
      </c>
      <c r="E3362" s="2">
        <f t="shared" si="164"/>
        <v>8.9665322098901407E-2</v>
      </c>
      <c r="K3362">
        <v>3357</v>
      </c>
      <c r="L3362" s="14">
        <v>-2.4700759284784399E-4</v>
      </c>
      <c r="M3362" s="14">
        <v>0.22851178292117</v>
      </c>
    </row>
    <row r="3363" spans="1:13" x14ac:dyDescent="0.55000000000000004">
      <c r="A3363">
        <v>3358</v>
      </c>
      <c r="C3363">
        <f t="shared" si="162"/>
        <v>-0.16786180150434638</v>
      </c>
      <c r="D3363">
        <f t="shared" si="163"/>
        <v>-3.0457117103468935E-4</v>
      </c>
      <c r="E3363" s="2">
        <f t="shared" si="164"/>
        <v>0.12796773863041461</v>
      </c>
      <c r="K3363">
        <v>3358</v>
      </c>
      <c r="L3363" s="14">
        <v>-5.2149879313779504E-4</v>
      </c>
      <c r="M3363" s="14">
        <v>0.189863985419681</v>
      </c>
    </row>
    <row r="3364" spans="1:13" x14ac:dyDescent="0.55000000000000004">
      <c r="A3364">
        <v>3359</v>
      </c>
      <c r="C3364">
        <f t="shared" si="162"/>
        <v>-0.22266392802970805</v>
      </c>
      <c r="D3364">
        <f t="shared" si="163"/>
        <v>2.6900682940184029E-5</v>
      </c>
      <c r="E3364" s="2">
        <f t="shared" si="164"/>
        <v>0.10648963919390832</v>
      </c>
      <c r="K3364">
        <v>3359</v>
      </c>
      <c r="L3364" s="14">
        <v>-6.65377385542743E-4</v>
      </c>
      <c r="M3364" s="14">
        <v>0.10366357493917799</v>
      </c>
    </row>
    <row r="3365" spans="1:13" x14ac:dyDescent="0.55000000000000004">
      <c r="A3365">
        <v>3360</v>
      </c>
      <c r="C3365">
        <f t="shared" si="162"/>
        <v>-0.22158210200282225</v>
      </c>
      <c r="D3365">
        <f t="shared" si="163"/>
        <v>3.5162103251847764E-4</v>
      </c>
      <c r="E3365" s="2">
        <f t="shared" si="164"/>
        <v>4.5403973258568021E-2</v>
      </c>
      <c r="K3365">
        <v>3360</v>
      </c>
      <c r="L3365" s="14">
        <v>-6.4260808403688099E-4</v>
      </c>
      <c r="M3365" s="14">
        <v>-8.5000209669734705E-3</v>
      </c>
    </row>
    <row r="3366" spans="1:13" x14ac:dyDescent="0.55000000000000004">
      <c r="A3366">
        <v>3361</v>
      </c>
      <c r="C3366">
        <f t="shared" si="162"/>
        <v>-0.16488783895451486</v>
      </c>
      <c r="D3366">
        <f t="shared" si="163"/>
        <v>5.8809191451549079E-4</v>
      </c>
      <c r="E3366" s="2">
        <f t="shared" si="164"/>
        <v>2.1486103489695447E-3</v>
      </c>
      <c r="K3366">
        <v>3361</v>
      </c>
      <c r="L3366" s="14">
        <v>-4.5889360143284503E-4</v>
      </c>
      <c r="M3366" s="14">
        <v>-0.118534733891644</v>
      </c>
    </row>
    <row r="3367" spans="1:13" x14ac:dyDescent="0.55000000000000004">
      <c r="A3367">
        <v>3362</v>
      </c>
      <c r="C3367">
        <f t="shared" si="162"/>
        <v>-6.6810203888069838E-2</v>
      </c>
      <c r="D3367">
        <f t="shared" si="163"/>
        <v>6.7696412196733061E-4</v>
      </c>
      <c r="E3367" s="2">
        <f t="shared" si="164"/>
        <v>1.7442876750979702E-2</v>
      </c>
      <c r="K3367">
        <v>3362</v>
      </c>
      <c r="L3367" s="14">
        <v>-1.60246369580724E-4</v>
      </c>
      <c r="M3367" s="14">
        <v>-0.198881687377049</v>
      </c>
    </row>
    <row r="3368" spans="1:13" x14ac:dyDescent="0.55000000000000004">
      <c r="A3368">
        <v>3363</v>
      </c>
      <c r="C3368">
        <f t="shared" si="162"/>
        <v>4.8035384106919293E-2</v>
      </c>
      <c r="D3368">
        <f t="shared" si="163"/>
        <v>5.9593260407687487E-4</v>
      </c>
      <c r="E3368" s="2">
        <f t="shared" si="164"/>
        <v>7.6980096510315163E-2</v>
      </c>
      <c r="K3368">
        <v>3363</v>
      </c>
      <c r="L3368" s="14">
        <v>1.7853555962919399E-4</v>
      </c>
      <c r="M3368" s="14">
        <v>-0.22941748848645499</v>
      </c>
    </row>
    <row r="3369" spans="1:13" x14ac:dyDescent="0.55000000000000004">
      <c r="A3369">
        <v>3364</v>
      </c>
      <c r="C3369">
        <f t="shared" si="162"/>
        <v>0.15082510319537393</v>
      </c>
      <c r="D3369">
        <f t="shared" si="163"/>
        <v>3.6533456382989882E-4</v>
      </c>
      <c r="E3369" s="2">
        <f t="shared" si="164"/>
        <v>0.12483456986605464</v>
      </c>
      <c r="K3369">
        <v>3364</v>
      </c>
      <c r="L3369" s="14">
        <v>4.7260215037577702E-4</v>
      </c>
      <c r="M3369" s="14">
        <v>-0.202494256401655</v>
      </c>
    </row>
    <row r="3370" spans="1:13" x14ac:dyDescent="0.55000000000000004">
      <c r="A3370">
        <v>3365</v>
      </c>
      <c r="C3370">
        <f t="shared" si="162"/>
        <v>0.21576090052435049</v>
      </c>
      <c r="D3370">
        <f t="shared" si="163"/>
        <v>4.3045248700883494E-5</v>
      </c>
      <c r="E3370" s="2">
        <f t="shared" si="164"/>
        <v>0.11601924729072377</v>
      </c>
      <c r="K3370">
        <v>3365</v>
      </c>
      <c r="L3370" s="14">
        <v>6.4830260074985504E-4</v>
      </c>
      <c r="M3370" s="14">
        <v>-0.124855081617891</v>
      </c>
    </row>
    <row r="3371" spans="1:13" x14ac:dyDescent="0.55000000000000004">
      <c r="A3371">
        <v>3366</v>
      </c>
      <c r="C3371">
        <f t="shared" si="162"/>
        <v>0.22654525970064945</v>
      </c>
      <c r="D3371">
        <f t="shared" si="163"/>
        <v>-2.9004751653020195E-4</v>
      </c>
      <c r="E3371" s="2">
        <f t="shared" si="164"/>
        <v>5.8801611938912569E-2</v>
      </c>
      <c r="K3371">
        <v>3366</v>
      </c>
      <c r="L3371" s="14">
        <v>6.61631642988777E-4</v>
      </c>
      <c r="M3371" s="14">
        <v>-1.59451770982325E-2</v>
      </c>
    </row>
    <row r="3372" spans="1:13" x14ac:dyDescent="0.55000000000000004">
      <c r="A3372">
        <v>3367</v>
      </c>
      <c r="C3372">
        <f t="shared" si="162"/>
        <v>0.18047153388830586</v>
      </c>
      <c r="D3372">
        <f t="shared" si="163"/>
        <v>-5.5034446882589708E-4</v>
      </c>
      <c r="E3372" s="2">
        <f t="shared" si="164"/>
        <v>6.9744609122134654E-3</v>
      </c>
      <c r="K3372">
        <v>3367</v>
      </c>
      <c r="L3372" s="14">
        <v>5.0925093577643002E-4</v>
      </c>
      <c r="M3372" s="14">
        <v>9.6958295942376205E-2</v>
      </c>
    </row>
    <row r="3373" spans="1:13" x14ac:dyDescent="0.55000000000000004">
      <c r="A3373">
        <v>3368</v>
      </c>
      <c r="C3373">
        <f t="shared" si="162"/>
        <v>8.9103257107838091E-2</v>
      </c>
      <c r="D3373">
        <f t="shared" si="163"/>
        <v>-6.72516559791724E-4</v>
      </c>
      <c r="E3373" s="2">
        <f t="shared" si="164"/>
        <v>9.3073687377885229E-3</v>
      </c>
      <c r="K3373">
        <v>3368</v>
      </c>
      <c r="L3373" s="14">
        <v>2.29325172535425E-4</v>
      </c>
      <c r="M3373" s="14">
        <v>0.185577962278616</v>
      </c>
    </row>
    <row r="3374" spans="1:13" x14ac:dyDescent="0.55000000000000004">
      <c r="A3374">
        <v>3369</v>
      </c>
      <c r="C3374">
        <f t="shared" si="162"/>
        <v>-2.4628059059057718E-2</v>
      </c>
      <c r="D3374">
        <f t="shared" si="163"/>
        <v>-6.2590116977416011E-4</v>
      </c>
      <c r="E3374" s="2">
        <f t="shared" si="164"/>
        <v>6.3678774119731135E-2</v>
      </c>
      <c r="K3374">
        <v>3369</v>
      </c>
      <c r="L3374" s="14">
        <v>-1.08036502797164E-4</v>
      </c>
      <c r="M3374" s="14">
        <v>0.227718476720079</v>
      </c>
    </row>
    <row r="3375" spans="1:13" x14ac:dyDescent="0.55000000000000004">
      <c r="A3375">
        <v>3370</v>
      </c>
      <c r="C3375">
        <f t="shared" si="162"/>
        <v>-0.13217825151906126</v>
      </c>
      <c r="D3375">
        <f t="shared" si="163"/>
        <v>-4.2219777909700498E-4</v>
      </c>
      <c r="E3375" s="2">
        <f t="shared" si="164"/>
        <v>0.11902757890496897</v>
      </c>
      <c r="K3375">
        <v>3370</v>
      </c>
      <c r="L3375" s="14">
        <v>-4.1833976579439799E-4</v>
      </c>
      <c r="M3375" s="14">
        <v>0.21282548600412701</v>
      </c>
    </row>
    <row r="3376" spans="1:13" x14ac:dyDescent="0.55000000000000004">
      <c r="A3376">
        <v>3371</v>
      </c>
      <c r="C3376">
        <f t="shared" si="162"/>
        <v>-0.20655448894592113</v>
      </c>
      <c r="D3376">
        <f t="shared" si="163"/>
        <v>-1.1253164508770397E-4</v>
      </c>
      <c r="E3376" s="2">
        <f t="shared" si="164"/>
        <v>0.12332986541556527</v>
      </c>
      <c r="K3376">
        <v>3371</v>
      </c>
      <c r="L3376" s="14">
        <v>-6.2386723925692803E-4</v>
      </c>
      <c r="M3376" s="14">
        <v>0.14462903204497801</v>
      </c>
    </row>
    <row r="3377" spans="1:13" x14ac:dyDescent="0.55000000000000004">
      <c r="A3377">
        <v>3372</v>
      </c>
      <c r="C3377">
        <f t="shared" si="162"/>
        <v>-0.22908990347053029</v>
      </c>
      <c r="D3377">
        <f t="shared" si="163"/>
        <v>2.2537755985973552E-4</v>
      </c>
      <c r="E3377" s="2">
        <f t="shared" si="164"/>
        <v>7.2522082424350223E-2</v>
      </c>
      <c r="K3377">
        <v>3372</v>
      </c>
      <c r="L3377" s="14">
        <v>-6.7314329245618401E-4</v>
      </c>
      <c r="M3377" s="14">
        <v>4.0209339796787903E-2</v>
      </c>
    </row>
    <row r="3378" spans="1:13" x14ac:dyDescent="0.55000000000000004">
      <c r="A3378">
        <v>3373</v>
      </c>
      <c r="C3378">
        <f t="shared" si="162"/>
        <v>-0.19412858105695074</v>
      </c>
      <c r="D3378">
        <f t="shared" si="163"/>
        <v>5.0672174786114445E-4</v>
      </c>
      <c r="E3378" s="2">
        <f t="shared" si="164"/>
        <v>1.4363435244072359E-2</v>
      </c>
      <c r="K3378">
        <v>3373</v>
      </c>
      <c r="L3378" s="14">
        <v>-5.5382643218197E-4</v>
      </c>
      <c r="M3378" s="14">
        <v>-7.4281031044143395E-2</v>
      </c>
    </row>
    <row r="3379" spans="1:13" x14ac:dyDescent="0.55000000000000004">
      <c r="A3379">
        <v>3374</v>
      </c>
      <c r="C3379">
        <f t="shared" si="162"/>
        <v>-0.11044507670380223</v>
      </c>
      <c r="D3379">
        <f t="shared" si="163"/>
        <v>6.6088945800103066E-4</v>
      </c>
      <c r="E3379" s="2">
        <f t="shared" si="164"/>
        <v>3.5667388018933927E-3</v>
      </c>
      <c r="K3379">
        <v>3374</v>
      </c>
      <c r="L3379" s="14">
        <v>-2.9580030627802598E-4</v>
      </c>
      <c r="M3379" s="14">
        <v>-0.17016725685400599</v>
      </c>
    </row>
    <row r="3380" spans="1:13" x14ac:dyDescent="0.55000000000000004">
      <c r="A3380">
        <v>3375</v>
      </c>
      <c r="C3380">
        <f t="shared" si="162"/>
        <v>9.578139044972789E-4</v>
      </c>
      <c r="D3380">
        <f t="shared" si="163"/>
        <v>6.4918784462713024E-4</v>
      </c>
      <c r="E3380" s="2">
        <f t="shared" si="164"/>
        <v>5.0351702996377666E-2</v>
      </c>
      <c r="K3380">
        <v>3375</v>
      </c>
      <c r="L3380" s="14">
        <v>3.6310841345126397E-5</v>
      </c>
      <c r="M3380" s="14">
        <v>-0.22343403754376201</v>
      </c>
    </row>
    <row r="3381" spans="1:13" x14ac:dyDescent="0.55000000000000004">
      <c r="A3381">
        <v>3376</v>
      </c>
      <c r="C3381">
        <f t="shared" si="162"/>
        <v>0.11212031341042662</v>
      </c>
      <c r="D3381">
        <f t="shared" si="163"/>
        <v>4.7455376604936571E-4</v>
      </c>
      <c r="E3381" s="2">
        <f t="shared" si="164"/>
        <v>0.11079623951777844</v>
      </c>
      <c r="K3381">
        <v>3376</v>
      </c>
      <c r="L3381" s="14">
        <v>3.5932771349728702E-4</v>
      </c>
      <c r="M3381" s="14">
        <v>-0.22074037744654201</v>
      </c>
    </row>
    <row r="3382" spans="1:13" x14ac:dyDescent="0.55000000000000004">
      <c r="A3382">
        <v>3377</v>
      </c>
      <c r="C3382">
        <f t="shared" si="162"/>
        <v>0.1951429775606997</v>
      </c>
      <c r="D3382">
        <f t="shared" si="163"/>
        <v>1.808166949915349E-4</v>
      </c>
      <c r="E3382" s="2">
        <f t="shared" si="164"/>
        <v>0.12809520020692342</v>
      </c>
      <c r="K3382">
        <v>3377</v>
      </c>
      <c r="L3382" s="14">
        <v>5.9234873069674999E-4</v>
      </c>
      <c r="M3382" s="14">
        <v>-0.16276092044395099</v>
      </c>
    </row>
    <row r="3383" spans="1:13" x14ac:dyDescent="0.55000000000000004">
      <c r="A3383">
        <v>3378</v>
      </c>
      <c r="C3383">
        <f t="shared" si="162"/>
        <v>0.22918886763083784</v>
      </c>
      <c r="D3383">
        <f t="shared" si="163"/>
        <v>-1.5830155519564707E-4</v>
      </c>
      <c r="E3383" s="2">
        <f t="shared" si="164"/>
        <v>8.5969669800765786E-2</v>
      </c>
      <c r="K3383">
        <v>3378</v>
      </c>
      <c r="L3383" s="14">
        <v>6.7701233362846703E-4</v>
      </c>
      <c r="M3383" s="14">
        <v>-6.4016981220725494E-2</v>
      </c>
    </row>
    <row r="3384" spans="1:13" x14ac:dyDescent="0.55000000000000004">
      <c r="A3384">
        <v>3379</v>
      </c>
      <c r="C3384">
        <f t="shared" si="162"/>
        <v>0.20571318284439855</v>
      </c>
      <c r="D3384">
        <f t="shared" si="163"/>
        <v>-4.5768945175712444E-4</v>
      </c>
      <c r="E3384" s="2">
        <f t="shared" si="164"/>
        <v>2.4010362406643938E-2</v>
      </c>
      <c r="K3384">
        <v>3379</v>
      </c>
      <c r="L3384" s="14">
        <v>5.9211399772332704E-4</v>
      </c>
      <c r="M3384" s="14">
        <v>5.0760408081750502E-2</v>
      </c>
    </row>
    <row r="3385" spans="1:13" x14ac:dyDescent="0.55000000000000004">
      <c r="A3385">
        <v>3380</v>
      </c>
      <c r="C3385">
        <f t="shared" si="162"/>
        <v>0.1306078252539444</v>
      </c>
      <c r="D3385">
        <f t="shared" si="163"/>
        <v>-6.4220694326053466E-4</v>
      </c>
      <c r="E3385" s="2">
        <f t="shared" si="164"/>
        <v>4.935823379238701E-4</v>
      </c>
      <c r="K3385">
        <v>3380</v>
      </c>
      <c r="L3385" s="14">
        <v>3.5891703787981202E-4</v>
      </c>
      <c r="M3385" s="14">
        <v>0.15282453828544099</v>
      </c>
    </row>
    <row r="3386" spans="1:13" x14ac:dyDescent="0.55000000000000004">
      <c r="A3386">
        <v>3381</v>
      </c>
      <c r="C3386">
        <f t="shared" si="162"/>
        <v>2.2722656519271918E-2</v>
      </c>
      <c r="D3386">
        <f t="shared" si="163"/>
        <v>-6.655440286538574E-4</v>
      </c>
      <c r="E3386" s="2">
        <f t="shared" si="164"/>
        <v>3.7593393486244749E-2</v>
      </c>
      <c r="K3386">
        <v>3381</v>
      </c>
      <c r="L3386" s="14">
        <v>3.5827079339643201E-5</v>
      </c>
      <c r="M3386" s="14">
        <v>0.216612814820937</v>
      </c>
    </row>
    <row r="3387" spans="1:13" x14ac:dyDescent="0.55000000000000004">
      <c r="A3387">
        <v>3382</v>
      </c>
      <c r="C3387">
        <f t="shared" si="162"/>
        <v>-9.0865420046140843E-2</v>
      </c>
      <c r="D3387">
        <f t="shared" si="163"/>
        <v>-5.2184359141009876E-4</v>
      </c>
      <c r="E3387" s="2">
        <f t="shared" si="164"/>
        <v>0.10049818570482014</v>
      </c>
      <c r="K3387">
        <v>3382</v>
      </c>
      <c r="L3387" s="14">
        <v>-2.96235993476203E-4</v>
      </c>
      <c r="M3387" s="14">
        <v>0.22614906811618299</v>
      </c>
    </row>
    <row r="3388" spans="1:13" x14ac:dyDescent="0.55000000000000004">
      <c r="A3388">
        <v>3383</v>
      </c>
      <c r="C3388">
        <f t="shared" si="162"/>
        <v>-0.18164819147003927</v>
      </c>
      <c r="D3388">
        <f t="shared" si="163"/>
        <v>-2.4717141231714237E-4</v>
      </c>
      <c r="E3388" s="2">
        <f t="shared" si="164"/>
        <v>0.13009949496238499</v>
      </c>
      <c r="K3388">
        <v>3383</v>
      </c>
      <c r="L3388" s="14">
        <v>-5.5410492401125003E-4</v>
      </c>
      <c r="M3388" s="14">
        <v>0.17904488437476401</v>
      </c>
    </row>
    <row r="3389" spans="1:13" x14ac:dyDescent="0.55000000000000004">
      <c r="A3389">
        <v>3384</v>
      </c>
      <c r="C3389">
        <f t="shared" si="162"/>
        <v>-0.22684109567657001</v>
      </c>
      <c r="D3389">
        <f t="shared" si="163"/>
        <v>8.9535581310564398E-5</v>
      </c>
      <c r="E3389" s="2">
        <f t="shared" si="164"/>
        <v>9.8557629357089019E-2</v>
      </c>
      <c r="K3389">
        <v>3384</v>
      </c>
      <c r="L3389" s="14">
        <v>-6.7319483891028597E-4</v>
      </c>
      <c r="M3389" s="14">
        <v>8.7097798627861503E-2</v>
      </c>
    </row>
    <row r="3390" spans="1:13" x14ac:dyDescent="0.55000000000000004">
      <c r="A3390">
        <v>3385</v>
      </c>
      <c r="C3390">
        <f t="shared" si="162"/>
        <v>-0.2151016662991988</v>
      </c>
      <c r="D3390">
        <f t="shared" si="163"/>
        <v>4.0377103128962999E-4</v>
      </c>
      <c r="E3390" s="2">
        <f t="shared" si="164"/>
        <v>3.5508953409590045E-2</v>
      </c>
      <c r="K3390">
        <v>3385</v>
      </c>
      <c r="L3390" s="14">
        <v>-6.2367893020665098E-4</v>
      </c>
      <c r="M3390" s="14">
        <v>-2.6663471100905601E-2</v>
      </c>
    </row>
    <row r="3391" spans="1:13" x14ac:dyDescent="0.55000000000000004">
      <c r="A3391">
        <v>3386</v>
      </c>
      <c r="C3391">
        <f t="shared" si="162"/>
        <v>-0.14937625266537533</v>
      </c>
      <c r="D3391">
        <f t="shared" si="163"/>
        <v>6.1666846323101942E-4</v>
      </c>
      <c r="E3391" s="2">
        <f t="shared" si="164"/>
        <v>2.4428263255323344E-4</v>
      </c>
      <c r="K3391">
        <v>3386</v>
      </c>
      <c r="L3391" s="14">
        <v>-4.1795876440956799E-4</v>
      </c>
      <c r="M3391" s="14">
        <v>-0.13374670908428399</v>
      </c>
    </row>
    <row r="3392" spans="1:13" x14ac:dyDescent="0.55000000000000004">
      <c r="A3392">
        <v>3387</v>
      </c>
      <c r="C3392">
        <f t="shared" si="162"/>
        <v>-4.61605482135439E-2</v>
      </c>
      <c r="D3392">
        <f t="shared" si="163"/>
        <v>6.747951092452364E-4</v>
      </c>
      <c r="E3392" s="2">
        <f t="shared" si="164"/>
        <v>2.5976318769697967E-2</v>
      </c>
      <c r="K3392">
        <v>3387</v>
      </c>
      <c r="L3392" s="14">
        <v>-1.07558233238173E-4</v>
      </c>
      <c r="M3392" s="14">
        <v>-0.207332254073158</v>
      </c>
    </row>
    <row r="3393" spans="1:13" x14ac:dyDescent="0.55000000000000004">
      <c r="A3393">
        <v>3388</v>
      </c>
      <c r="C3393">
        <f t="shared" si="162"/>
        <v>6.8640480852731792E-2</v>
      </c>
      <c r="D3393">
        <f t="shared" si="163"/>
        <v>5.6356240639124291E-4</v>
      </c>
      <c r="E3393" s="2">
        <f t="shared" si="164"/>
        <v>8.8583992322673402E-2</v>
      </c>
      <c r="K3393">
        <v>3388</v>
      </c>
      <c r="L3393" s="14">
        <v>2.29780924690558E-4</v>
      </c>
      <c r="M3393" s="14">
        <v>-0.22899014983348201</v>
      </c>
    </row>
    <row r="3394" spans="1:13" x14ac:dyDescent="0.55000000000000004">
      <c r="A3394">
        <v>3389</v>
      </c>
      <c r="C3394">
        <f t="shared" si="162"/>
        <v>0.16621419605035972</v>
      </c>
      <c r="D3394">
        <f t="shared" si="163"/>
        <v>3.1088741849042166E-4</v>
      </c>
      <c r="E3394" s="2">
        <f t="shared" si="164"/>
        <v>0.12924761127471257</v>
      </c>
      <c r="K3394">
        <v>3389</v>
      </c>
      <c r="L3394" s="14">
        <v>5.0957002457317204E-4</v>
      </c>
      <c r="M3394" s="14">
        <v>-0.193296042016253</v>
      </c>
    </row>
    <row r="3395" spans="1:13" x14ac:dyDescent="0.55000000000000004">
      <c r="A3395">
        <v>3390</v>
      </c>
      <c r="C3395">
        <f t="shared" si="162"/>
        <v>0.22207165155820865</v>
      </c>
      <c r="D3395">
        <f t="shared" si="163"/>
        <v>-1.9813758467386057E-5</v>
      </c>
      <c r="E3395" s="2">
        <f t="shared" si="164"/>
        <v>0.10973411043444409</v>
      </c>
      <c r="K3395">
        <v>3390</v>
      </c>
      <c r="L3395" s="14">
        <v>6.6173415065850095E-4</v>
      </c>
      <c r="M3395" s="14">
        <v>-0.10918974135446401</v>
      </c>
    </row>
    <row r="3396" spans="1:13" x14ac:dyDescent="0.55000000000000004">
      <c r="A3396">
        <v>3391</v>
      </c>
      <c r="C3396">
        <f t="shared" si="162"/>
        <v>0.22219380342395897</v>
      </c>
      <c r="D3396">
        <f t="shared" si="163"/>
        <v>-3.4554209969077094E-4</v>
      </c>
      <c r="E3396" s="2">
        <f t="shared" si="164"/>
        <v>4.83692031539453E-2</v>
      </c>
      <c r="K3396">
        <v>3391</v>
      </c>
      <c r="L3396" s="14">
        <v>6.4816285361076701E-4</v>
      </c>
      <c r="M3396" s="14">
        <v>2.2638073935281901E-3</v>
      </c>
    </row>
    <row r="3397" spans="1:13" x14ac:dyDescent="0.55000000000000004">
      <c r="A3397">
        <v>3392</v>
      </c>
      <c r="C3397">
        <f t="shared" si="162"/>
        <v>0.16654999410521268</v>
      </c>
      <c r="D3397">
        <f t="shared" si="163"/>
        <v>-5.8454665733884777E-4</v>
      </c>
      <c r="E3397" s="2">
        <f t="shared" si="164"/>
        <v>2.8515196905162126E-3</v>
      </c>
      <c r="K3397">
        <v>3392</v>
      </c>
      <c r="L3397" s="14">
        <v>4.7225514896578999E-4</v>
      </c>
      <c r="M3397" s="14">
        <v>0.11315037153617</v>
      </c>
    </row>
    <row r="3398" spans="1:13" x14ac:dyDescent="0.55000000000000004">
      <c r="A3398">
        <v>3393</v>
      </c>
      <c r="C3398">
        <f t="shared" ref="C3398:C3461" si="165">$D$1*COS($B$2*(A3398-$L$2)+$B$1)</f>
        <v>6.9105646860971232E-2</v>
      </c>
      <c r="D3398">
        <f t="shared" ref="D3398:D3461" si="166">$D$2*COS($B$2*(A3398-$L$3)+$B$3)</f>
        <v>-6.7684232526502323E-4</v>
      </c>
      <c r="E3398" s="2">
        <f t="shared" ref="E3398:E3461" si="167">(M3398-C3398)^2</f>
        <v>1.6025553790214715E-2</v>
      </c>
      <c r="K3398">
        <v>3393</v>
      </c>
      <c r="L3398" s="14">
        <v>1.7806821260407901E-4</v>
      </c>
      <c r="M3398" s="14">
        <v>0.19569772319363399</v>
      </c>
    </row>
    <row r="3399" spans="1:13" x14ac:dyDescent="0.55000000000000004">
      <c r="A3399">
        <v>3394</v>
      </c>
      <c r="C3399">
        <f t="shared" si="165"/>
        <v>-4.5682761113913714E-2</v>
      </c>
      <c r="D3399">
        <f t="shared" si="166"/>
        <v>-5.9926483625391146E-4</v>
      </c>
      <c r="E3399" s="2">
        <f t="shared" si="167"/>
        <v>7.5577777317988634E-2</v>
      </c>
      <c r="K3399">
        <v>3394</v>
      </c>
      <c r="L3399" s="14">
        <v>-1.6071701225931501E-4</v>
      </c>
      <c r="M3399" s="14">
        <v>0.22923136605671501</v>
      </c>
    </row>
    <row r="3400" spans="1:13" x14ac:dyDescent="0.55000000000000004">
      <c r="A3400">
        <v>3395</v>
      </c>
      <c r="C3400">
        <f t="shared" si="165"/>
        <v>-0.14900575896413909</v>
      </c>
      <c r="D3400">
        <f t="shared" si="166"/>
        <v>-3.7128450484769641E-4</v>
      </c>
      <c r="E3400" s="2">
        <f t="shared" si="167"/>
        <v>0.12556984036133906</v>
      </c>
      <c r="K3400">
        <v>3395</v>
      </c>
      <c r="L3400" s="14">
        <v>-4.5924966438640403E-4</v>
      </c>
      <c r="M3400" s="14">
        <v>0.205352591242737</v>
      </c>
    </row>
    <row r="3401" spans="1:13" x14ac:dyDescent="0.55000000000000004">
      <c r="A3401">
        <v>3396</v>
      </c>
      <c r="C3401">
        <f t="shared" si="165"/>
        <v>-0.21493145210819628</v>
      </c>
      <c r="D3401">
        <f t="shared" si="166"/>
        <v>-5.0119588778826176E-5</v>
      </c>
      <c r="E3401" s="2">
        <f t="shared" si="167"/>
        <v>0.11900667302573482</v>
      </c>
      <c r="K3401">
        <v>3396</v>
      </c>
      <c r="L3401" s="14">
        <v>-6.4276038908983601E-4</v>
      </c>
      <c r="M3401" s="14">
        <v>0.13004198603702499</v>
      </c>
    </row>
    <row r="3402" spans="1:13" x14ac:dyDescent="0.55000000000000004">
      <c r="A3402">
        <v>3397</v>
      </c>
      <c r="C3402">
        <f t="shared" si="165"/>
        <v>-0.22691388116864519</v>
      </c>
      <c r="D3402">
        <f t="shared" si="166"/>
        <v>2.8362428763642039E-4</v>
      </c>
      <c r="E3402" s="2">
        <f t="shared" si="167"/>
        <v>6.2038574748961101E-2</v>
      </c>
      <c r="K3402">
        <v>3397</v>
      </c>
      <c r="L3402" s="14">
        <v>-6.6528778694974796E-4</v>
      </c>
      <c r="M3402" s="14">
        <v>2.21615587064278E-2</v>
      </c>
    </row>
    <row r="3403" spans="1:13" x14ac:dyDescent="0.55000000000000004">
      <c r="A3403">
        <v>3398</v>
      </c>
      <c r="C3403">
        <f t="shared" si="165"/>
        <v>-0.18194570902189483</v>
      </c>
      <c r="D3403">
        <f t="shared" si="166"/>
        <v>5.4618444617765148E-4</v>
      </c>
      <c r="E3403" s="2">
        <f t="shared" si="167"/>
        <v>8.2221987336119091E-3</v>
      </c>
      <c r="K3403">
        <v>3398</v>
      </c>
      <c r="L3403" s="14">
        <v>-5.2118973142229602E-4</v>
      </c>
      <c r="M3403" s="14">
        <v>-9.1269368482524205E-2</v>
      </c>
    </row>
    <row r="3404" spans="1:13" x14ac:dyDescent="0.55000000000000004">
      <c r="A3404">
        <v>3399</v>
      </c>
      <c r="C3404">
        <f t="shared" si="165"/>
        <v>-9.131299902165306E-2</v>
      </c>
      <c r="D3404">
        <f t="shared" si="166"/>
        <v>6.7166382138742582E-4</v>
      </c>
      <c r="E3404" s="2">
        <f t="shared" si="167"/>
        <v>8.1953762004557916E-3</v>
      </c>
      <c r="K3404">
        <v>3399</v>
      </c>
      <c r="L3404" s="14">
        <v>-2.46556474433767E-4</v>
      </c>
      <c r="M3404" s="14">
        <v>-0.18184131614097099</v>
      </c>
    </row>
    <row r="3405" spans="1:13" x14ac:dyDescent="0.55000000000000004">
      <c r="A3405">
        <v>3400</v>
      </c>
      <c r="C3405">
        <f t="shared" si="165"/>
        <v>2.2237349007720415E-2</v>
      </c>
      <c r="D3405">
        <f t="shared" si="166"/>
        <v>6.2856973497898885E-4</v>
      </c>
      <c r="E3405" s="2">
        <f t="shared" si="167"/>
        <v>6.2054460423876467E-2</v>
      </c>
      <c r="K3405">
        <v>3400</v>
      </c>
      <c r="L3405" s="14">
        <v>8.9828381102021707E-5</v>
      </c>
      <c r="M3405" s="14">
        <v>-0.226869978110284</v>
      </c>
    </row>
    <row r="3406" spans="1:13" x14ac:dyDescent="0.55000000000000004">
      <c r="A3406">
        <v>3401</v>
      </c>
      <c r="C3406">
        <f t="shared" si="165"/>
        <v>0.13020659116090774</v>
      </c>
      <c r="D3406">
        <f t="shared" si="166"/>
        <v>4.2771789429340765E-4</v>
      </c>
      <c r="E3406" s="2">
        <f t="shared" si="167"/>
        <v>0.11922120488943591</v>
      </c>
      <c r="K3406">
        <v>3401</v>
      </c>
      <c r="L3406" s="14">
        <v>4.0371516133599E-4</v>
      </c>
      <c r="M3406" s="14">
        <v>-0.21507764666270901</v>
      </c>
    </row>
    <row r="3407" spans="1:13" x14ac:dyDescent="0.55000000000000004">
      <c r="A3407">
        <v>3402</v>
      </c>
      <c r="C3407">
        <f t="shared" si="165"/>
        <v>0.20549672347154688</v>
      </c>
      <c r="D3407">
        <f t="shared" si="166"/>
        <v>1.1951787771622759E-4</v>
      </c>
      <c r="E3407" s="2">
        <f t="shared" si="167"/>
        <v>0.12596430787186738</v>
      </c>
      <c r="K3407">
        <v>3402</v>
      </c>
      <c r="L3407" s="14">
        <v>6.16488974946323E-4</v>
      </c>
      <c r="M3407" s="14">
        <v>-0.14941778436360401</v>
      </c>
    </row>
    <row r="3408" spans="1:13" x14ac:dyDescent="0.55000000000000004">
      <c r="A3408">
        <v>3403</v>
      </c>
      <c r="C3408">
        <f t="shared" si="165"/>
        <v>0.22921150971807608</v>
      </c>
      <c r="D3408">
        <f t="shared" si="166"/>
        <v>-2.1867860693075068E-4</v>
      </c>
      <c r="E3408" s="2">
        <f t="shared" si="167"/>
        <v>7.5926050435391607E-2</v>
      </c>
      <c r="K3408">
        <v>3403</v>
      </c>
      <c r="L3408" s="14">
        <v>6.7485930036140002E-4</v>
      </c>
      <c r="M3408" s="14">
        <v>-4.63353110499952E-2</v>
      </c>
    </row>
    <row r="3409" spans="1:13" x14ac:dyDescent="0.55000000000000004">
      <c r="A3409">
        <v>3404</v>
      </c>
      <c r="C3409">
        <f t="shared" si="165"/>
        <v>0.19539903842152406</v>
      </c>
      <c r="D3409">
        <f t="shared" si="166"/>
        <v>-5.0199137061411115E-4</v>
      </c>
      <c r="E3409" s="2">
        <f t="shared" si="167"/>
        <v>1.6140917356311409E-2</v>
      </c>
      <c r="K3409">
        <v>3404</v>
      </c>
      <c r="L3409" s="14">
        <v>5.6420692747780705E-4</v>
      </c>
      <c r="M3409" s="14">
        <v>6.8352128359486702E-2</v>
      </c>
    </row>
    <row r="3410" spans="1:13" x14ac:dyDescent="0.55000000000000004">
      <c r="A3410">
        <v>3405</v>
      </c>
      <c r="C3410">
        <f t="shared" si="165"/>
        <v>0.11254552716602911</v>
      </c>
      <c r="D3410">
        <f t="shared" si="166"/>
        <v>-6.5931488141652997E-4</v>
      </c>
      <c r="E3410" s="2">
        <f t="shared" si="167"/>
        <v>2.8488720536778856E-3</v>
      </c>
      <c r="K3410">
        <v>3405</v>
      </c>
      <c r="L3410" s="14">
        <v>3.1224542952172402E-4</v>
      </c>
      <c r="M3410" s="14">
        <v>0.16592035319551501</v>
      </c>
    </row>
    <row r="3411" spans="1:13" x14ac:dyDescent="0.55000000000000004">
      <c r="A3411">
        <v>3406</v>
      </c>
      <c r="C3411">
        <f t="shared" si="165"/>
        <v>1.4454608633470754E-3</v>
      </c>
      <c r="D3411">
        <f t="shared" si="166"/>
        <v>-6.5116425423843096E-4</v>
      </c>
      <c r="E3411" s="2">
        <f t="shared" si="167"/>
        <v>4.8614665078510311E-2</v>
      </c>
      <c r="K3411">
        <v>3406</v>
      </c>
      <c r="L3411" s="14">
        <v>-1.7919873288090898E-5</v>
      </c>
      <c r="M3411" s="14">
        <v>0.22193279627858201</v>
      </c>
    </row>
    <row r="3412" spans="1:13" x14ac:dyDescent="0.55000000000000004">
      <c r="A3412">
        <v>3407</v>
      </c>
      <c r="C3412">
        <f t="shared" si="165"/>
        <v>-0.11001738564813753</v>
      </c>
      <c r="D3412">
        <f t="shared" si="166"/>
        <v>-4.7958512469992718E-4</v>
      </c>
      <c r="E3412" s="2">
        <f t="shared" si="167"/>
        <v>0.11047525414837182</v>
      </c>
      <c r="K3412">
        <v>3407</v>
      </c>
      <c r="L3412" s="14">
        <v>-3.4359703266608101E-4</v>
      </c>
      <c r="M3412" s="14">
        <v>0.22236079376256301</v>
      </c>
    </row>
    <row r="3413" spans="1:13" x14ac:dyDescent="0.55000000000000004">
      <c r="A3413">
        <v>3408</v>
      </c>
      <c r="C3413">
        <f t="shared" si="165"/>
        <v>-0.19386818734353786</v>
      </c>
      <c r="D3413">
        <f t="shared" si="166"/>
        <v>-1.8764023771882261E-4</v>
      </c>
      <c r="E3413" s="2">
        <f t="shared" si="167"/>
        <v>0.13029597550170241</v>
      </c>
      <c r="K3413">
        <v>3408</v>
      </c>
      <c r="L3413" s="14">
        <v>-5.8321818369160797E-4</v>
      </c>
      <c r="M3413" s="14">
        <v>0.16709715102249201</v>
      </c>
    </row>
    <row r="3414" spans="1:13" x14ac:dyDescent="0.55000000000000004">
      <c r="A3414">
        <v>3409</v>
      </c>
      <c r="C3414">
        <f t="shared" si="165"/>
        <v>-0.22906216043433017</v>
      </c>
      <c r="D3414">
        <f t="shared" si="166"/>
        <v>1.5139839379079052E-4</v>
      </c>
      <c r="E3414" s="2">
        <f t="shared" si="167"/>
        <v>8.9428002125905751E-2</v>
      </c>
      <c r="K3414">
        <v>3409</v>
      </c>
      <c r="L3414" s="14">
        <v>-6.7676872258862805E-4</v>
      </c>
      <c r="M3414" s="14">
        <v>6.9982990213370094E-2</v>
      </c>
    </row>
    <row r="3415" spans="1:13" x14ac:dyDescent="0.55000000000000004">
      <c r="A3415">
        <v>3410</v>
      </c>
      <c r="C3415">
        <f t="shared" si="165"/>
        <v>-0.20676635950335318</v>
      </c>
      <c r="D3415">
        <f t="shared" si="166"/>
        <v>4.524392196838506E-4</v>
      </c>
      <c r="E3415" s="2">
        <f t="shared" si="167"/>
        <v>2.6278846375936249E-2</v>
      </c>
      <c r="K3415">
        <v>3410</v>
      </c>
      <c r="L3415" s="14">
        <v>-6.0081833654497205E-4</v>
      </c>
      <c r="M3415" s="14">
        <v>-4.4658844637643601E-2</v>
      </c>
    </row>
    <row r="3416" spans="1:13" x14ac:dyDescent="0.55000000000000004">
      <c r="A3416">
        <v>3411</v>
      </c>
      <c r="C3416">
        <f t="shared" si="165"/>
        <v>-0.13257656062744966</v>
      </c>
      <c r="D3416">
        <f t="shared" si="166"/>
        <v>6.3992733809672649E-4</v>
      </c>
      <c r="E3416" s="2">
        <f t="shared" si="167"/>
        <v>2.4146158319594008E-4</v>
      </c>
      <c r="K3416">
        <v>3411</v>
      </c>
      <c r="L3416" s="14">
        <v>-3.7438927090726302E-4</v>
      </c>
      <c r="M3416" s="14">
        <v>-0.1481155948058</v>
      </c>
    </row>
    <row r="3417" spans="1:13" x14ac:dyDescent="0.55000000000000004">
      <c r="A3417">
        <v>3412</v>
      </c>
      <c r="C3417">
        <f t="shared" si="165"/>
        <v>-2.511283952550326E-2</v>
      </c>
      <c r="D3417">
        <f t="shared" si="166"/>
        <v>6.6680718324903081E-4</v>
      </c>
      <c r="E3417" s="2">
        <f t="shared" si="167"/>
        <v>3.5858359360302905E-2</v>
      </c>
      <c r="K3417">
        <v>3412</v>
      </c>
      <c r="L3417" s="14">
        <v>-5.4192089828409101E-5</v>
      </c>
      <c r="M3417" s="14">
        <v>-0.21447587541240201</v>
      </c>
    </row>
    <row r="3418" spans="1:13" x14ac:dyDescent="0.55000000000000004">
      <c r="A3418">
        <v>3413</v>
      </c>
      <c r="C3418">
        <f t="shared" si="165"/>
        <v>8.8653674960687143E-2</v>
      </c>
      <c r="D3418">
        <f t="shared" si="166"/>
        <v>5.2633248058605166E-4</v>
      </c>
      <c r="E3418" s="2">
        <f t="shared" si="167"/>
        <v>9.9712598562689395E-2</v>
      </c>
      <c r="K3418">
        <v>3413</v>
      </c>
      <c r="L3418" s="14">
        <v>2.7957783633128801E-4</v>
      </c>
      <c r="M3418" s="14">
        <v>-0.227119342510232</v>
      </c>
    </row>
    <row r="3419" spans="1:13" x14ac:dyDescent="0.55000000000000004">
      <c r="A3419">
        <v>3414</v>
      </c>
      <c r="C3419">
        <f t="shared" si="165"/>
        <v>0.18016998570191092</v>
      </c>
      <c r="D3419">
        <f t="shared" si="166"/>
        <v>2.5375941950896776E-4</v>
      </c>
      <c r="E3419" s="2">
        <f t="shared" si="167"/>
        <v>0.13180482838048715</v>
      </c>
      <c r="K3419">
        <v>3414</v>
      </c>
      <c r="L3419" s="14">
        <v>5.4332575900683296E-4</v>
      </c>
      <c r="M3419" s="14">
        <v>-0.182879361330262</v>
      </c>
    </row>
    <row r="3420" spans="1:13" x14ac:dyDescent="0.55000000000000004">
      <c r="A3420">
        <v>3415</v>
      </c>
      <c r="C3420">
        <f t="shared" si="165"/>
        <v>0.22646742771546871</v>
      </c>
      <c r="D3420">
        <f t="shared" si="166"/>
        <v>-8.2501907043801154E-5</v>
      </c>
      <c r="E3420" s="2">
        <f t="shared" si="167"/>
        <v>0.10195474894468404</v>
      </c>
      <c r="K3420">
        <v>3415</v>
      </c>
      <c r="L3420" s="14">
        <v>6.7099437479080902E-4</v>
      </c>
      <c r="M3420" s="14">
        <v>-9.2836109603935305E-2</v>
      </c>
    </row>
    <row r="3421" spans="1:13" x14ac:dyDescent="0.55000000000000004">
      <c r="A3421">
        <v>3416</v>
      </c>
      <c r="C3421">
        <f t="shared" si="165"/>
        <v>0.21592631892706526</v>
      </c>
      <c r="D3421">
        <f t="shared" si="166"/>
        <v>-3.9805699393079643E-4</v>
      </c>
      <c r="E3421" s="2">
        <f t="shared" si="167"/>
        <v>3.8207659758231163E-2</v>
      </c>
      <c r="K3421">
        <v>3416</v>
      </c>
      <c r="L3421" s="14">
        <v>6.3060828686152602E-4</v>
      </c>
      <c r="M3421" s="14">
        <v>2.04585216861101E-2</v>
      </c>
    </row>
    <row r="3422" spans="1:13" x14ac:dyDescent="0.55000000000000004">
      <c r="A3422">
        <v>3417</v>
      </c>
      <c r="C3422">
        <f t="shared" si="165"/>
        <v>0.15119225545490186</v>
      </c>
      <c r="D3422">
        <f t="shared" si="166"/>
        <v>-6.1370816571478469E-4</v>
      </c>
      <c r="E3422" s="2">
        <f t="shared" si="167"/>
        <v>5.0909195411129131E-4</v>
      </c>
      <c r="K3422">
        <v>3417</v>
      </c>
      <c r="L3422" s="14">
        <v>4.3228244147797303E-4</v>
      </c>
      <c r="M3422" s="14">
        <v>0.128629189304414</v>
      </c>
    </row>
    <row r="3423" spans="1:13" x14ac:dyDescent="0.55000000000000004">
      <c r="A3423">
        <v>3418</v>
      </c>
      <c r="C3423">
        <f t="shared" si="165"/>
        <v>4.8512122742877396E-2</v>
      </c>
      <c r="D3423">
        <f t="shared" si="166"/>
        <v>-6.7533152385008542E-4</v>
      </c>
      <c r="E3423" s="2">
        <f t="shared" si="167"/>
        <v>2.4358392946318929E-2</v>
      </c>
      <c r="K3423">
        <v>3418</v>
      </c>
      <c r="L3423" s="14">
        <v>1.2568877694068501E-4</v>
      </c>
      <c r="M3423" s="14">
        <v>0.20458387850387</v>
      </c>
    </row>
    <row r="3424" spans="1:13" x14ac:dyDescent="0.55000000000000004">
      <c r="A3424">
        <v>3419</v>
      </c>
      <c r="C3424">
        <f t="shared" si="165"/>
        <v>-6.6343530223195848E-2</v>
      </c>
      <c r="D3424">
        <f t="shared" si="166"/>
        <v>-5.6746090435808125E-4</v>
      </c>
      <c r="E3424" s="2">
        <f t="shared" si="167"/>
        <v>8.7404663068523861E-2</v>
      </c>
      <c r="K3424">
        <v>3419</v>
      </c>
      <c r="L3424" s="14">
        <v>-2.12384421497962E-4</v>
      </c>
      <c r="M3424" s="14">
        <v>0.229299266185788</v>
      </c>
    </row>
    <row r="3425" spans="1:13" x14ac:dyDescent="0.55000000000000004">
      <c r="A3425">
        <v>3420</v>
      </c>
      <c r="C3425">
        <f t="shared" si="165"/>
        <v>-0.16454835551274452</v>
      </c>
      <c r="D3425">
        <f t="shared" si="166"/>
        <v>-3.1716955900336602E-4</v>
      </c>
      <c r="E3425" s="2">
        <f t="shared" si="167"/>
        <v>0.13041746671681564</v>
      </c>
      <c r="K3425">
        <v>3420</v>
      </c>
      <c r="L3425" s="14">
        <v>-4.9726462403514699E-4</v>
      </c>
      <c r="M3425" s="14">
        <v>0.1965852301821</v>
      </c>
    </row>
    <row r="3426" spans="1:13" x14ac:dyDescent="0.55000000000000004">
      <c r="A3426">
        <v>3421</v>
      </c>
      <c r="C3426">
        <f t="shared" si="165"/>
        <v>-0.22145501197432824</v>
      </c>
      <c r="D3426">
        <f t="shared" si="166"/>
        <v>1.2724660260026085E-5</v>
      </c>
      <c r="E3426" s="2">
        <f t="shared" si="167"/>
        <v>0.11295663310769109</v>
      </c>
      <c r="K3426">
        <v>3421</v>
      </c>
      <c r="L3426" s="14">
        <v>-6.57601816676958E-4</v>
      </c>
      <c r="M3426" s="14">
        <v>0.114635203753073</v>
      </c>
    </row>
    <row r="3427" spans="1:13" x14ac:dyDescent="0.55000000000000004">
      <c r="A3427">
        <v>3422</v>
      </c>
      <c r="C3427">
        <f t="shared" si="165"/>
        <v>-0.22278112833163621</v>
      </c>
      <c r="D3427">
        <f t="shared" si="166"/>
        <v>3.3942525801270861E-4</v>
      </c>
      <c r="E3427" s="2">
        <f t="shared" si="167"/>
        <v>5.1417924232925523E-2</v>
      </c>
      <c r="K3427">
        <v>3422</v>
      </c>
      <c r="L3427" s="14">
        <v>-6.5323855486652295E-4</v>
      </c>
      <c r="M3427" s="14">
        <v>3.97407939891521E-3</v>
      </c>
    </row>
    <row r="3428" spans="1:13" x14ac:dyDescent="0.55000000000000004">
      <c r="A3428">
        <v>3423</v>
      </c>
      <c r="C3428">
        <f t="shared" si="165"/>
        <v>-0.1681938773324346</v>
      </c>
      <c r="D3428">
        <f t="shared" si="166"/>
        <v>5.8093727051843991E-4</v>
      </c>
      <c r="E3428" s="2">
        <f t="shared" si="167"/>
        <v>3.6616415763778679E-3</v>
      </c>
      <c r="K3428">
        <v>3423</v>
      </c>
      <c r="L3428" s="14">
        <v>-4.8526764459197599E-4</v>
      </c>
      <c r="M3428" s="14">
        <v>-0.1076823777941</v>
      </c>
    </row>
    <row r="3429" spans="1:13" x14ac:dyDescent="0.55000000000000004">
      <c r="A3429">
        <v>3424</v>
      </c>
      <c r="C3429">
        <f t="shared" si="165"/>
        <v>-7.1393508368031197E-2</v>
      </c>
      <c r="D3429">
        <f t="shared" si="166"/>
        <v>6.7664627331438061E-4</v>
      </c>
      <c r="E3429" s="2">
        <f t="shared" si="167"/>
        <v>1.4635097510208006E-2</v>
      </c>
      <c r="K3429">
        <v>3424</v>
      </c>
      <c r="L3429" s="14">
        <v>-1.95758442347455E-4</v>
      </c>
      <c r="M3429" s="14">
        <v>-0.192369115455609</v>
      </c>
    </row>
    <row r="3430" spans="1:13" x14ac:dyDescent="0.55000000000000004">
      <c r="A3430">
        <v>3425</v>
      </c>
      <c r="C3430">
        <f t="shared" si="165"/>
        <v>4.3325126340993489E-2</v>
      </c>
      <c r="D3430">
        <f t="shared" si="166"/>
        <v>6.0253132408019812E-4</v>
      </c>
      <c r="E3430" s="2">
        <f t="shared" si="167"/>
        <v>7.409335234710393E-2</v>
      </c>
      <c r="K3430">
        <v>3425</v>
      </c>
      <c r="L3430" s="14">
        <v>1.4277967618019701E-4</v>
      </c>
      <c r="M3430" s="14">
        <v>-0.22887581477990701</v>
      </c>
    </row>
    <row r="3431" spans="1:13" x14ac:dyDescent="0.55000000000000004">
      <c r="A3431">
        <v>3426</v>
      </c>
      <c r="C3431">
        <f t="shared" si="165"/>
        <v>0.14717006755835232</v>
      </c>
      <c r="D3431">
        <f t="shared" si="166"/>
        <v>3.7719371285858629E-4</v>
      </c>
      <c r="E3431" s="2">
        <f t="shared" si="167"/>
        <v>0.12618779448506423</v>
      </c>
      <c r="K3431">
        <v>3426</v>
      </c>
      <c r="L3431" s="14">
        <v>4.4555773906771302E-4</v>
      </c>
      <c r="M3431" s="14">
        <v>-0.20805914645010201</v>
      </c>
    </row>
    <row r="3432" spans="1:13" x14ac:dyDescent="0.55000000000000004">
      <c r="A3432">
        <v>3427</v>
      </c>
      <c r="C3432">
        <f t="shared" si="165"/>
        <v>0.21407842391909407</v>
      </c>
      <c r="D3432">
        <f t="shared" si="166"/>
        <v>5.7188430319853673E-5</v>
      </c>
      <c r="E3432" s="2">
        <f t="shared" si="167"/>
        <v>0.12194846088243529</v>
      </c>
      <c r="K3432">
        <v>3427</v>
      </c>
      <c r="L3432" s="14">
        <v>6.3674310216617499E-4</v>
      </c>
      <c r="M3432" s="14">
        <v>-0.13513277418663</v>
      </c>
    </row>
    <row r="3433" spans="1:13" x14ac:dyDescent="0.55000000000000004">
      <c r="A3433">
        <v>3428</v>
      </c>
      <c r="C3433">
        <f t="shared" si="165"/>
        <v>0.22725760829128464</v>
      </c>
      <c r="D3433">
        <f t="shared" si="166"/>
        <v>-2.7716994279269565E-4</v>
      </c>
      <c r="E3433" s="2">
        <f t="shared" si="167"/>
        <v>6.5341159364206369E-2</v>
      </c>
      <c r="K3433">
        <v>3428</v>
      </c>
      <c r="L3433" s="14">
        <v>6.6845220525968798E-4</v>
      </c>
      <c r="M3433" s="14">
        <v>-2.8361560325246098E-2</v>
      </c>
    </row>
    <row r="3434" spans="1:13" x14ac:dyDescent="0.55000000000000004">
      <c r="A3434">
        <v>3429</v>
      </c>
      <c r="C3434">
        <f t="shared" si="165"/>
        <v>0.18339992319367238</v>
      </c>
      <c r="D3434">
        <f t="shared" si="166"/>
        <v>-5.4196450254016836E-4</v>
      </c>
      <c r="E3434" s="2">
        <f t="shared" si="167"/>
        <v>9.581853204971914E-3</v>
      </c>
      <c r="K3434">
        <v>3429</v>
      </c>
      <c r="L3434" s="14">
        <v>5.3274330676948505E-4</v>
      </c>
      <c r="M3434" s="14">
        <v>8.5512982261942802E-2</v>
      </c>
    </row>
    <row r="3435" spans="1:13" x14ac:dyDescent="0.55000000000000004">
      <c r="A3435">
        <v>3430</v>
      </c>
      <c r="C3435">
        <f t="shared" si="165"/>
        <v>9.3512723137872511E-2</v>
      </c>
      <c r="D3435">
        <f t="shared" si="166"/>
        <v>-6.7073739585985957E-4</v>
      </c>
      <c r="E3435" s="2">
        <f t="shared" si="167"/>
        <v>7.1330768769761067E-3</v>
      </c>
      <c r="K3435">
        <v>3430</v>
      </c>
      <c r="L3435" s="14">
        <v>2.6360554219932502E-4</v>
      </c>
      <c r="M3435" s="14">
        <v>0.17797026795759899</v>
      </c>
    </row>
    <row r="3436" spans="1:13" x14ac:dyDescent="0.55000000000000004">
      <c r="A3436">
        <v>3431</v>
      </c>
      <c r="C3436">
        <f t="shared" si="165"/>
        <v>-1.9844199333724704E-2</v>
      </c>
      <c r="D3436">
        <f t="shared" si="166"/>
        <v>-6.3116934084125778E-4</v>
      </c>
      <c r="E3436" s="2">
        <f t="shared" si="167"/>
        <v>6.03675049089894E-2</v>
      </c>
      <c r="K3436">
        <v>3431</v>
      </c>
      <c r="L3436" s="14">
        <v>-7.1553865704718399E-5</v>
      </c>
      <c r="M3436" s="14">
        <v>0.22585379599588601</v>
      </c>
    </row>
    <row r="3437" spans="1:13" x14ac:dyDescent="0.55000000000000004">
      <c r="A3437">
        <v>3432</v>
      </c>
      <c r="C3437">
        <f t="shared" si="165"/>
        <v>-0.12822064605509059</v>
      </c>
      <c r="D3437">
        <f t="shared" si="166"/>
        <v>-4.3319108526560803E-4</v>
      </c>
      <c r="E3437" s="2">
        <f t="shared" si="167"/>
        <v>0.11929527845405653</v>
      </c>
      <c r="K3437">
        <v>3432</v>
      </c>
      <c r="L3437" s="14">
        <v>-3.88792164055058E-4</v>
      </c>
      <c r="M3437" s="14">
        <v>0.21717083973177201</v>
      </c>
    </row>
    <row r="3438" spans="1:13" x14ac:dyDescent="0.55000000000000004">
      <c r="A3438">
        <v>3433</v>
      </c>
      <c r="C3438">
        <f t="shared" si="165"/>
        <v>-0.20441641329264709</v>
      </c>
      <c r="D3438">
        <f t="shared" si="166"/>
        <v>-1.2649099823671802E-4</v>
      </c>
      <c r="E3438" s="2">
        <f t="shared" si="167"/>
        <v>0.12853122177637946</v>
      </c>
      <c r="K3438">
        <v>3433</v>
      </c>
      <c r="L3438" s="14">
        <v>-6.08655053026326E-4</v>
      </c>
      <c r="M3438" s="14">
        <v>0.15409609942675501</v>
      </c>
    </row>
    <row r="3439" spans="1:13" x14ac:dyDescent="0.55000000000000004">
      <c r="A3439">
        <v>3434</v>
      </c>
      <c r="C3439">
        <f t="shared" si="165"/>
        <v>-0.22930796955125018</v>
      </c>
      <c r="D3439">
        <f t="shared" si="166"/>
        <v>2.1195566313468044E-4</v>
      </c>
      <c r="E3439" s="2">
        <f t="shared" si="167"/>
        <v>7.9374612833166228E-2</v>
      </c>
      <c r="K3439">
        <v>3434</v>
      </c>
      <c r="L3439" s="14">
        <v>-6.7607650814532601E-4</v>
      </c>
      <c r="M3439" s="14">
        <v>5.2427035077507698E-2</v>
      </c>
    </row>
    <row r="3440" spans="1:13" x14ac:dyDescent="0.55000000000000004">
      <c r="A3440">
        <v>3435</v>
      </c>
      <c r="C3440">
        <f t="shared" si="165"/>
        <v>-0.19664805888098222</v>
      </c>
      <c r="D3440">
        <f t="shared" si="166"/>
        <v>4.9720592073016834E-4</v>
      </c>
      <c r="E3440" s="2">
        <f t="shared" si="167"/>
        <v>1.8029870541535375E-2</v>
      </c>
      <c r="K3440">
        <v>3435</v>
      </c>
      <c r="L3440" s="14">
        <v>-5.7417040772516097E-4</v>
      </c>
      <c r="M3440" s="14">
        <v>-6.23727054406156E-2</v>
      </c>
    </row>
    <row r="3441" spans="1:13" x14ac:dyDescent="0.55000000000000004">
      <c r="A3441">
        <v>3436</v>
      </c>
      <c r="C3441">
        <f t="shared" si="165"/>
        <v>-0.11463363044523156</v>
      </c>
      <c r="D3441">
        <f t="shared" si="166"/>
        <v>6.5766797249047326E-4</v>
      </c>
      <c r="E3441" s="2">
        <f t="shared" si="167"/>
        <v>2.2012222017571783E-3</v>
      </c>
      <c r="K3441">
        <v>3436</v>
      </c>
      <c r="L3441" s="14">
        <v>-3.2845976679561297E-4</v>
      </c>
      <c r="M3441" s="14">
        <v>-0.16155081494896301</v>
      </c>
    </row>
    <row r="3442" spans="1:13" x14ac:dyDescent="0.55000000000000004">
      <c r="A3442">
        <v>3437</v>
      </c>
      <c r="C3442">
        <f t="shared" si="165"/>
        <v>-3.8485770520787469E-3</v>
      </c>
      <c r="D3442">
        <f t="shared" si="166"/>
        <v>6.530692256999579E-4</v>
      </c>
      <c r="E3442" s="2">
        <f t="shared" si="167"/>
        <v>4.6837159154466131E-2</v>
      </c>
      <c r="K3442">
        <v>3437</v>
      </c>
      <c r="L3442" s="14">
        <v>-4.8433965564125003E-7</v>
      </c>
      <c r="M3442" s="14">
        <v>-0.22026752066484601</v>
      </c>
    </row>
    <row r="3443" spans="1:13" x14ac:dyDescent="0.55000000000000004">
      <c r="A3443">
        <v>3438</v>
      </c>
      <c r="C3443">
        <f t="shared" si="165"/>
        <v>0.10790238805957812</v>
      </c>
      <c r="D3443">
        <f t="shared" si="166"/>
        <v>4.8456386886580702E-4</v>
      </c>
      <c r="E3443" s="2">
        <f t="shared" si="167"/>
        <v>0.11003765912833069</v>
      </c>
      <c r="K3443">
        <v>3438</v>
      </c>
      <c r="L3443" s="14">
        <v>3.2761239335571E-4</v>
      </c>
      <c r="M3443" s="14">
        <v>-0.22381685938972301</v>
      </c>
    </row>
    <row r="3444" spans="1:13" x14ac:dyDescent="0.55000000000000004">
      <c r="A3444">
        <v>3439</v>
      </c>
      <c r="C3444">
        <f t="shared" si="165"/>
        <v>0.19257212816925248</v>
      </c>
      <c r="D3444">
        <f t="shared" si="166"/>
        <v>1.9444319474700529E-4</v>
      </c>
      <c r="E3444" s="2">
        <f t="shared" si="167"/>
        <v>0.13241011384715923</v>
      </c>
      <c r="K3444">
        <v>3439</v>
      </c>
      <c r="L3444" s="14">
        <v>5.7365657009138596E-4</v>
      </c>
      <c r="M3444" s="14">
        <v>-0.17130987722145</v>
      </c>
    </row>
    <row r="3445" spans="1:13" x14ac:dyDescent="0.55000000000000004">
      <c r="A3445">
        <v>3440</v>
      </c>
      <c r="C3445">
        <f t="shared" si="165"/>
        <v>0.22891032320831289</v>
      </c>
      <c r="D3445">
        <f t="shared" si="166"/>
        <v>-1.4447862271938557E-4</v>
      </c>
      <c r="E3445" s="2">
        <f t="shared" si="167"/>
        <v>9.2907671056051216E-2</v>
      </c>
      <c r="K3445">
        <v>3440</v>
      </c>
      <c r="L3445" s="14">
        <v>6.7602490014067403E-4</v>
      </c>
      <c r="M3445" s="14">
        <v>-7.5897273573741098E-2</v>
      </c>
    </row>
    <row r="3446" spans="1:13" x14ac:dyDescent="0.55000000000000004">
      <c r="A3446">
        <v>3441</v>
      </c>
      <c r="C3446">
        <f t="shared" si="165"/>
        <v>0.2077968521688596</v>
      </c>
      <c r="D3446">
        <f t="shared" si="166"/>
        <v>-4.4713935125094471E-4</v>
      </c>
      <c r="E3446" s="2">
        <f t="shared" si="167"/>
        <v>2.8653206033759104E-2</v>
      </c>
      <c r="K3446">
        <v>3441</v>
      </c>
      <c r="L3446" s="14">
        <v>6.0907860019571603E-4</v>
      </c>
      <c r="M3446" s="14">
        <v>3.8524273073014599E-2</v>
      </c>
    </row>
    <row r="3447" spans="1:13" x14ac:dyDescent="0.55000000000000004">
      <c r="A3447">
        <v>3442</v>
      </c>
      <c r="C3447">
        <f t="shared" si="165"/>
        <v>0.13453075124648939</v>
      </c>
      <c r="D3447">
        <f t="shared" si="166"/>
        <v>-6.3757752756656754E-4</v>
      </c>
      <c r="E3447" s="2">
        <f t="shared" si="167"/>
        <v>7.6850212451143603E-5</v>
      </c>
      <c r="K3447">
        <v>3442</v>
      </c>
      <c r="L3447" s="14">
        <v>3.8958478638242001E-4</v>
      </c>
      <c r="M3447" s="14">
        <v>0.14329717654139401</v>
      </c>
    </row>
    <row r="3448" spans="1:13" x14ac:dyDescent="0.55000000000000004">
      <c r="A3448">
        <v>3443</v>
      </c>
      <c r="C3448">
        <f t="shared" si="165"/>
        <v>2.7500267443783154E-2</v>
      </c>
      <c r="D3448">
        <f t="shared" si="166"/>
        <v>-6.6799718353464704E-4</v>
      </c>
      <c r="E3448" s="2">
        <f t="shared" si="167"/>
        <v>3.4106756234260391E-2</v>
      </c>
      <c r="K3448">
        <v>3443</v>
      </c>
      <c r="L3448" s="14">
        <v>7.2517046011092204E-5</v>
      </c>
      <c r="M3448" s="14">
        <v>0.21218041319383499</v>
      </c>
    </row>
    <row r="3449" spans="1:13" x14ac:dyDescent="0.55000000000000004">
      <c r="A3449">
        <v>3444</v>
      </c>
      <c r="C3449">
        <f t="shared" si="165"/>
        <v>-8.6432203827667697E-2</v>
      </c>
      <c r="D3449">
        <f t="shared" si="166"/>
        <v>-5.3076362669896905E-4</v>
      </c>
      <c r="E3449" s="2">
        <f t="shared" si="167"/>
        <v>9.88184077150632E-2</v>
      </c>
      <c r="K3449">
        <v>3444</v>
      </c>
      <c r="L3449" s="14">
        <v>-2.6271303839680698E-4</v>
      </c>
      <c r="M3449" s="14">
        <v>0.227921749090159</v>
      </c>
    </row>
    <row r="3450" spans="1:13" x14ac:dyDescent="0.55000000000000004">
      <c r="A3450">
        <v>3445</v>
      </c>
      <c r="C3450">
        <f t="shared" si="165"/>
        <v>-0.17867201378362996</v>
      </c>
      <c r="D3450">
        <f t="shared" si="166"/>
        <v>-2.6031958717597382E-4</v>
      </c>
      <c r="E3450" s="2">
        <f t="shared" si="167"/>
        <v>0.13340806127607818</v>
      </c>
      <c r="K3450">
        <v>3445</v>
      </c>
      <c r="L3450" s="14">
        <v>-5.3214501258485496E-4</v>
      </c>
      <c r="M3450" s="14">
        <v>0.18657866900297099</v>
      </c>
    </row>
    <row r="3451" spans="1:13" x14ac:dyDescent="0.55000000000000004">
      <c r="A3451">
        <v>3446</v>
      </c>
      <c r="C3451">
        <f t="shared" si="165"/>
        <v>-0.22606891438867863</v>
      </c>
      <c r="D3451">
        <f t="shared" si="166"/>
        <v>7.5459181629721934E-5</v>
      </c>
      <c r="E3451" s="2">
        <f t="shared" si="167"/>
        <v>0.10534874769632072</v>
      </c>
      <c r="K3451">
        <v>3446</v>
      </c>
      <c r="L3451" s="14">
        <v>-6.6829796718303504E-4</v>
      </c>
      <c r="M3451" s="14">
        <v>9.8505803813957599E-2</v>
      </c>
    </row>
    <row r="3452" spans="1:13" x14ac:dyDescent="0.55000000000000004">
      <c r="A3452">
        <v>3447</v>
      </c>
      <c r="C3452">
        <f t="shared" si="165"/>
        <v>-0.21672728263679597</v>
      </c>
      <c r="D3452">
        <f t="shared" si="166"/>
        <v>3.9229928639970471E-4</v>
      </c>
      <c r="E3452" s="2">
        <f t="shared" si="167"/>
        <v>4.1001726927144169E-2</v>
      </c>
      <c r="K3452">
        <v>3447</v>
      </c>
      <c r="L3452" s="14">
        <v>-6.3707155008061996E-4</v>
      </c>
      <c r="M3452" s="14">
        <v>-1.4238451025904E-2</v>
      </c>
    </row>
    <row r="3453" spans="1:13" x14ac:dyDescent="0.55000000000000004">
      <c r="A3453">
        <v>3448</v>
      </c>
      <c r="C3453">
        <f t="shared" si="165"/>
        <v>-0.1529916711929748</v>
      </c>
      <c r="D3453">
        <f t="shared" si="166"/>
        <v>6.1068053929409273E-4</v>
      </c>
      <c r="E3453" s="2">
        <f t="shared" si="167"/>
        <v>8.7468498528227453E-4</v>
      </c>
      <c r="K3453">
        <v>3448</v>
      </c>
      <c r="L3453" s="14">
        <v>-4.4628661115554002E-4</v>
      </c>
      <c r="M3453" s="14">
        <v>-0.12341659747739001</v>
      </c>
    </row>
    <row r="3454" spans="1:13" x14ac:dyDescent="0.55000000000000004">
      <c r="A3454">
        <v>3449</v>
      </c>
      <c r="C3454">
        <f t="shared" si="165"/>
        <v>-5.0858375087727031E-2</v>
      </c>
      <c r="D3454">
        <f t="shared" si="166"/>
        <v>6.7579384895411539E-4</v>
      </c>
      <c r="E3454" s="2">
        <f t="shared" si="167"/>
        <v>2.2748457052454967E-2</v>
      </c>
      <c r="K3454">
        <v>3449</v>
      </c>
      <c r="L3454" s="14">
        <v>-1.4372642190541601E-4</v>
      </c>
      <c r="M3454" s="14">
        <v>-0.20168429146967701</v>
      </c>
    </row>
    <row r="3455" spans="1:13" x14ac:dyDescent="0.55000000000000004">
      <c r="A3455">
        <v>3450</v>
      </c>
      <c r="C3455">
        <f t="shared" si="165"/>
        <v>6.4039301155051298E-2</v>
      </c>
      <c r="D3455">
        <f t="shared" si="166"/>
        <v>5.7129714713076169E-4</v>
      </c>
      <c r="E3455" s="2">
        <f t="shared" si="167"/>
        <v>8.6129456610412408E-2</v>
      </c>
      <c r="K3455">
        <v>3450</v>
      </c>
      <c r="L3455" s="14">
        <v>1.9483094132491E-4</v>
      </c>
      <c r="M3455" s="14">
        <v>-0.229438903504873</v>
      </c>
    </row>
    <row r="3456" spans="1:13" x14ac:dyDescent="0.55000000000000004">
      <c r="A3456">
        <v>3451</v>
      </c>
      <c r="C3456">
        <f t="shared" si="165"/>
        <v>0.16286446264810181</v>
      </c>
      <c r="D3456">
        <f t="shared" si="166"/>
        <v>3.2341690337031148E-4</v>
      </c>
      <c r="E3456" s="2">
        <f t="shared" si="167"/>
        <v>0.13147410532306156</v>
      </c>
      <c r="K3456">
        <v>3451</v>
      </c>
      <c r="L3456" s="14">
        <v>4.8459168665700001E-4</v>
      </c>
      <c r="M3456" s="14">
        <v>-0.19972911882165001</v>
      </c>
    </row>
    <row r="3457" spans="1:13" x14ac:dyDescent="0.55000000000000004">
      <c r="A3457">
        <v>3452</v>
      </c>
      <c r="C3457">
        <f t="shared" si="165"/>
        <v>0.2208140769285723</v>
      </c>
      <c r="D3457">
        <f t="shared" si="166"/>
        <v>-5.6341660513046167E-6</v>
      </c>
      <c r="E3457" s="2">
        <f t="shared" si="167"/>
        <v>0.11615146579851032</v>
      </c>
      <c r="K3457">
        <v>3452</v>
      </c>
      <c r="L3457" s="14">
        <v>6.5298343787726797E-4</v>
      </c>
      <c r="M3457" s="14">
        <v>-0.119995937300045</v>
      </c>
    </row>
    <row r="3458" spans="1:13" x14ac:dyDescent="0.55000000000000004">
      <c r="A3458">
        <v>3453</v>
      </c>
      <c r="C3458">
        <f t="shared" si="165"/>
        <v>0.22334401229141293</v>
      </c>
      <c r="D3458">
        <f t="shared" si="166"/>
        <v>-3.3327117855284081E-4</v>
      </c>
      <c r="E3458" s="2">
        <f t="shared" si="167"/>
        <v>5.4547023040832511E-2</v>
      </c>
      <c r="K3458">
        <v>3453</v>
      </c>
      <c r="L3458" s="14">
        <v>6.5783143626601496E-4</v>
      </c>
      <c r="M3458" s="14">
        <v>-1.02090288808923E-2</v>
      </c>
    </row>
    <row r="3459" spans="1:13" x14ac:dyDescent="0.55000000000000004">
      <c r="A3459">
        <v>3454</v>
      </c>
      <c r="C3459">
        <f t="shared" si="165"/>
        <v>0.16981930828847963</v>
      </c>
      <c r="D3459">
        <f t="shared" si="166"/>
        <v>-5.7726415003410577E-4</v>
      </c>
      <c r="E3459" s="2">
        <f t="shared" si="167"/>
        <v>4.58119345366159E-3</v>
      </c>
      <c r="K3459">
        <v>3454</v>
      </c>
      <c r="L3459" s="14">
        <v>4.9792147055198E-4</v>
      </c>
      <c r="M3459" s="14">
        <v>0.102134794153697</v>
      </c>
    </row>
    <row r="3460" spans="1:13" x14ac:dyDescent="0.55000000000000004">
      <c r="A3460">
        <v>3455</v>
      </c>
      <c r="C3460">
        <f t="shared" si="165"/>
        <v>7.3673537411760359E-2</v>
      </c>
      <c r="D3460">
        <f t="shared" si="166"/>
        <v>-6.7637598762393695E-4</v>
      </c>
      <c r="E3460" s="2">
        <f t="shared" si="167"/>
        <v>1.3276751535155503E-2</v>
      </c>
      <c r="K3460">
        <v>3455</v>
      </c>
      <c r="L3460" s="14">
        <v>2.1330398365764999E-4</v>
      </c>
      <c r="M3460" s="14">
        <v>0.18889832439422999</v>
      </c>
    </row>
    <row r="3461" spans="1:13" x14ac:dyDescent="0.55000000000000004">
      <c r="A3461">
        <v>3456</v>
      </c>
      <c r="C3461">
        <f t="shared" si="165"/>
        <v>-4.0962738440357221E-2</v>
      </c>
      <c r="D3461">
        <f t="shared" si="166"/>
        <v>-6.0573170919477591E-4</v>
      </c>
      <c r="E3461" s="2">
        <f t="shared" si="167"/>
        <v>7.2529942202031045E-2</v>
      </c>
      <c r="K3461">
        <v>3456</v>
      </c>
      <c r="L3461" s="14">
        <v>-1.2473680918558501E-4</v>
      </c>
      <c r="M3461" s="14">
        <v>0.22835109745009799</v>
      </c>
    </row>
    <row r="3462" spans="1:13" x14ac:dyDescent="0.55000000000000004">
      <c r="A3462">
        <v>3457</v>
      </c>
      <c r="C3462">
        <f t="shared" ref="C3462:C3525" si="168">$D$1*COS($B$2*(A3462-$L$2)+$B$1)</f>
        <v>-0.14531823036996344</v>
      </c>
      <c r="D3462">
        <f t="shared" ref="D3462:D3525" si="169">$D$2*COS($B$2*(A3462-$L$3)+$B$3)</f>
        <v>-3.8306153956910183E-4</v>
      </c>
      <c r="E3462" s="2">
        <f t="shared" ref="E3462:E3525" si="170">(M3462-C3462)^2</f>
        <v>0.12668627305447078</v>
      </c>
      <c r="K3462">
        <v>3457</v>
      </c>
      <c r="L3462" s="14">
        <v>-4.3153649435730498E-4</v>
      </c>
      <c r="M3462" s="14">
        <v>0.210611921562225</v>
      </c>
    </row>
    <row r="3463" spans="1:13" x14ac:dyDescent="0.55000000000000004">
      <c r="A3463">
        <v>3458</v>
      </c>
      <c r="C3463">
        <f t="shared" si="168"/>
        <v>-0.21320190954135099</v>
      </c>
      <c r="D3463">
        <f t="shared" si="169"/>
        <v>-6.4250997813090728E-5</v>
      </c>
      <c r="E3463" s="2">
        <f t="shared" si="170"/>
        <v>0.12483897461151834</v>
      </c>
      <c r="K3463">
        <v>3458</v>
      </c>
      <c r="L3463" s="14">
        <v>-6.3025518745918102E-4</v>
      </c>
      <c r="M3463" s="14">
        <v>0.14012368337758599</v>
      </c>
    </row>
    <row r="3464" spans="1:13" x14ac:dyDescent="0.55000000000000004">
      <c r="A3464">
        <v>3459</v>
      </c>
      <c r="C3464">
        <f t="shared" si="168"/>
        <v>-0.22757640335883558</v>
      </c>
      <c r="D3464">
        <f t="shared" si="169"/>
        <v>2.7068519009449023E-4</v>
      </c>
      <c r="E3464" s="2">
        <f t="shared" si="170"/>
        <v>6.8705323149328562E-2</v>
      </c>
      <c r="K3464">
        <v>3459</v>
      </c>
      <c r="L3464" s="14">
        <v>-6.7112255904257397E-4</v>
      </c>
      <c r="M3464" s="14">
        <v>3.4540599426806998E-2</v>
      </c>
    </row>
    <row r="3465" spans="1:13" x14ac:dyDescent="0.55000000000000004">
      <c r="A3465">
        <v>3460</v>
      </c>
      <c r="C3465">
        <f t="shared" si="168"/>
        <v>-0.18483401686322576</v>
      </c>
      <c r="D3465">
        <f t="shared" si="169"/>
        <v>5.3768510087945462E-4</v>
      </c>
      <c r="E3465" s="2">
        <f t="shared" si="170"/>
        <v>1.1054551012455711E-2</v>
      </c>
      <c r="K3465">
        <v>3460</v>
      </c>
      <c r="L3465" s="14">
        <v>-5.4390312237165696E-4</v>
      </c>
      <c r="M3465" s="14">
        <v>-7.9693391924738205E-2</v>
      </c>
    </row>
    <row r="3466" spans="1:13" x14ac:dyDescent="0.55000000000000004">
      <c r="A3466">
        <v>3461</v>
      </c>
      <c r="C3466">
        <f t="shared" si="168"/>
        <v>-9.570218812841394E-2</v>
      </c>
      <c r="D3466">
        <f t="shared" si="169"/>
        <v>6.6973738484563236E-4</v>
      </c>
      <c r="E3466" s="2">
        <f t="shared" si="170"/>
        <v>6.1254870436542996E-3</v>
      </c>
      <c r="K3466">
        <v>3461</v>
      </c>
      <c r="L3466" s="14">
        <v>-2.8045977457274703E-4</v>
      </c>
      <c r="M3466" s="14">
        <v>-0.17396767888682099</v>
      </c>
    </row>
    <row r="3467" spans="1:13" x14ac:dyDescent="0.55000000000000004">
      <c r="A3467">
        <v>3462</v>
      </c>
      <c r="C3467">
        <f t="shared" si="168"/>
        <v>1.7448872585550071E-2</v>
      </c>
      <c r="D3467">
        <f t="shared" si="169"/>
        <v>6.3369970216252186E-4</v>
      </c>
      <c r="E3467" s="2">
        <f t="shared" si="170"/>
        <v>5.8621878448587114E-2</v>
      </c>
      <c r="K3467">
        <v>3462</v>
      </c>
      <c r="L3467" s="14">
        <v>5.32264636140353E-5</v>
      </c>
      <c r="M3467" s="14">
        <v>-0.224670681454571</v>
      </c>
    </row>
    <row r="3468" spans="1:13" x14ac:dyDescent="0.55000000000000004">
      <c r="A3468">
        <v>3463</v>
      </c>
      <c r="C3468">
        <f t="shared" si="168"/>
        <v>0.1262206340735928</v>
      </c>
      <c r="D3468">
        <f t="shared" si="169"/>
        <v>4.386167515665107E-4</v>
      </c>
      <c r="E3468" s="2">
        <f t="shared" si="170"/>
        <v>0.11924877007185664</v>
      </c>
      <c r="K3468">
        <v>3463</v>
      </c>
      <c r="L3468" s="14">
        <v>3.7358180379567401E-4</v>
      </c>
      <c r="M3468" s="14">
        <v>-0.21910351809630199</v>
      </c>
    </row>
    <row r="3469" spans="1:13" x14ac:dyDescent="0.55000000000000004">
      <c r="A3469">
        <v>3464</v>
      </c>
      <c r="C3469">
        <f t="shared" si="168"/>
        <v>0.20331367692825886</v>
      </c>
      <c r="D3469">
        <f t="shared" si="169"/>
        <v>1.3345024163969433E-4</v>
      </c>
      <c r="E3469" s="2">
        <f t="shared" si="170"/>
        <v>0.13102531881564564</v>
      </c>
      <c r="K3469">
        <v>3464</v>
      </c>
      <c r="L3469" s="14">
        <v>6.0037126368342898E-4</v>
      </c>
      <c r="M3469" s="14">
        <v>-0.15866051941126699</v>
      </c>
    </row>
    <row r="3470" spans="1:13" x14ac:dyDescent="0.55000000000000004">
      <c r="A3470">
        <v>3465</v>
      </c>
      <c r="C3470">
        <f t="shared" si="168"/>
        <v>0.22937927238760442</v>
      </c>
      <c r="D3470">
        <f t="shared" si="169"/>
        <v>-2.0520946603453231E-4</v>
      </c>
      <c r="E3470" s="2">
        <f t="shared" si="170"/>
        <v>8.2862966100495344E-2</v>
      </c>
      <c r="K3470">
        <v>3465</v>
      </c>
      <c r="L3470" s="14">
        <v>6.7679401614874205E-4</v>
      </c>
      <c r="M3470" s="14">
        <v>-5.84800093812754E-2</v>
      </c>
    </row>
    <row r="3471" spans="1:13" x14ac:dyDescent="0.55000000000000004">
      <c r="A3471">
        <v>3466</v>
      </c>
      <c r="C3471">
        <f t="shared" si="168"/>
        <v>0.19787550540909848</v>
      </c>
      <c r="D3471">
        <f t="shared" si="169"/>
        <v>-4.9236592320643343E-4</v>
      </c>
      <c r="E3471" s="2">
        <f t="shared" si="170"/>
        <v>2.0030266388725734E-2</v>
      </c>
      <c r="K3471">
        <v>3466</v>
      </c>
      <c r="L3471" s="14">
        <v>5.8370950874433796E-4</v>
      </c>
      <c r="M3471" s="14">
        <v>5.6347181781897501E-2</v>
      </c>
    </row>
    <row r="3472" spans="1:13" x14ac:dyDescent="0.55000000000000004">
      <c r="A3472">
        <v>3467</v>
      </c>
      <c r="C3472">
        <f t="shared" si="168"/>
        <v>0.11670915745906386</v>
      </c>
      <c r="D3472">
        <f t="shared" si="169"/>
        <v>-6.5594891190250582E-4</v>
      </c>
      <c r="E3472" s="2">
        <f t="shared" si="170"/>
        <v>1.6283415478418124E-3</v>
      </c>
      <c r="K3472">
        <v>3467</v>
      </c>
      <c r="L3472" s="14">
        <v>3.4443133380401202E-4</v>
      </c>
      <c r="M3472" s="14">
        <v>0.15706187171525501</v>
      </c>
    </row>
    <row r="3473" spans="1:13" x14ac:dyDescent="0.55000000000000004">
      <c r="A3473">
        <v>3468</v>
      </c>
      <c r="C3473">
        <f t="shared" si="168"/>
        <v>6.251271019808464E-3</v>
      </c>
      <c r="D3473">
        <f t="shared" si="169"/>
        <v>-6.5490255002045319E-4</v>
      </c>
      <c r="E3473" s="2">
        <f t="shared" si="170"/>
        <v>4.5023819707183645E-2</v>
      </c>
      <c r="K3473">
        <v>3468</v>
      </c>
      <c r="L3473" s="14">
        <v>1.8888194615600199E-5</v>
      </c>
      <c r="M3473" s="14">
        <v>0.21843944153641301</v>
      </c>
    </row>
    <row r="3474" spans="1:13" x14ac:dyDescent="0.55000000000000004">
      <c r="A3474">
        <v>3469</v>
      </c>
      <c r="C3474">
        <f t="shared" si="168"/>
        <v>-0.1057755526790807</v>
      </c>
      <c r="D3474">
        <f t="shared" si="169"/>
        <v>-4.8948945233373141E-4</v>
      </c>
      <c r="E3474" s="2">
        <f t="shared" si="170"/>
        <v>0.10948359330932321</v>
      </c>
      <c r="K3474">
        <v>3469</v>
      </c>
      <c r="L3474" s="14">
        <v>-3.1138561008814099E-4</v>
      </c>
      <c r="M3474" s="14">
        <v>0.22510749812486</v>
      </c>
    </row>
    <row r="3475" spans="1:13" x14ac:dyDescent="0.55000000000000004">
      <c r="A3475">
        <v>3470</v>
      </c>
      <c r="C3475">
        <f t="shared" si="168"/>
        <v>-0.19125494222634476</v>
      </c>
      <c r="D3475">
        <f t="shared" si="169"/>
        <v>-2.0122481973495628E-4</v>
      </c>
      <c r="E3475" s="2">
        <f t="shared" si="170"/>
        <v>0.13443290268702163</v>
      </c>
      <c r="K3475">
        <v>3470</v>
      </c>
      <c r="L3475" s="14">
        <v>-5.63670957049224E-4</v>
      </c>
      <c r="M3475" s="14">
        <v>0.175395985342401</v>
      </c>
    </row>
    <row r="3476" spans="1:13" x14ac:dyDescent="0.55000000000000004">
      <c r="A3476">
        <v>3471</v>
      </c>
      <c r="C3476">
        <f t="shared" si="168"/>
        <v>-0.22873337261059615</v>
      </c>
      <c r="D3476">
        <f t="shared" si="169"/>
        <v>1.3754300113803369E-4</v>
      </c>
      <c r="E3476" s="2">
        <f t="shared" si="170"/>
        <v>9.6403315146853394E-2</v>
      </c>
      <c r="K3476">
        <v>3471</v>
      </c>
      <c r="L3476" s="14">
        <v>-6.7478141605657499E-4</v>
      </c>
      <c r="M3476" s="14">
        <v>8.1755459953239198E-2</v>
      </c>
    </row>
    <row r="3477" spans="1:13" x14ac:dyDescent="0.55000000000000004">
      <c r="A3477">
        <v>3472</v>
      </c>
      <c r="C3477">
        <f t="shared" si="168"/>
        <v>-0.20880454778653804</v>
      </c>
      <c r="D3477">
        <f t="shared" si="169"/>
        <v>4.417904279018078E-4</v>
      </c>
      <c r="E3477" s="2">
        <f t="shared" si="170"/>
        <v>3.1132245254235674E-2</v>
      </c>
      <c r="K3477">
        <v>3472</v>
      </c>
      <c r="L3477" s="14">
        <v>-6.1688868337255798E-4</v>
      </c>
      <c r="M3477" s="14">
        <v>-3.2361227555264702E-2</v>
      </c>
    </row>
    <row r="3478" spans="1:13" x14ac:dyDescent="0.55000000000000004">
      <c r="A3478">
        <v>3473</v>
      </c>
      <c r="C3478">
        <f t="shared" si="168"/>
        <v>-0.13647018272005371</v>
      </c>
      <c r="D3478">
        <f t="shared" si="169"/>
        <v>6.3515776946387209E-4</v>
      </c>
      <c r="E3478" s="2">
        <f t="shared" si="170"/>
        <v>3.6201232494977765E-6</v>
      </c>
      <c r="K3478">
        <v>3473</v>
      </c>
      <c r="L3478" s="14">
        <v>-4.04492353038324E-4</v>
      </c>
      <c r="M3478" s="14">
        <v>-0.138372844868071</v>
      </c>
    </row>
    <row r="3479" spans="1:13" x14ac:dyDescent="0.55000000000000004">
      <c r="A3479">
        <v>3474</v>
      </c>
      <c r="C3479">
        <f t="shared" si="168"/>
        <v>-2.9884678353356446E-2</v>
      </c>
      <c r="D3479">
        <f t="shared" si="169"/>
        <v>6.6911389895774954E-4</v>
      </c>
      <c r="E3479" s="2">
        <f t="shared" si="170"/>
        <v>3.2343665222922341E-2</v>
      </c>
      <c r="K3479">
        <v>3474</v>
      </c>
      <c r="L3479" s="14">
        <v>-9.0788403597257203E-5</v>
      </c>
      <c r="M3479" s="14">
        <v>-0.20972812478086</v>
      </c>
    </row>
    <row r="3480" spans="1:13" x14ac:dyDescent="0.55000000000000004">
      <c r="A3480">
        <v>3475</v>
      </c>
      <c r="C3480">
        <f t="shared" si="168"/>
        <v>8.4201250360994143E-2</v>
      </c>
      <c r="D3480">
        <f t="shared" si="169"/>
        <v>5.3513654361516424E-4</v>
      </c>
      <c r="E3480" s="2">
        <f t="shared" si="170"/>
        <v>9.7816906736086714E-2</v>
      </c>
      <c r="K3480">
        <v>3475</v>
      </c>
      <c r="L3480" s="14">
        <v>2.4565406473510897E-4</v>
      </c>
      <c r="M3480" s="14">
        <v>-0.228555694783453</v>
      </c>
    </row>
    <row r="3481" spans="1:13" x14ac:dyDescent="0.55000000000000004">
      <c r="A3481">
        <v>3476</v>
      </c>
      <c r="C3481">
        <f t="shared" si="168"/>
        <v>0.17715444005520972</v>
      </c>
      <c r="D3481">
        <f t="shared" si="169"/>
        <v>2.6685119561305177E-4</v>
      </c>
      <c r="E3481" s="2">
        <f t="shared" si="170"/>
        <v>0.13490525944603057</v>
      </c>
      <c r="K3481">
        <v>3476</v>
      </c>
      <c r="L3481" s="14">
        <v>5.2057094862738697E-4</v>
      </c>
      <c r="M3481" s="14">
        <v>-0.19014007317093501</v>
      </c>
    </row>
    <row r="3482" spans="1:13" x14ac:dyDescent="0.55000000000000004">
      <c r="A3482">
        <v>3477</v>
      </c>
      <c r="C3482">
        <f t="shared" si="168"/>
        <v>0.22564559941643558</v>
      </c>
      <c r="D3482">
        <f t="shared" si="169"/>
        <v>-6.8408177714045031E-5</v>
      </c>
      <c r="E3482" s="2">
        <f t="shared" si="170"/>
        <v>0.1087339348277078</v>
      </c>
      <c r="K3482">
        <v>3477</v>
      </c>
      <c r="L3482" s="14">
        <v>6.6510760904822295E-4</v>
      </c>
      <c r="M3482" s="14">
        <v>-0.104102690689378</v>
      </c>
    </row>
    <row r="3483" spans="1:13" x14ac:dyDescent="0.55000000000000004">
      <c r="A3483">
        <v>3478</v>
      </c>
      <c r="C3483">
        <f t="shared" si="168"/>
        <v>0.21750446955599148</v>
      </c>
      <c r="D3483">
        <f t="shared" si="169"/>
        <v>-3.8649854036489371E-4</v>
      </c>
      <c r="E3483" s="2">
        <f t="shared" si="170"/>
        <v>4.3888830889665782E-2</v>
      </c>
      <c r="K3483">
        <v>3478</v>
      </c>
      <c r="L3483" s="14">
        <v>6.4306394275487398E-4</v>
      </c>
      <c r="M3483" s="14">
        <v>8.0078564815415695E-3</v>
      </c>
    </row>
    <row r="3484" spans="1:13" x14ac:dyDescent="0.55000000000000004">
      <c r="A3484">
        <v>3479</v>
      </c>
      <c r="C3484">
        <f t="shared" si="168"/>
        <v>0.15477430246867946</v>
      </c>
      <c r="D3484">
        <f t="shared" si="169"/>
        <v>-6.0758591612481371E-4</v>
      </c>
      <c r="E3484" s="2">
        <f t="shared" si="170"/>
        <v>1.3440667663547864E-3</v>
      </c>
      <c r="K3484">
        <v>3479</v>
      </c>
      <c r="L3484" s="14">
        <v>4.5996092271948701E-4</v>
      </c>
      <c r="M3484" s="14">
        <v>0.118112786319524</v>
      </c>
    </row>
    <row r="3485" spans="1:13" x14ac:dyDescent="0.55000000000000004">
      <c r="A3485">
        <v>3480</v>
      </c>
      <c r="C3485">
        <f t="shared" si="168"/>
        <v>5.3199047844641502E-2</v>
      </c>
      <c r="D3485">
        <f t="shared" si="169"/>
        <v>-6.7618203383640633E-4</v>
      </c>
      <c r="E3485" s="2">
        <f t="shared" si="170"/>
        <v>2.1151801204886061E-2</v>
      </c>
      <c r="K3485">
        <v>3480</v>
      </c>
      <c r="L3485" s="14">
        <v>1.6165783619859599E-4</v>
      </c>
      <c r="M3485" s="14">
        <v>0.19863563610525101</v>
      </c>
    </row>
    <row r="3486" spans="1:13" x14ac:dyDescent="0.55000000000000004">
      <c r="A3486">
        <v>3481</v>
      </c>
      <c r="C3486">
        <f t="shared" si="168"/>
        <v>-6.1728046441445493E-2</v>
      </c>
      <c r="D3486">
        <f t="shared" si="169"/>
        <v>-5.7507071384145557E-4</v>
      </c>
      <c r="E3486" s="2">
        <f t="shared" si="170"/>
        <v>8.476075569424997E-2</v>
      </c>
      <c r="K3486">
        <v>3481</v>
      </c>
      <c r="L3486" s="14">
        <v>-1.7713345825064199E-4</v>
      </c>
      <c r="M3486" s="14">
        <v>0.22940895858239199</v>
      </c>
    </row>
    <row r="3487" spans="1:13" x14ac:dyDescent="0.55000000000000004">
      <c r="A3487">
        <v>3482</v>
      </c>
      <c r="C3487">
        <f t="shared" si="168"/>
        <v>-0.16116270219471177</v>
      </c>
      <c r="D3487">
        <f t="shared" si="169"/>
        <v>-3.2962876620117195E-4</v>
      </c>
      <c r="E3487" s="2">
        <f t="shared" si="170"/>
        <v>0.13241453944381368</v>
      </c>
      <c r="K3487">
        <v>3482</v>
      </c>
      <c r="L3487" s="14">
        <v>-4.7156057922480998E-4</v>
      </c>
      <c r="M3487" s="14">
        <v>0.202725384232714</v>
      </c>
    </row>
    <row r="3488" spans="1:13" x14ac:dyDescent="0.55000000000000004">
      <c r="A3488">
        <v>3483</v>
      </c>
      <c r="C3488">
        <f t="shared" si="168"/>
        <v>-0.22014891673686107</v>
      </c>
      <c r="D3488">
        <f t="shared" si="169"/>
        <v>-1.4569462724248596E-6</v>
      </c>
      <c r="E3488" s="2">
        <f t="shared" si="170"/>
        <v>0.11931283240277472</v>
      </c>
      <c r="K3488">
        <v>3483</v>
      </c>
      <c r="L3488" s="14">
        <v>-6.47882427782669E-4</v>
      </c>
      <c r="M3488" s="14">
        <v>0.12526797978497201</v>
      </c>
    </row>
    <row r="3489" spans="1:13" x14ac:dyDescent="0.55000000000000004">
      <c r="A3489">
        <v>3484</v>
      </c>
      <c r="C3489">
        <f t="shared" si="168"/>
        <v>-0.22388239355022396</v>
      </c>
      <c r="D3489">
        <f t="shared" si="169"/>
        <v>3.270805364650127E-4</v>
      </c>
      <c r="E3489" s="2">
        <f t="shared" si="170"/>
        <v>5.775313824738007E-2</v>
      </c>
      <c r="K3489">
        <v>3484</v>
      </c>
      <c r="L3489" s="14">
        <v>-6.6193810313156898E-4</v>
      </c>
      <c r="M3489" s="14">
        <v>1.6436432693955401E-2</v>
      </c>
    </row>
    <row r="3490" spans="1:13" x14ac:dyDescent="0.55000000000000004">
      <c r="A3490">
        <v>3485</v>
      </c>
      <c r="C3490">
        <f t="shared" si="168"/>
        <v>-0.17142610864890523</v>
      </c>
      <c r="D3490">
        <f t="shared" si="169"/>
        <v>5.7352769886041593E-4</v>
      </c>
      <c r="E3490" s="2">
        <f t="shared" si="170"/>
        <v>5.6121654873750506E-3</v>
      </c>
      <c r="K3490">
        <v>3485</v>
      </c>
      <c r="L3490" s="14">
        <v>-5.1020727418529701E-4</v>
      </c>
      <c r="M3490" s="14">
        <v>-9.6511720929488801E-2</v>
      </c>
    </row>
    <row r="3491" spans="1:13" x14ac:dyDescent="0.55000000000000004">
      <c r="A3491">
        <v>3486</v>
      </c>
      <c r="C3491">
        <f t="shared" si="168"/>
        <v>-7.5945483853955831E-2</v>
      </c>
      <c r="D3491">
        <f t="shared" si="169"/>
        <v>6.7603149784628677E-4</v>
      </c>
      <c r="E3491" s="2">
        <f t="shared" si="170"/>
        <v>1.1955767321288483E-2</v>
      </c>
      <c r="K3491">
        <v>3486</v>
      </c>
      <c r="L3491" s="14">
        <v>-2.3069186832317301E-4</v>
      </c>
      <c r="M3491" s="14">
        <v>-0.18528791533089201</v>
      </c>
    </row>
    <row r="3492" spans="1:13" x14ac:dyDescent="0.55000000000000004">
      <c r="A3492">
        <v>3487</v>
      </c>
      <c r="C3492">
        <f t="shared" si="168"/>
        <v>3.8595856585661295E-2</v>
      </c>
      <c r="D3492">
        <f t="shared" si="169"/>
        <v>6.0886564048870493E-4</v>
      </c>
      <c r="E3492" s="2">
        <f t="shared" si="170"/>
        <v>7.0890904152857856E-2</v>
      </c>
      <c r="K3492">
        <v>3487</v>
      </c>
      <c r="L3492" s="14">
        <v>1.06601747068941E-4</v>
      </c>
      <c r="M3492" s="14">
        <v>-0.22765760189489601</v>
      </c>
    </row>
    <row r="3493" spans="1:13" x14ac:dyDescent="0.55000000000000004">
      <c r="A3493">
        <v>3488</v>
      </c>
      <c r="C3493">
        <f t="shared" si="168"/>
        <v>0.14345045055838473</v>
      </c>
      <c r="D3493">
        <f t="shared" si="169"/>
        <v>3.8888734123786395E-4</v>
      </c>
      <c r="E3493" s="2">
        <f t="shared" si="170"/>
        <v>0.12706336112246469</v>
      </c>
      <c r="K3493">
        <v>3488</v>
      </c>
      <c r="L3493" s="14">
        <v>4.1719629359841202E-4</v>
      </c>
      <c r="M3493" s="14">
        <v>-0.213009029779093</v>
      </c>
    </row>
    <row r="3494" spans="1:13" x14ac:dyDescent="0.55000000000000004">
      <c r="A3494">
        <v>3489</v>
      </c>
      <c r="C3494">
        <f t="shared" si="168"/>
        <v>0.21230200513590486</v>
      </c>
      <c r="D3494">
        <f t="shared" si="169"/>
        <v>7.130651643597749E-5</v>
      </c>
      <c r="E3494" s="2">
        <f t="shared" si="170"/>
        <v>0.12767260132126459</v>
      </c>
      <c r="K3494">
        <v>3489</v>
      </c>
      <c r="L3494" s="14">
        <v>6.2330144029825005E-4</v>
      </c>
      <c r="M3494" s="14">
        <v>-0.14501102474302999</v>
      </c>
    </row>
    <row r="3495" spans="1:13" x14ac:dyDescent="0.55000000000000004">
      <c r="A3495">
        <v>3490</v>
      </c>
      <c r="C3495">
        <f t="shared" si="168"/>
        <v>0.22787023139682019</v>
      </c>
      <c r="D3495">
        <f t="shared" si="169"/>
        <v>-2.6417074097326141E-4</v>
      </c>
      <c r="E3495" s="2">
        <f t="shared" si="170"/>
        <v>7.2126804920418119E-2</v>
      </c>
      <c r="K3495">
        <v>3490</v>
      </c>
      <c r="L3495" s="14">
        <v>6.7329687459397698E-4</v>
      </c>
      <c r="M3495" s="14">
        <v>-4.0694108976986901E-2</v>
      </c>
    </row>
    <row r="3496" spans="1:13" x14ac:dyDescent="0.55000000000000004">
      <c r="A3496">
        <v>3491</v>
      </c>
      <c r="C3496">
        <f t="shared" si="168"/>
        <v>0.18624783270051062</v>
      </c>
      <c r="D3496">
        <f t="shared" si="169"/>
        <v>-5.3334671067561989E-4</v>
      </c>
      <c r="E3496" s="2">
        <f t="shared" si="170"/>
        <v>1.264116461867053E-2</v>
      </c>
      <c r="K3496">
        <v>3491</v>
      </c>
      <c r="L3496" s="14">
        <v>5.5466092981706905E-4</v>
      </c>
      <c r="M3496" s="14">
        <v>7.3814898830267206E-2</v>
      </c>
    </row>
    <row r="3497" spans="1:13" x14ac:dyDescent="0.55000000000000004">
      <c r="A3497">
        <v>3492</v>
      </c>
      <c r="C3497">
        <f t="shared" si="168"/>
        <v>9.7881153790706471E-2</v>
      </c>
      <c r="D3497">
        <f t="shared" si="169"/>
        <v>-6.6866389805429337E-4</v>
      </c>
      <c r="E3497" s="2">
        <f t="shared" si="170"/>
        <v>5.1775729002438032E-3</v>
      </c>
      <c r="K3497">
        <v>3492</v>
      </c>
      <c r="L3497" s="14">
        <v>2.9710671430087398E-4</v>
      </c>
      <c r="M3497" s="14">
        <v>0.16983650731109301</v>
      </c>
    </row>
    <row r="3498" spans="1:13" x14ac:dyDescent="0.55000000000000004">
      <c r="A3498">
        <v>3493</v>
      </c>
      <c r="C3498">
        <f t="shared" si="168"/>
        <v>-1.5051631550519183E-2</v>
      </c>
      <c r="D3498">
        <f t="shared" si="169"/>
        <v>-6.3616054134103936E-4</v>
      </c>
      <c r="E3498" s="2">
        <f t="shared" si="170"/>
        <v>5.6821754110485075E-2</v>
      </c>
      <c r="K3498">
        <v>3493</v>
      </c>
      <c r="L3498" s="14">
        <v>-3.4859720928220197E-5</v>
      </c>
      <c r="M3498" s="14">
        <v>0.22332150894665401</v>
      </c>
    </row>
    <row r="3499" spans="1:13" x14ac:dyDescent="0.55000000000000004">
      <c r="A3499">
        <v>3494</v>
      </c>
      <c r="C3499">
        <f t="shared" si="168"/>
        <v>-0.12420677463578456</v>
      </c>
      <c r="D3499">
        <f t="shared" si="169"/>
        <v>-4.4399429795145096E-4</v>
      </c>
      <c r="E3499" s="2">
        <f t="shared" si="170"/>
        <v>0.11908091582773472</v>
      </c>
      <c r="K3499">
        <v>3494</v>
      </c>
      <c r="L3499" s="14">
        <v>-3.58095322796833E-4</v>
      </c>
      <c r="M3499" s="14">
        <v>0.22087425328046401</v>
      </c>
    </row>
    <row r="3500" spans="1:13" x14ac:dyDescent="0.55000000000000004">
      <c r="A3500">
        <v>3495</v>
      </c>
      <c r="C3500">
        <f t="shared" si="168"/>
        <v>-0.20218863535775883</v>
      </c>
      <c r="D3500">
        <f t="shared" si="169"/>
        <v>-1.4039484443811114E-4</v>
      </c>
      <c r="E3500" s="2">
        <f t="shared" si="170"/>
        <v>0.13344139120175613</v>
      </c>
      <c r="K3500">
        <v>3495</v>
      </c>
      <c r="L3500" s="14">
        <v>-5.9164372960887504E-4</v>
      </c>
      <c r="M3500" s="14">
        <v>0.16310767067578999</v>
      </c>
    </row>
    <row r="3501" spans="1:13" x14ac:dyDescent="0.55000000000000004">
      <c r="A3501">
        <v>3496</v>
      </c>
      <c r="C3501">
        <f t="shared" si="168"/>
        <v>-0.22942541040462289</v>
      </c>
      <c r="D3501">
        <f t="shared" si="169"/>
        <v>1.9844075574439551E-4</v>
      </c>
      <c r="E3501" s="2">
        <f t="shared" si="170"/>
        <v>8.6386127455016531E-2</v>
      </c>
      <c r="K3501">
        <v>3496</v>
      </c>
      <c r="L3501" s="14">
        <v>-6.7701129404913805E-4</v>
      </c>
      <c r="M3501" s="14">
        <v>6.44897601038361E-2</v>
      </c>
    </row>
    <row r="3502" spans="1:13" x14ac:dyDescent="0.55000000000000004">
      <c r="A3502">
        <v>3497</v>
      </c>
      <c r="C3502">
        <f t="shared" si="168"/>
        <v>-0.19908124334387603</v>
      </c>
      <c r="D3502">
        <f t="shared" si="169"/>
        <v>4.8747190903430829E-4</v>
      </c>
      <c r="E3502" s="2">
        <f t="shared" si="170"/>
        <v>2.2141806761474689E-2</v>
      </c>
      <c r="K3502">
        <v>3497</v>
      </c>
      <c r="L3502" s="14">
        <v>-5.9281718002163501E-4</v>
      </c>
      <c r="M3502" s="14">
        <v>-5.0280010951551102E-2</v>
      </c>
    </row>
    <row r="3503" spans="1:13" x14ac:dyDescent="0.55000000000000004">
      <c r="A3503">
        <v>3498</v>
      </c>
      <c r="C3503">
        <f t="shared" si="168"/>
        <v>-0.11877188050490153</v>
      </c>
      <c r="D3503">
        <f t="shared" si="169"/>
        <v>6.5415788824791212E-4</v>
      </c>
      <c r="E3503" s="2">
        <f t="shared" si="170"/>
        <v>1.1346765871074532E-3</v>
      </c>
      <c r="K3503">
        <v>3498</v>
      </c>
      <c r="L3503" s="14">
        <v>-3.6014832568692098E-4</v>
      </c>
      <c r="M3503" s="14">
        <v>-0.15245684134957899</v>
      </c>
    </row>
    <row r="3504" spans="1:13" x14ac:dyDescent="0.55000000000000004">
      <c r="A3504">
        <v>3499</v>
      </c>
      <c r="C3504">
        <f t="shared" si="168"/>
        <v>-8.653279170968118E-3</v>
      </c>
      <c r="D3504">
        <f t="shared" si="169"/>
        <v>6.5666402606894794E-4</v>
      </c>
      <c r="E3504" s="2">
        <f t="shared" si="170"/>
        <v>4.3179439808011345E-2</v>
      </c>
      <c r="K3504">
        <v>3499</v>
      </c>
      <c r="L3504" s="14">
        <v>-3.7278088985907399E-5</v>
      </c>
      <c r="M3504" s="14">
        <v>-0.216449910058024</v>
      </c>
    </row>
    <row r="3505" spans="1:13" x14ac:dyDescent="0.55000000000000004">
      <c r="A3505">
        <v>3500</v>
      </c>
      <c r="C3505">
        <f t="shared" si="168"/>
        <v>0.10363711283822553</v>
      </c>
      <c r="D3505">
        <f t="shared" si="169"/>
        <v>4.9436133472611165E-4</v>
      </c>
      <c r="E3505" s="2">
        <f t="shared" si="170"/>
        <v>0.10881347065148947</v>
      </c>
      <c r="K3505">
        <v>3500</v>
      </c>
      <c r="L3505" s="14">
        <v>2.9492867635810198E-4</v>
      </c>
      <c r="M3505" s="14">
        <v>-0.22623175603467899</v>
      </c>
    </row>
    <row r="3506" spans="1:13" x14ac:dyDescent="0.55000000000000004">
      <c r="A3506">
        <v>3501</v>
      </c>
      <c r="C3506">
        <f t="shared" si="168"/>
        <v>0.1899167740210988</v>
      </c>
      <c r="D3506">
        <f t="shared" si="169"/>
        <v>2.0798436868185187E-4</v>
      </c>
      <c r="E3506" s="2">
        <f t="shared" si="170"/>
        <v>0.13635976370310618</v>
      </c>
      <c r="K3506">
        <v>3501</v>
      </c>
      <c r="L3506" s="14">
        <v>5.5326872510354501E-4</v>
      </c>
      <c r="M3506" s="14">
        <v>-0.179352455272524</v>
      </c>
    </row>
    <row r="3507" spans="1:13" x14ac:dyDescent="0.55000000000000004">
      <c r="A3507">
        <v>3502</v>
      </c>
      <c r="C3507">
        <f t="shared" si="168"/>
        <v>0.22853132805413634</v>
      </c>
      <c r="D3507">
        <f t="shared" si="169"/>
        <v>-1.3059228994226929E-4</v>
      </c>
      <c r="E3507" s="2">
        <f t="shared" si="170"/>
        <v>9.9909441180698819E-2</v>
      </c>
      <c r="K3507">
        <v>3502</v>
      </c>
      <c r="L3507" s="14">
        <v>6.7303918941681497E-4</v>
      </c>
      <c r="M3507" s="14">
        <v>-8.75532194655088E-2</v>
      </c>
    </row>
    <row r="3508" spans="1:13" x14ac:dyDescent="0.55000000000000004">
      <c r="A3508">
        <v>3503</v>
      </c>
      <c r="C3508">
        <f t="shared" si="168"/>
        <v>0.20978933580377446</v>
      </c>
      <c r="D3508">
        <f t="shared" si="169"/>
        <v>-4.3639303645794417E-4</v>
      </c>
      <c r="E3508" s="2">
        <f t="shared" si="170"/>
        <v>3.3714494851526729E-2</v>
      </c>
      <c r="K3508">
        <v>3503</v>
      </c>
      <c r="L3508" s="14">
        <v>6.2424281350863297E-4</v>
      </c>
      <c r="M3508" s="14">
        <v>2.6174263297384801E-2</v>
      </c>
    </row>
    <row r="3509" spans="1:13" x14ac:dyDescent="0.55000000000000004">
      <c r="A3509">
        <v>3504</v>
      </c>
      <c r="C3509">
        <f t="shared" si="168"/>
        <v>0.13839464227633397</v>
      </c>
      <c r="D3509">
        <f t="shared" si="169"/>
        <v>-6.3266832925628583E-4</v>
      </c>
      <c r="E3509" s="2">
        <f t="shared" si="170"/>
        <v>2.5486371156437205E-5</v>
      </c>
      <c r="K3509">
        <v>3504</v>
      </c>
      <c r="L3509" s="14">
        <v>4.1910095243594299E-4</v>
      </c>
      <c r="M3509" s="14">
        <v>0.13334623944410701</v>
      </c>
    </row>
    <row r="3510" spans="1:13" x14ac:dyDescent="0.55000000000000004">
      <c r="A3510">
        <v>3505</v>
      </c>
      <c r="C3510">
        <f t="shared" si="168"/>
        <v>3.2265810664458994E-2</v>
      </c>
      <c r="D3510">
        <f t="shared" si="169"/>
        <v>-6.7015720700534223E-4</v>
      </c>
      <c r="E3510" s="2">
        <f t="shared" si="170"/>
        <v>3.0574275234662246E-2</v>
      </c>
      <c r="K3510">
        <v>3505</v>
      </c>
      <c r="L3510" s="14">
        <v>1.0899265791211499E-4</v>
      </c>
      <c r="M3510" s="14">
        <v>0.20712082270203899</v>
      </c>
    </row>
    <row r="3511" spans="1:13" x14ac:dyDescent="0.55000000000000004">
      <c r="A3511">
        <v>3506</v>
      </c>
      <c r="C3511">
        <f t="shared" si="168"/>
        <v>-8.1961059314869231E-2</v>
      </c>
      <c r="D3511">
        <f t="shared" si="169"/>
        <v>-5.3945075158917883E-4</v>
      </c>
      <c r="E3511" s="2">
        <f t="shared" si="170"/>
        <v>9.6709661486794149E-2</v>
      </c>
      <c r="K3511">
        <v>3506</v>
      </c>
      <c r="L3511" s="14">
        <v>-2.28413523927162E-4</v>
      </c>
      <c r="M3511" s="14">
        <v>0.22902071102994401</v>
      </c>
    </row>
    <row r="3512" spans="1:13" x14ac:dyDescent="0.55000000000000004">
      <c r="A3512">
        <v>3507</v>
      </c>
      <c r="C3512">
        <f t="shared" si="168"/>
        <v>-0.17561743100822008</v>
      </c>
      <c r="D3512">
        <f t="shared" si="169"/>
        <v>-2.7335352824377229E-4</v>
      </c>
      <c r="E3512" s="2">
        <f t="shared" si="170"/>
        <v>0.13629267075665391</v>
      </c>
      <c r="K3512">
        <v>3507</v>
      </c>
      <c r="L3512" s="14">
        <v>-5.0861212172425305E-4</v>
      </c>
      <c r="M3512" s="14">
        <v>0.19356094153905401</v>
      </c>
    </row>
    <row r="3513" spans="1:13" x14ac:dyDescent="0.55000000000000004">
      <c r="A3513">
        <v>3508</v>
      </c>
      <c r="C3513">
        <f t="shared" si="168"/>
        <v>-0.22519752923992267</v>
      </c>
      <c r="D3513">
        <f t="shared" si="169"/>
        <v>6.1349668850709422E-5</v>
      </c>
      <c r="E3513" s="2">
        <f t="shared" si="170"/>
        <v>0.11210454136031406</v>
      </c>
      <c r="K3513">
        <v>3508</v>
      </c>
      <c r="L3513" s="14">
        <v>-6.61425658434968E-4</v>
      </c>
      <c r="M3513" s="14">
        <v>0.109622633474801</v>
      </c>
    </row>
    <row r="3514" spans="1:13" x14ac:dyDescent="0.55000000000000004">
      <c r="A3514">
        <v>3509</v>
      </c>
      <c r="C3514">
        <f t="shared" si="168"/>
        <v>-0.21825779442076448</v>
      </c>
      <c r="D3514">
        <f t="shared" si="169"/>
        <v>3.8065539221658487E-4</v>
      </c>
      <c r="E3514" s="2">
        <f t="shared" si="170"/>
        <v>4.6866383565337809E-2</v>
      </c>
      <c r="K3514">
        <v>3509</v>
      </c>
      <c r="L3514" s="14">
        <v>-6.4858103580375099E-4</v>
      </c>
      <c r="M3514" s="14">
        <v>-1.7713431926614999E-3</v>
      </c>
    </row>
    <row r="3515" spans="1:13" x14ac:dyDescent="0.55000000000000004">
      <c r="A3515">
        <v>3510</v>
      </c>
      <c r="C3515">
        <f t="shared" si="168"/>
        <v>-0.15653995371127616</v>
      </c>
      <c r="D3515">
        <f t="shared" si="169"/>
        <v>6.0442463571513949E-4</v>
      </c>
      <c r="E3515" s="2">
        <f t="shared" si="170"/>
        <v>1.9200414643074041E-3</v>
      </c>
      <c r="K3515">
        <v>3510</v>
      </c>
      <c r="L3515" s="14">
        <v>-4.7329526925084502E-4</v>
      </c>
      <c r="M3515" s="14">
        <v>-0.112721675968907</v>
      </c>
    </row>
    <row r="3516" spans="1:13" x14ac:dyDescent="0.55000000000000004">
      <c r="A3516">
        <v>3511</v>
      </c>
      <c r="C3516">
        <f t="shared" si="168"/>
        <v>-5.5533884222296805E-2</v>
      </c>
      <c r="D3516">
        <f t="shared" si="169"/>
        <v>6.7649603590983908E-4</v>
      </c>
      <c r="E3516" s="2">
        <f t="shared" si="170"/>
        <v>1.95737676036979E-2</v>
      </c>
      <c r="K3516">
        <v>3511</v>
      </c>
      <c r="L3516" s="14">
        <v>-1.79469766403374E-4</v>
      </c>
      <c r="M3516" s="14">
        <v>-0.19544016572422901</v>
      </c>
    </row>
    <row r="3517" spans="1:13" x14ac:dyDescent="0.55000000000000004">
      <c r="A3517">
        <v>3512</v>
      </c>
      <c r="C3517">
        <f t="shared" si="168"/>
        <v>5.9410019646297704E-2</v>
      </c>
      <c r="D3517">
        <f t="shared" si="169"/>
        <v>5.7878119049842129E-4</v>
      </c>
      <c r="E3517" s="2">
        <f t="shared" si="170"/>
        <v>8.3301200308773374E-2</v>
      </c>
      <c r="K3517">
        <v>3512</v>
      </c>
      <c r="L3517" s="14">
        <v>1.59305052789422E-4</v>
      </c>
      <c r="M3517" s="14">
        <v>-0.22920945355115199</v>
      </c>
    </row>
    <row r="3518" spans="1:13" x14ac:dyDescent="0.55000000000000004">
      <c r="A3518">
        <v>3513</v>
      </c>
      <c r="C3518">
        <f t="shared" si="168"/>
        <v>0.15944326084752553</v>
      </c>
      <c r="D3518">
        <f t="shared" si="169"/>
        <v>3.3580446601141445E-4</v>
      </c>
      <c r="E3518" s="2">
        <f t="shared" si="170"/>
        <v>0.13323600327737642</v>
      </c>
      <c r="K3518">
        <v>3513</v>
      </c>
      <c r="L3518" s="14">
        <v>4.5818093325430802E-4</v>
      </c>
      <c r="M3518" s="14">
        <v>-0.205571811823969</v>
      </c>
    </row>
    <row r="3519" spans="1:13" x14ac:dyDescent="0.55000000000000004">
      <c r="A3519">
        <v>3514</v>
      </c>
      <c r="C3519">
        <f t="shared" si="168"/>
        <v>0.21945960437281548</v>
      </c>
      <c r="D3519">
        <f t="shared" si="169"/>
        <v>8.5478987569964835E-6</v>
      </c>
      <c r="E3519" s="2">
        <f t="shared" si="170"/>
        <v>0.12243493588810853</v>
      </c>
      <c r="K3519">
        <v>3514</v>
      </c>
      <c r="L3519" s="14">
        <v>6.4230255663749703E-4</v>
      </c>
      <c r="M3519" s="14">
        <v>-0.13044743455053701</v>
      </c>
    </row>
    <row r="3520" spans="1:13" x14ac:dyDescent="0.55000000000000004">
      <c r="A3520">
        <v>3515</v>
      </c>
      <c r="C3520">
        <f t="shared" si="168"/>
        <v>0.22439621304315488</v>
      </c>
      <c r="D3520">
        <f t="shared" si="169"/>
        <v>-3.20854010914295E-4</v>
      </c>
      <c r="E3520" s="2">
        <f t="shared" si="170"/>
        <v>6.1032665437888448E-2</v>
      </c>
      <c r="K3520">
        <v>3515</v>
      </c>
      <c r="L3520" s="14">
        <v>6.6555552015504097E-4</v>
      </c>
      <c r="M3520" s="14">
        <v>-2.26516880567906E-2</v>
      </c>
    </row>
    <row r="3521" spans="1:13" x14ac:dyDescent="0.55000000000000004">
      <c r="A3521">
        <v>3516</v>
      </c>
      <c r="C3521">
        <f t="shared" si="168"/>
        <v>0.17301410213654253</v>
      </c>
      <c r="D3521">
        <f t="shared" si="169"/>
        <v>-5.6972832691203719E-4</v>
      </c>
      <c r="E3521" s="2">
        <f t="shared" si="170"/>
        <v>6.7563119418817723E-3</v>
      </c>
      <c r="K3521">
        <v>3516</v>
      </c>
      <c r="L3521" s="14">
        <v>5.22115974843059E-4</v>
      </c>
      <c r="M3521" s="14">
        <v>9.0817314231650695E-2</v>
      </c>
    </row>
    <row r="3522" spans="1:13" x14ac:dyDescent="0.55000000000000004">
      <c r="A3522">
        <v>3517</v>
      </c>
      <c r="C3522">
        <f t="shared" si="168"/>
        <v>7.8209098443143596E-2</v>
      </c>
      <c r="D3522">
        <f t="shared" si="169"/>
        <v>-6.7561284177483215E-4</v>
      </c>
      <c r="E3522" s="2">
        <f t="shared" si="170"/>
        <v>1.0677390282240344E-2</v>
      </c>
      <c r="K3522">
        <v>3517</v>
      </c>
      <c r="L3522" s="14">
        <v>2.4790924465927303E-4</v>
      </c>
      <c r="M3522" s="14">
        <v>0.18154055678105899</v>
      </c>
    </row>
    <row r="3523" spans="1:13" x14ac:dyDescent="0.55000000000000004">
      <c r="A3523">
        <v>3518</v>
      </c>
      <c r="C3523">
        <f t="shared" si="168"/>
        <v>-3.6224740443586312E-2</v>
      </c>
      <c r="D3523">
        <f t="shared" si="169"/>
        <v>-6.1193277414358326E-4</v>
      </c>
      <c r="E3523" s="2">
        <f t="shared" si="170"/>
        <v>6.9179826099217676E-2</v>
      </c>
      <c r="K3523">
        <v>3518</v>
      </c>
      <c r="L3523" s="14">
        <v>-8.8387893766728005E-5</v>
      </c>
      <c r="M3523" s="14">
        <v>0.22679584068879899</v>
      </c>
    </row>
    <row r="3524" spans="1:13" x14ac:dyDescent="0.55000000000000004">
      <c r="A3524">
        <v>3519</v>
      </c>
      <c r="C3524">
        <f t="shared" si="168"/>
        <v>-0.14156693303592063</v>
      </c>
      <c r="D3524">
        <f t="shared" si="169"/>
        <v>-3.9467047872174867E-4</v>
      </c>
      <c r="E3524" s="2">
        <f t="shared" si="170"/>
        <v>0.12731739551980073</v>
      </c>
      <c r="K3524">
        <v>3519</v>
      </c>
      <c r="L3524" s="14">
        <v>-4.0254773588016698E-4</v>
      </c>
      <c r="M3524" s="14">
        <v>0.21524869935677701</v>
      </c>
    </row>
    <row r="3525" spans="1:13" x14ac:dyDescent="0.55000000000000004">
      <c r="A3525">
        <v>3520</v>
      </c>
      <c r="C3525">
        <f t="shared" si="168"/>
        <v>-0.21137880942977469</v>
      </c>
      <c r="D3525">
        <f t="shared" si="169"/>
        <v>-7.8354212139273923E-5</v>
      </c>
      <c r="E3525" s="2">
        <f t="shared" si="170"/>
        <v>0.13044376557336188</v>
      </c>
      <c r="K3525">
        <v>3520</v>
      </c>
      <c r="L3525" s="14">
        <v>-6.1588700031756398E-4</v>
      </c>
      <c r="M3525" s="14">
        <v>0.14979118596486199</v>
      </c>
    </row>
    <row r="3526" spans="1:13" x14ac:dyDescent="0.55000000000000004">
      <c r="A3526">
        <v>3521</v>
      </c>
      <c r="C3526">
        <f t="shared" ref="C3526:C3589" si="171">$D$1*COS($B$2*(A3526-$L$2)+$B$1)</f>
        <v>-0.22813906016985203</v>
      </c>
      <c r="D3526">
        <f t="shared" ref="D3526:D3589" si="172">$D$2*COS($B$2*(A3526-$L$3)+$B$3)</f>
        <v>2.576273101184122E-4</v>
      </c>
      <c r="E3526" s="2">
        <f t="shared" ref="E3526:E3589" si="173">(M3526-C3526)^2</f>
        <v>7.5601132422939532E-2</v>
      </c>
      <c r="K3526">
        <v>3521</v>
      </c>
      <c r="L3526" s="14">
        <v>-6.7497354483985795E-4</v>
      </c>
      <c r="M3526" s="14">
        <v>4.6817540810992798E-2</v>
      </c>
    </row>
    <row r="3527" spans="1:13" x14ac:dyDescent="0.55000000000000004">
      <c r="A3527">
        <v>3522</v>
      </c>
      <c r="C3527">
        <f t="shared" si="171"/>
        <v>-0.1876412155971344</v>
      </c>
      <c r="D3527">
        <f t="shared" si="172"/>
        <v>5.2894980788920618E-4</v>
      </c>
      <c r="E3527" s="2">
        <f t="shared" si="173"/>
        <v>1.4342306157462195E-2</v>
      </c>
      <c r="K3527">
        <v>3522</v>
      </c>
      <c r="L3527" s="14">
        <v>-5.6500877782512905E-4</v>
      </c>
      <c r="M3527" s="14">
        <v>-6.7881847873927897E-2</v>
      </c>
    </row>
    <row r="3528" spans="1:13" x14ac:dyDescent="0.55000000000000004">
      <c r="A3528">
        <v>3523</v>
      </c>
      <c r="C3528">
        <f t="shared" si="171"/>
        <v>-0.10004938107404315</v>
      </c>
      <c r="D3528">
        <f t="shared" si="172"/>
        <v>6.6751705325629701E-4</v>
      </c>
      <c r="E3528" s="2">
        <f t="shared" si="173"/>
        <v>4.2942366762198847E-3</v>
      </c>
      <c r="K3528">
        <v>3523</v>
      </c>
      <c r="L3528" s="14">
        <v>-3.13534057344106E-4</v>
      </c>
      <c r="M3528" s="14">
        <v>-0.165579806650411</v>
      </c>
    </row>
    <row r="3529" spans="1:13" x14ac:dyDescent="0.55000000000000004">
      <c r="A3529">
        <v>3524</v>
      </c>
      <c r="C3529">
        <f t="shared" si="171"/>
        <v>1.2652739225967954E-2</v>
      </c>
      <c r="D3529">
        <f t="shared" si="172"/>
        <v>6.3855158840222745E-4</v>
      </c>
      <c r="E3529" s="2">
        <f t="shared" si="173"/>
        <v>5.4971498584432302E-2</v>
      </c>
      <c r="K3529">
        <v>3524</v>
      </c>
      <c r="L3529" s="14">
        <v>1.6467212822831502E-5</v>
      </c>
      <c r="M3529" s="14">
        <v>-0.221807275668752</v>
      </c>
    </row>
    <row r="3530" spans="1:13" x14ac:dyDescent="0.55000000000000004">
      <c r="A3530">
        <v>3525</v>
      </c>
      <c r="C3530">
        <f t="shared" si="171"/>
        <v>0.12217928867884295</v>
      </c>
      <c r="D3530">
        <f t="shared" si="172"/>
        <v>4.4932313445873858E-4</v>
      </c>
      <c r="E3530" s="2">
        <f t="shared" si="173"/>
        <v>0.11879122227968367</v>
      </c>
      <c r="K3530">
        <v>3525</v>
      </c>
      <c r="L3530" s="14">
        <v>3.4234416738311801E-4</v>
      </c>
      <c r="M3530" s="14">
        <v>-0.22248173650341299</v>
      </c>
    </row>
    <row r="3531" spans="1:13" x14ac:dyDescent="0.55000000000000004">
      <c r="A3531">
        <v>3526</v>
      </c>
      <c r="C3531">
        <f t="shared" si="171"/>
        <v>0.20104141200759071</v>
      </c>
      <c r="D3531">
        <f t="shared" si="172"/>
        <v>1.4732404475111945E-4</v>
      </c>
      <c r="E3531" s="2">
        <f t="shared" si="173"/>
        <v>0.13577432547056112</v>
      </c>
      <c r="K3531">
        <v>3526</v>
      </c>
      <c r="L3531" s="14">
        <v>5.8247890147327297E-4</v>
      </c>
      <c r="M3531" s="14">
        <v>-0.167434266254301</v>
      </c>
    </row>
    <row r="3532" spans="1:13" x14ac:dyDescent="0.55000000000000004">
      <c r="A3532">
        <v>3527</v>
      </c>
      <c r="C3532">
        <f t="shared" si="171"/>
        <v>0.22944637854058028</v>
      </c>
      <c r="D3532">
        <f t="shared" si="172"/>
        <v>-1.9165027484824363E-4</v>
      </c>
      <c r="E3532" s="2">
        <f t="shared" si="173"/>
        <v>8.9938944683739669E-2</v>
      </c>
      <c r="K3532">
        <v>3527</v>
      </c>
      <c r="L3532" s="14">
        <v>6.7672818125267696E-4</v>
      </c>
      <c r="M3532" s="14">
        <v>-7.0451845335019997E-2</v>
      </c>
    </row>
    <row r="3533" spans="1:13" x14ac:dyDescent="0.55000000000000004">
      <c r="A3533">
        <v>3528</v>
      </c>
      <c r="C3533">
        <f t="shared" si="171"/>
        <v>0.2002651404058069</v>
      </c>
      <c r="D3533">
        <f t="shared" si="172"/>
        <v>-4.8252441512796647E-4</v>
      </c>
      <c r="E3533" s="2">
        <f t="shared" si="173"/>
        <v>2.4363920492679218E-2</v>
      </c>
      <c r="K3533">
        <v>3528</v>
      </c>
      <c r="L3533" s="14">
        <v>6.0148668992049403E-4</v>
      </c>
      <c r="M3533" s="14">
        <v>4.4175677299935399E-2</v>
      </c>
    </row>
    <row r="3534" spans="1:13" x14ac:dyDescent="0.55000000000000004">
      <c r="A3534">
        <v>3529</v>
      </c>
      <c r="C3534">
        <f t="shared" si="171"/>
        <v>0.12082157328482214</v>
      </c>
      <c r="D3534">
        <f t="shared" si="172"/>
        <v>-6.522950980169252E-4</v>
      </c>
      <c r="E3534" s="2">
        <f t="shared" si="173"/>
        <v>7.2455472541774636E-4</v>
      </c>
      <c r="K3534">
        <v>3529</v>
      </c>
      <c r="L3534" s="14">
        <v>3.7559912574519399E-4</v>
      </c>
      <c r="M3534" s="14">
        <v>0.147739127509115</v>
      </c>
    </row>
    <row r="3535" spans="1:13" x14ac:dyDescent="0.55000000000000004">
      <c r="A3535">
        <v>3530</v>
      </c>
      <c r="C3535">
        <f t="shared" si="171"/>
        <v>1.1054337985229399E-2</v>
      </c>
      <c r="D3535">
        <f t="shared" si="172"/>
        <v>-6.5835346059682802E-4</v>
      </c>
      <c r="E3535" s="2">
        <f t="shared" si="173"/>
        <v>4.1308960393912464E-2</v>
      </c>
      <c r="K3535">
        <v>3530</v>
      </c>
      <c r="L3535" s="14">
        <v>5.56404304791956E-5</v>
      </c>
      <c r="M3535" s="14">
        <v>0.21430039672662901</v>
      </c>
    </row>
    <row r="3536" spans="1:13" x14ac:dyDescent="0.55000000000000004">
      <c r="A3536">
        <v>3531</v>
      </c>
      <c r="C3536">
        <f t="shared" si="171"/>
        <v>-0.101487303141699</v>
      </c>
      <c r="D3536">
        <f t="shared" si="172"/>
        <v>-4.9917898155681507E-4</v>
      </c>
      <c r="E3536" s="2">
        <f t="shared" si="173"/>
        <v>0.10802798219682797</v>
      </c>
      <c r="K3536">
        <v>3531</v>
      </c>
      <c r="L3536" s="14">
        <v>-2.7825375576848898E-4</v>
      </c>
      <c r="M3536" s="14">
        <v>0.227188802160813</v>
      </c>
    </row>
    <row r="3537" spans="1:13" x14ac:dyDescent="0.55000000000000004">
      <c r="A3537">
        <v>3532</v>
      </c>
      <c r="C3537">
        <f t="shared" si="171"/>
        <v>-0.18855777036267901</v>
      </c>
      <c r="D3537">
        <f t="shared" si="172"/>
        <v>-2.1472110000412235E-4</v>
      </c>
      <c r="E3537" s="2">
        <f t="shared" si="173"/>
        <v>0.13818626569636147</v>
      </c>
      <c r="K3537">
        <v>3532</v>
      </c>
      <c r="L3537" s="14">
        <v>-5.42457562722974E-4</v>
      </c>
      <c r="M3537" s="14">
        <v>0.18317636271681301</v>
      </c>
    </row>
    <row r="3538" spans="1:13" x14ac:dyDescent="0.55000000000000004">
      <c r="A3538">
        <v>3533</v>
      </c>
      <c r="C3538">
        <f t="shared" si="171"/>
        <v>-0.2283042117049065</v>
      </c>
      <c r="D3538">
        <f t="shared" si="172"/>
        <v>1.236272516830836E-4</v>
      </c>
      <c r="E3538" s="2">
        <f t="shared" si="173"/>
        <v>0.1034204359207988</v>
      </c>
      <c r="K3538">
        <v>3533</v>
      </c>
      <c r="L3538" s="14">
        <v>-6.7079950793108101E-4</v>
      </c>
      <c r="M3538" s="14">
        <v>9.32862668867315E-2</v>
      </c>
    </row>
    <row r="3539" spans="1:13" x14ac:dyDescent="0.55000000000000004">
      <c r="A3539">
        <v>3534</v>
      </c>
      <c r="C3539">
        <f t="shared" si="171"/>
        <v>-0.2107511081811097</v>
      </c>
      <c r="D3539">
        <f t="shared" si="172"/>
        <v>4.3094776905821261E-4</v>
      </c>
      <c r="E3539" s="2">
        <f t="shared" si="173"/>
        <v>3.6398212227935274E-2</v>
      </c>
      <c r="K3539">
        <v>3534</v>
      </c>
      <c r="L3539" s="14">
        <v>-6.3113555503981403E-4</v>
      </c>
      <c r="M3539" s="14">
        <v>-1.9967953191117799E-2</v>
      </c>
    </row>
    <row r="3540" spans="1:13" x14ac:dyDescent="0.55000000000000004">
      <c r="A3540">
        <v>3535</v>
      </c>
      <c r="C3540">
        <f t="shared" si="171"/>
        <v>-0.14030391878474474</v>
      </c>
      <c r="D3540">
        <f t="shared" si="172"/>
        <v>6.3010948005796463E-4</v>
      </c>
      <c r="E3540" s="2">
        <f t="shared" si="173"/>
        <v>1.4599510135886466E-4</v>
      </c>
      <c r="K3540">
        <v>3535</v>
      </c>
      <c r="L3540" s="14">
        <v>-4.33399787108091E-4</v>
      </c>
      <c r="M3540" s="14">
        <v>-0.12822107552006301</v>
      </c>
    </row>
    <row r="3541" spans="1:13" x14ac:dyDescent="0.55000000000000004">
      <c r="A3541">
        <v>3536</v>
      </c>
      <c r="C3541">
        <f t="shared" si="171"/>
        <v>-3.464340314701627E-2</v>
      </c>
      <c r="D3541">
        <f t="shared" si="172"/>
        <v>6.7112699321783054E-4</v>
      </c>
      <c r="E3541" s="2">
        <f t="shared" si="173"/>
        <v>2.8803870581648485E-2</v>
      </c>
      <c r="K3541">
        <v>3536</v>
      </c>
      <c r="L3541" s="14">
        <v>-1.2711635387806E-4</v>
      </c>
      <c r="M3541" s="14">
        <v>-0.20436043405920401</v>
      </c>
    </row>
    <row r="3542" spans="1:13" x14ac:dyDescent="0.55000000000000004">
      <c r="A3542">
        <v>3537</v>
      </c>
      <c r="C3542">
        <f t="shared" si="171"/>
        <v>7.9711876456935171E-2</v>
      </c>
      <c r="D3542">
        <f t="shared" si="172"/>
        <v>5.4370577731641513E-4</v>
      </c>
      <c r="E3542" s="2">
        <f t="shared" si="173"/>
        <v>9.5498509104188015E-2</v>
      </c>
      <c r="K3542">
        <v>3537</v>
      </c>
      <c r="L3542" s="14">
        <v>2.1100415875333899E-4</v>
      </c>
      <c r="M3542" s="14">
        <v>-0.22931645412812299</v>
      </c>
    </row>
    <row r="3543" spans="1:13" x14ac:dyDescent="0.55000000000000004">
      <c r="A3543">
        <v>3538</v>
      </c>
      <c r="C3543">
        <f t="shared" si="171"/>
        <v>0.1740611552632377</v>
      </c>
      <c r="D3543">
        <f t="shared" si="172"/>
        <v>2.7982587171704619E-4</v>
      </c>
      <c r="E3543" s="2">
        <f t="shared" si="173"/>
        <v>0.13756673652315365</v>
      </c>
      <c r="K3543">
        <v>3538</v>
      </c>
      <c r="L3543" s="14">
        <v>4.9627737085019598E-4</v>
      </c>
      <c r="M3543" s="14">
        <v>-0.19683874568465101</v>
      </c>
    </row>
    <row r="3544" spans="1:13" x14ac:dyDescent="0.55000000000000004">
      <c r="A3544">
        <v>3539</v>
      </c>
      <c r="C3544">
        <f t="shared" si="171"/>
        <v>0.22472475301617545</v>
      </c>
      <c r="D3544">
        <f t="shared" si="172"/>
        <v>-5.4284429417009428E-5</v>
      </c>
      <c r="E3544" s="2">
        <f t="shared" si="173"/>
        <v>0.11545473327058514</v>
      </c>
      <c r="K3544">
        <v>3539</v>
      </c>
      <c r="L3544" s="14">
        <v>6.5725483673632402E-4</v>
      </c>
      <c r="M3544" s="14">
        <v>-0.115061552285532</v>
      </c>
    </row>
    <row r="3545" spans="1:13" x14ac:dyDescent="0.55000000000000004">
      <c r="A3545">
        <v>3540</v>
      </c>
      <c r="C3545">
        <f t="shared" si="171"/>
        <v>0.21898717458509423</v>
      </c>
      <c r="D3545">
        <f t="shared" si="172"/>
        <v>-3.7477048299686539E-4</v>
      </c>
      <c r="E3545" s="2">
        <f t="shared" si="173"/>
        <v>4.993153544642108E-2</v>
      </c>
      <c r="K3545">
        <v>3540</v>
      </c>
      <c r="L3545" s="14">
        <v>6.53618751448845E-4</v>
      </c>
      <c r="M3545" s="14">
        <v>-4.4664793264520102E-3</v>
      </c>
    </row>
    <row r="3546" spans="1:13" x14ac:dyDescent="0.55000000000000004">
      <c r="A3546">
        <v>3541</v>
      </c>
      <c r="C3546">
        <f t="shared" si="171"/>
        <v>0.15828843121655012</v>
      </c>
      <c r="D3546">
        <f t="shared" si="172"/>
        <v>-6.0119704487950597E-4</v>
      </c>
      <c r="E3546" s="2">
        <f t="shared" si="173"/>
        <v>2.6052020689187744E-3</v>
      </c>
      <c r="K3546">
        <v>3541</v>
      </c>
      <c r="L3546" s="14">
        <v>4.8627979510464298E-4</v>
      </c>
      <c r="M3546" s="14">
        <v>0.107247251087964</v>
      </c>
    </row>
    <row r="3547" spans="1:13" x14ac:dyDescent="0.55000000000000004">
      <c r="A3547">
        <v>3542</v>
      </c>
      <c r="C3547">
        <f t="shared" si="171"/>
        <v>5.7862628069668444E-2</v>
      </c>
      <c r="D3547">
        <f t="shared" si="172"/>
        <v>-6.7673582072576711E-4</v>
      </c>
      <c r="E3547" s="2">
        <f t="shared" si="173"/>
        <v>1.8019737034988159E-2</v>
      </c>
      <c r="K3547">
        <v>3542</v>
      </c>
      <c r="L3547" s="14">
        <v>1.9714904741564401E-4</v>
      </c>
      <c r="M3547" s="14">
        <v>0.19210024215375501</v>
      </c>
    </row>
    <row r="3548" spans="1:13" x14ac:dyDescent="0.55000000000000004">
      <c r="A3548">
        <v>3543</v>
      </c>
      <c r="C3548">
        <f t="shared" si="171"/>
        <v>-5.7085475076481054E-2</v>
      </c>
      <c r="D3548">
        <f t="shared" si="172"/>
        <v>-5.8242817003142174E-4</v>
      </c>
      <c r="E3548" s="2">
        <f t="shared" si="173"/>
        <v>8.1753683735054677E-2</v>
      </c>
      <c r="K3548">
        <v>3543</v>
      </c>
      <c r="L3548" s="14">
        <v>-1.4135890222250199E-4</v>
      </c>
      <c r="M3548" s="14">
        <v>0.228840535868754</v>
      </c>
    </row>
    <row r="3549" spans="1:13" x14ac:dyDescent="0.55000000000000004">
      <c r="A3549">
        <v>3544</v>
      </c>
      <c r="C3549">
        <f t="shared" si="171"/>
        <v>-0.15770632724477598</v>
      </c>
      <c r="D3549">
        <f t="shared" si="172"/>
        <v>-3.4194332527093349E-4</v>
      </c>
      <c r="E3549" s="2">
        <f t="shared" si="173"/>
        <v>0.13393596224688664</v>
      </c>
      <c r="K3549">
        <v>3544</v>
      </c>
      <c r="L3549" s="14">
        <v>-4.4446263787205798E-4</v>
      </c>
      <c r="M3549" s="14">
        <v>0.208266297751803</v>
      </c>
    </row>
    <row r="3550" spans="1:13" x14ac:dyDescent="0.55000000000000004">
      <c r="A3550">
        <v>3545</v>
      </c>
      <c r="C3550">
        <f t="shared" si="171"/>
        <v>-0.21874621545975106</v>
      </c>
      <c r="D3550">
        <f t="shared" si="172"/>
        <v>-1.5637913465780077E-5</v>
      </c>
      <c r="E3550" s="2">
        <f t="shared" si="173"/>
        <v>0.12551197225001451</v>
      </c>
      <c r="K3550">
        <v>3545</v>
      </c>
      <c r="L3550" s="14">
        <v>-6.3624794862052701E-4</v>
      </c>
      <c r="M3550" s="14">
        <v>0.13553047337259999</v>
      </c>
    </row>
    <row r="3551" spans="1:13" x14ac:dyDescent="0.55000000000000004">
      <c r="A3551">
        <v>3546</v>
      </c>
      <c r="C3551">
        <f t="shared" si="171"/>
        <v>-0.22488541439992166</v>
      </c>
      <c r="D3551">
        <f t="shared" si="172"/>
        <v>3.1459228500247327E-4</v>
      </c>
      <c r="E3551" s="2">
        <f t="shared" si="173"/>
        <v>6.4381762607232398E-2</v>
      </c>
      <c r="K3551">
        <v>3546</v>
      </c>
      <c r="L3551" s="14">
        <v>-6.68681013641263E-4</v>
      </c>
      <c r="M3551" s="14">
        <v>2.8850201167212298E-2</v>
      </c>
    </row>
    <row r="3552" spans="1:13" x14ac:dyDescent="0.55000000000000004">
      <c r="A3552">
        <v>3547</v>
      </c>
      <c r="C3552">
        <f t="shared" si="171"/>
        <v>-0.17458311453413849</v>
      </c>
      <c r="D3552">
        <f t="shared" si="172"/>
        <v>5.6586645101433465E-4</v>
      </c>
      <c r="E3552" s="2">
        <f t="shared" si="173"/>
        <v>8.0151431105749821E-3</v>
      </c>
      <c r="K3552">
        <v>3547</v>
      </c>
      <c r="L3552" s="14">
        <v>-5.3363877059969496E-4</v>
      </c>
      <c r="M3552" s="14">
        <v>-8.5055782894158397E-2</v>
      </c>
    </row>
    <row r="3553" spans="1:13" x14ac:dyDescent="0.55000000000000004">
      <c r="A3553">
        <v>3548</v>
      </c>
      <c r="C3553">
        <f t="shared" si="171"/>
        <v>-8.0464132841923344E-2</v>
      </c>
      <c r="D3553">
        <f t="shared" si="172"/>
        <v>6.751200653396358E-4</v>
      </c>
      <c r="E3553" s="2">
        <f t="shared" si="173"/>
        <v>9.4468457945714457E-3</v>
      </c>
      <c r="K3553">
        <v>3548</v>
      </c>
      <c r="L3553" s="14">
        <v>-2.6494338700683799E-4</v>
      </c>
      <c r="M3553" s="14">
        <v>-0.17765901848191701</v>
      </c>
    </row>
    <row r="3554" spans="1:13" x14ac:dyDescent="0.55000000000000004">
      <c r="A3554">
        <v>3549</v>
      </c>
      <c r="C3554">
        <f t="shared" si="171"/>
        <v>3.3849650145349533E-2</v>
      </c>
      <c r="D3554">
        <f t="shared" si="172"/>
        <v>6.1493277366926732E-4</v>
      </c>
      <c r="E3554" s="2">
        <f t="shared" si="173"/>
        <v>6.7400519856743987E-2</v>
      </c>
      <c r="K3554">
        <v>3549</v>
      </c>
      <c r="L3554" s="14">
        <v>7.0108711451329206E-5</v>
      </c>
      <c r="M3554" s="14">
        <v>-0.22576645077434301</v>
      </c>
    </row>
    <row r="3555" spans="1:13" x14ac:dyDescent="0.55000000000000004">
      <c r="A3555">
        <v>3550</v>
      </c>
      <c r="C3555">
        <f t="shared" si="171"/>
        <v>0.13966788444015299</v>
      </c>
      <c r="D3555">
        <f t="shared" si="172"/>
        <v>4.0041031756233913E-4</v>
      </c>
      <c r="E3555" s="2">
        <f t="shared" si="173"/>
        <v>0.12744697178904291</v>
      </c>
      <c r="K3555">
        <v>3550</v>
      </c>
      <c r="L3555" s="14">
        <v>3.87601648203641E-4</v>
      </c>
      <c r="M3555" s="14">
        <v>-0.217329274916953</v>
      </c>
    </row>
    <row r="3556" spans="1:13" x14ac:dyDescent="0.55000000000000004">
      <c r="A3556">
        <v>3551</v>
      </c>
      <c r="C3556">
        <f t="shared" si="171"/>
        <v>0.21043242370522947</v>
      </c>
      <c r="D3556">
        <f t="shared" si="172"/>
        <v>8.5393311731979586E-5</v>
      </c>
      <c r="E3556" s="2">
        <f t="shared" si="173"/>
        <v>0.1331469435203638</v>
      </c>
      <c r="K3556">
        <v>3551</v>
      </c>
      <c r="L3556" s="14">
        <v>6.0801734765729204E-4</v>
      </c>
      <c r="M3556" s="14">
        <v>-0.15446063394367099</v>
      </c>
    </row>
    <row r="3557" spans="1:13" x14ac:dyDescent="0.55000000000000004">
      <c r="A3557">
        <v>3552</v>
      </c>
      <c r="C3557">
        <f t="shared" si="171"/>
        <v>0.22838286018517248</v>
      </c>
      <c r="D3557">
        <f t="shared" si="172"/>
        <v>-2.5105561539888336E-4</v>
      </c>
      <c r="E3557" s="2">
        <f t="shared" si="173"/>
        <v>7.9123630452769808E-2</v>
      </c>
      <c r="K3557">
        <v>3552</v>
      </c>
      <c r="L3557" s="14">
        <v>6.7615133052438602E-4</v>
      </c>
      <c r="M3557" s="14">
        <v>-5.2906368994989697E-2</v>
      </c>
    </row>
    <row r="3558" spans="1:13" x14ac:dyDescent="0.55000000000000004">
      <c r="A3558">
        <v>3553</v>
      </c>
      <c r="C3558">
        <f t="shared" si="171"/>
        <v>0.18901401268737167</v>
      </c>
      <c r="D3558">
        <f t="shared" si="172"/>
        <v>-5.24494874897122E-4</v>
      </c>
      <c r="E3558" s="2">
        <f t="shared" si="173"/>
        <v>1.6158321971031619E-2</v>
      </c>
      <c r="K3558">
        <v>3553</v>
      </c>
      <c r="L3558" s="14">
        <v>5.7493901812331698E-4</v>
      </c>
      <c r="M3558" s="14">
        <v>6.1898624275772897E-2</v>
      </c>
    </row>
    <row r="3559" spans="1:13" x14ac:dyDescent="0.55000000000000004">
      <c r="A3559">
        <v>3554</v>
      </c>
      <c r="C3559">
        <f t="shared" si="171"/>
        <v>0.10220663210580672</v>
      </c>
      <c r="D3559">
        <f t="shared" si="172"/>
        <v>-6.6629697627008293E-4</v>
      </c>
      <c r="E3559" s="2">
        <f t="shared" si="173"/>
        <v>3.4803027728778505E-3</v>
      </c>
      <c r="K3559">
        <v>3554</v>
      </c>
      <c r="L3559" s="14">
        <v>3.2972966197053201E-4</v>
      </c>
      <c r="M3559" s="14">
        <v>0.161200723105481</v>
      </c>
    </row>
    <row r="3560" spans="1:13" x14ac:dyDescent="0.55000000000000004">
      <c r="A3560">
        <v>3555</v>
      </c>
      <c r="C3560">
        <f t="shared" si="171"/>
        <v>-1.0252458790392528E-2</v>
      </c>
      <c r="D3560">
        <f t="shared" si="172"/>
        <v>-6.4087258102828106E-4</v>
      </c>
      <c r="E3560" s="2">
        <f t="shared" si="173"/>
        <v>5.3075663007012913E-2</v>
      </c>
      <c r="K3560">
        <v>3555</v>
      </c>
      <c r="L3560" s="14">
        <v>1.9374664829086798E-6</v>
      </c>
      <c r="M3560" s="14">
        <v>0.22012910081673601</v>
      </c>
    </row>
    <row r="3561" spans="1:13" x14ac:dyDescent="0.55000000000000004">
      <c r="A3561">
        <v>3556</v>
      </c>
      <c r="C3561">
        <f t="shared" si="171"/>
        <v>-0.12013839863488786</v>
      </c>
      <c r="D3561">
        <f t="shared" si="172"/>
        <v>-4.5460267647056324E-4</v>
      </c>
      <c r="E3561" s="2">
        <f t="shared" si="173"/>
        <v>0.11837947064918575</v>
      </c>
      <c r="K3561">
        <v>3556</v>
      </c>
      <c r="L3561" s="14">
        <v>-3.2633997950452901E-4</v>
      </c>
      <c r="M3561" s="14">
        <v>0.22392477964663901</v>
      </c>
    </row>
    <row r="3562" spans="1:13" x14ac:dyDescent="0.55000000000000004">
      <c r="A3562">
        <v>3557</v>
      </c>
      <c r="C3562">
        <f t="shared" si="171"/>
        <v>-0.19987213273854443</v>
      </c>
      <c r="D3562">
        <f t="shared" si="172"/>
        <v>-1.5423708238285509E-4</v>
      </c>
      <c r="E3562" s="2">
        <f t="shared" si="173"/>
        <v>0.13801911616630538</v>
      </c>
      <c r="K3562">
        <v>3557</v>
      </c>
      <c r="L3562" s="14">
        <v>-5.7288355315880104E-4</v>
      </c>
      <c r="M3562" s="14">
        <v>0.171637108285559</v>
      </c>
    </row>
    <row r="3563" spans="1:13" x14ac:dyDescent="0.55000000000000004">
      <c r="A3563">
        <v>3558</v>
      </c>
      <c r="C3563">
        <f t="shared" si="171"/>
        <v>-0.22944217449509727</v>
      </c>
      <c r="D3563">
        <f t="shared" si="172"/>
        <v>1.8483876831846763E-4</v>
      </c>
      <c r="E3563" s="2">
        <f t="shared" si="173"/>
        <v>9.3516106531873699E-2</v>
      </c>
      <c r="K3563">
        <v>3558</v>
      </c>
      <c r="L3563" s="14">
        <v>-6.75944887012901E-4</v>
      </c>
      <c r="M3563" s="14">
        <v>7.6361858395042503E-2</v>
      </c>
    </row>
    <row r="3564" spans="1:13" x14ac:dyDescent="0.55000000000000004">
      <c r="A3564">
        <v>3559</v>
      </c>
      <c r="C3564">
        <f t="shared" si="171"/>
        <v>-0.20142706671150901</v>
      </c>
      <c r="D3564">
        <f t="shared" si="172"/>
        <v>4.7752398426875443E-4</v>
      </c>
      <c r="E3564" s="2">
        <f t="shared" si="173"/>
        <v>2.6695760780067867E-2</v>
      </c>
      <c r="K3564">
        <v>3559</v>
      </c>
      <c r="L3564" s="14">
        <v>-6.0971163065696998E-4</v>
      </c>
      <c r="M3564" s="14">
        <v>-3.8038692645090598E-2</v>
      </c>
    </row>
    <row r="3565" spans="1:13" x14ac:dyDescent="0.55000000000000004">
      <c r="A3565">
        <v>3560</v>
      </c>
      <c r="C3565">
        <f t="shared" si="171"/>
        <v>-0.12285801092902214</v>
      </c>
      <c r="D3565">
        <f t="shared" si="172"/>
        <v>6.5036074557453863E-4</v>
      </c>
      <c r="E3565" s="2">
        <f t="shared" si="173"/>
        <v>4.0217118664585513E-4</v>
      </c>
      <c r="K3565">
        <v>3560</v>
      </c>
      <c r="L3565" s="14">
        <v>-3.9077231402664399E-4</v>
      </c>
      <c r="M3565" s="14">
        <v>-0.14291221713734301</v>
      </c>
    </row>
    <row r="3566" spans="1:13" x14ac:dyDescent="0.55000000000000004">
      <c r="A3566">
        <v>3561</v>
      </c>
      <c r="C3566">
        <f t="shared" si="171"/>
        <v>-1.3454184046414174E-2</v>
      </c>
      <c r="D3566">
        <f t="shared" si="172"/>
        <v>6.5997066825903476E-4</v>
      </c>
      <c r="E3566" s="2">
        <f t="shared" si="173"/>
        <v>3.9417459043894695E-2</v>
      </c>
      <c r="K3566">
        <v>3561</v>
      </c>
      <c r="L3566" s="14">
        <v>-7.39616471729046E-5</v>
      </c>
      <c r="M3566" s="14">
        <v>-0.211992490284517</v>
      </c>
    </row>
    <row r="3567" spans="1:13" x14ac:dyDescent="0.55000000000000004">
      <c r="A3567">
        <v>3562</v>
      </c>
      <c r="C3567">
        <f t="shared" si="171"/>
        <v>9.9326359441555434E-2</v>
      </c>
      <c r="D3567">
        <f t="shared" si="172"/>
        <v>5.0394186428980242E-4</v>
      </c>
      <c r="E3567" s="2">
        <f t="shared" si="173"/>
        <v>0.10712809731995113</v>
      </c>
      <c r="K3567">
        <v>3562</v>
      </c>
      <c r="L3567" s="14">
        <v>2.6137317304003799E-4</v>
      </c>
      <c r="M3567" s="14">
        <v>-0.227977929134001</v>
      </c>
    </row>
    <row r="3568" spans="1:13" x14ac:dyDescent="0.55000000000000004">
      <c r="A3568">
        <v>3563</v>
      </c>
      <c r="C3568">
        <f t="shared" si="171"/>
        <v>0.18717808034323358</v>
      </c>
      <c r="D3568">
        <f t="shared" si="172"/>
        <v>2.2143427463551285E-4</v>
      </c>
      <c r="E3568" s="2">
        <f t="shared" si="173"/>
        <v>0.1399081371993354</v>
      </c>
      <c r="K3568">
        <v>3563</v>
      </c>
      <c r="L3568" s="14">
        <v>5.31245460623653E-4</v>
      </c>
      <c r="M3568" s="14">
        <v>-0.18686488135947699</v>
      </c>
    </row>
    <row r="3569" spans="1:13" x14ac:dyDescent="0.55000000000000004">
      <c r="A3569">
        <v>3564</v>
      </c>
      <c r="C3569">
        <f t="shared" si="171"/>
        <v>0.22805204847946442</v>
      </c>
      <c r="D3569">
        <f t="shared" si="172"/>
        <v>-1.1664865048326598E-4</v>
      </c>
      <c r="E3569" s="2">
        <f t="shared" si="173"/>
        <v>0.10693057830557612</v>
      </c>
      <c r="K3569">
        <v>3564</v>
      </c>
      <c r="L3569" s="14">
        <v>6.68064026986498E-4</v>
      </c>
      <c r="M3569" s="14">
        <v>-9.8950364822908796E-2</v>
      </c>
    </row>
    <row r="3570" spans="1:13" x14ac:dyDescent="0.55000000000000004">
      <c r="A3570">
        <v>3565</v>
      </c>
      <c r="C3570">
        <f t="shared" si="171"/>
        <v>0.21168975940409221</v>
      </c>
      <c r="D3570">
        <f t="shared" si="172"/>
        <v>-4.2545522309386352E-4</v>
      </c>
      <c r="E3570" s="2">
        <f t="shared" si="173"/>
        <v>3.9181381754174592E-2</v>
      </c>
      <c r="K3570">
        <v>3565</v>
      </c>
      <c r="L3570" s="14">
        <v>6.3756181342223205E-4</v>
      </c>
      <c r="M3570" s="14">
        <v>1.3746884427056001E-2</v>
      </c>
    </row>
    <row r="3571" spans="1:13" x14ac:dyDescent="0.55000000000000004">
      <c r="A3571">
        <v>3566</v>
      </c>
      <c r="C3571">
        <f t="shared" si="171"/>
        <v>0.14219780278438118</v>
      </c>
      <c r="D3571">
        <f t="shared" si="172"/>
        <v>-6.2748150259245284E-4</v>
      </c>
      <c r="E3571" s="2">
        <f t="shared" si="173"/>
        <v>3.6851181626226391E-4</v>
      </c>
      <c r="K3571">
        <v>3566</v>
      </c>
      <c r="L3571" s="14">
        <v>4.4737828854001898E-4</v>
      </c>
      <c r="M3571" s="14">
        <v>0.123001141192785</v>
      </c>
    </row>
    <row r="3572" spans="1:13" x14ac:dyDescent="0.55000000000000004">
      <c r="A3572">
        <v>3567</v>
      </c>
      <c r="C3572">
        <f t="shared" si="171"/>
        <v>3.7017194959302439E-2</v>
      </c>
      <c r="D3572">
        <f t="shared" si="172"/>
        <v>-6.7202315120157838E-4</v>
      </c>
      <c r="E3572" s="2">
        <f t="shared" si="173"/>
        <v>2.7037818213983537E-2</v>
      </c>
      <c r="K3572">
        <v>3567</v>
      </c>
      <c r="L3572" s="14">
        <v>1.45146095959546E-4</v>
      </c>
      <c r="M3572" s="14">
        <v>0.20144899910309799</v>
      </c>
    </row>
    <row r="3573" spans="1:13" x14ac:dyDescent="0.55000000000000004">
      <c r="A3573">
        <v>3568</v>
      </c>
      <c r="C3573">
        <f t="shared" si="171"/>
        <v>-7.7453948541310977E-2</v>
      </c>
      <c r="D3573">
        <f t="shared" si="172"/>
        <v>-5.4790115398506141E-4</v>
      </c>
      <c r="E3573" s="2">
        <f t="shared" si="173"/>
        <v>9.4185556255109035E-2</v>
      </c>
      <c r="K3573">
        <v>3568</v>
      </c>
      <c r="L3573" s="14">
        <v>-1.9343883677500401E-4</v>
      </c>
      <c r="M3573" s="14">
        <v>0.229442705489177</v>
      </c>
    </row>
    <row r="3574" spans="1:13" x14ac:dyDescent="0.55000000000000004">
      <c r="A3574">
        <v>3569</v>
      </c>
      <c r="C3574">
        <f t="shared" si="171"/>
        <v>-0.17248578355775296</v>
      </c>
      <c r="D3574">
        <f t="shared" si="172"/>
        <v>-2.8626751595828433E-4</v>
      </c>
      <c r="E3574" s="2">
        <f t="shared" si="173"/>
        <v>0.13872410249283276</v>
      </c>
      <c r="K3574">
        <v>3569</v>
      </c>
      <c r="L3574" s="14">
        <v>-4.8357581283183198E-4</v>
      </c>
      <c r="M3574" s="14">
        <v>0.199971062926283</v>
      </c>
    </row>
    <row r="3575" spans="1:13" x14ac:dyDescent="0.55000000000000004">
      <c r="A3575">
        <v>3570</v>
      </c>
      <c r="C3575">
        <f t="shared" si="171"/>
        <v>-0.22422732261268888</v>
      </c>
      <c r="D3575">
        <f t="shared" si="172"/>
        <v>4.7213234528639073E-5</v>
      </c>
      <c r="E3575" s="2">
        <f t="shared" si="173"/>
        <v>0.11877862494543805</v>
      </c>
      <c r="K3575">
        <v>3570</v>
      </c>
      <c r="L3575" s="14">
        <v>-6.5259822667837605E-4</v>
      </c>
      <c r="M3575" s="14">
        <v>0.120415427123089</v>
      </c>
    </row>
    <row r="3576" spans="1:13" x14ac:dyDescent="0.55000000000000004">
      <c r="A3576">
        <v>3571</v>
      </c>
      <c r="C3576">
        <f t="shared" si="171"/>
        <v>-0.2196925300298932</v>
      </c>
      <c r="D3576">
        <f t="shared" si="172"/>
        <v>3.688444583293602E-4</v>
      </c>
      <c r="E3576" s="2">
        <f t="shared" si="173"/>
        <v>5.3081178953269137E-2</v>
      </c>
      <c r="K3576">
        <v>3571</v>
      </c>
      <c r="L3576" s="14">
        <v>-6.5817336622783697E-4</v>
      </c>
      <c r="M3576" s="14">
        <v>1.0701000593840101E-2</v>
      </c>
    </row>
    <row r="3577" spans="1:13" x14ac:dyDescent="0.55000000000000004">
      <c r="A3577">
        <v>3572</v>
      </c>
      <c r="C3577">
        <f t="shared" si="171"/>
        <v>-0.16001954316070321</v>
      </c>
      <c r="D3577">
        <f t="shared" si="172"/>
        <v>5.979034977137206E-4</v>
      </c>
      <c r="E3577" s="2">
        <f t="shared" si="173"/>
        <v>3.4019205544942375E-3</v>
      </c>
      <c r="K3577">
        <v>3572</v>
      </c>
      <c r="L3577" s="14">
        <v>-4.9890490319439904E-4</v>
      </c>
      <c r="M3577" s="14">
        <v>-0.101693557918324</v>
      </c>
    </row>
    <row r="3578" spans="1:13" x14ac:dyDescent="0.55000000000000004">
      <c r="A3578">
        <v>3573</v>
      </c>
      <c r="C3578">
        <f t="shared" si="171"/>
        <v>-6.0185023904133293E-2</v>
      </c>
      <c r="D3578">
        <f t="shared" si="172"/>
        <v>6.769013619777962E-4</v>
      </c>
      <c r="E3578" s="2">
        <f t="shared" si="173"/>
        <v>1.6495115139306977E-2</v>
      </c>
      <c r="K3578">
        <v>3573</v>
      </c>
      <c r="L3578" s="14">
        <v>-2.1468261217459799E-4</v>
      </c>
      <c r="M3578" s="14">
        <v>-0.188618333988811</v>
      </c>
    </row>
    <row r="3579" spans="1:13" x14ac:dyDescent="0.55000000000000004">
      <c r="A3579">
        <v>3574</v>
      </c>
      <c r="C3579">
        <f t="shared" si="171"/>
        <v>5.4754667753922869E-2</v>
      </c>
      <c r="D3579">
        <f t="shared" si="172"/>
        <v>5.8601125233638442E-4</v>
      </c>
      <c r="E3579" s="2">
        <f t="shared" si="173"/>
        <v>8.0121347880452359E-2</v>
      </c>
      <c r="K3579">
        <v>3574</v>
      </c>
      <c r="L3579" s="14">
        <v>1.23308270858568E-4</v>
      </c>
      <c r="M3579" s="14">
        <v>-0.228302478208606</v>
      </c>
    </row>
    <row r="3580" spans="1:13" x14ac:dyDescent="0.55000000000000004">
      <c r="A3580">
        <v>3575</v>
      </c>
      <c r="C3580">
        <f t="shared" si="171"/>
        <v>0.15595209194256637</v>
      </c>
      <c r="D3580">
        <f t="shared" si="172"/>
        <v>3.4804467049566657E-4</v>
      </c>
      <c r="E3580" s="2">
        <f t="shared" si="173"/>
        <v>0.13451212184347403</v>
      </c>
      <c r="K3580">
        <v>3575</v>
      </c>
      <c r="L3580" s="14">
        <v>4.3041583250622798E-4</v>
      </c>
      <c r="M3580" s="14">
        <v>-0.21080685047530301</v>
      </c>
    </row>
    <row r="3581" spans="1:13" x14ac:dyDescent="0.55000000000000004">
      <c r="A3581">
        <v>3576</v>
      </c>
      <c r="C3581">
        <f t="shared" si="171"/>
        <v>0.21800882826238169</v>
      </c>
      <c r="D3581">
        <f t="shared" si="172"/>
        <v>2.2726212565027299E-5</v>
      </c>
      <c r="E3581" s="2">
        <f t="shared" si="173"/>
        <v>0.12853814462624435</v>
      </c>
      <c r="K3581">
        <v>3576</v>
      </c>
      <c r="L3581" s="14">
        <v>6.2972307879672902E-4</v>
      </c>
      <c r="M3581" s="14">
        <v>-0.140513339289702</v>
      </c>
    </row>
    <row r="3582" spans="1:13" x14ac:dyDescent="0.55000000000000004">
      <c r="A3582">
        <v>3577</v>
      </c>
      <c r="C3582">
        <f t="shared" si="171"/>
        <v>0.22534994395105529</v>
      </c>
      <c r="D3582">
        <f t="shared" si="172"/>
        <v>-3.0829604569310647E-4</v>
      </c>
      <c r="E3582" s="2">
        <f t="shared" si="173"/>
        <v>6.7796356346621775E-2</v>
      </c>
      <c r="K3582">
        <v>3577</v>
      </c>
      <c r="L3582" s="14">
        <v>6.7131227348422005E-4</v>
      </c>
      <c r="M3582" s="14">
        <v>-3.50273905975221E-2</v>
      </c>
    </row>
    <row r="3583" spans="1:13" x14ac:dyDescent="0.55000000000000004">
      <c r="A3583">
        <v>3578</v>
      </c>
      <c r="C3583">
        <f t="shared" si="171"/>
        <v>0.17613297370794664</v>
      </c>
      <c r="D3583">
        <f t="shared" si="172"/>
        <v>-5.619424948473049E-4</v>
      </c>
      <c r="E3583" s="2">
        <f t="shared" si="173"/>
        <v>9.3899178235868665E-3</v>
      </c>
      <c r="K3583">
        <v>3578</v>
      </c>
      <c r="L3583" s="14">
        <v>5.4476714475858699E-4</v>
      </c>
      <c r="M3583" s="14">
        <v>7.9231385363963E-2</v>
      </c>
    </row>
    <row r="3584" spans="1:13" x14ac:dyDescent="0.55000000000000004">
      <c r="A3584">
        <v>3579</v>
      </c>
      <c r="C3584">
        <f t="shared" si="171"/>
        <v>8.2710339654213275E-2</v>
      </c>
      <c r="D3584">
        <f t="shared" si="172"/>
        <v>-6.7455322260238264E-4</v>
      </c>
      <c r="E3584" s="2">
        <f t="shared" si="173"/>
        <v>8.2693251215903221E-3</v>
      </c>
      <c r="K3584">
        <v>3579</v>
      </c>
      <c r="L3584" s="14">
        <v>2.8178170513815001E-4</v>
      </c>
      <c r="M3584" s="14">
        <v>0.17364616934521199</v>
      </c>
    </row>
    <row r="3585" spans="1:13" x14ac:dyDescent="0.55000000000000004">
      <c r="A3585">
        <v>3580</v>
      </c>
      <c r="C3585">
        <f t="shared" si="171"/>
        <v>-3.1470846258166298E-2</v>
      </c>
      <c r="D3585">
        <f t="shared" si="172"/>
        <v>-6.1786530994078744E-4</v>
      </c>
      <c r="E3585" s="2">
        <f t="shared" si="173"/>
        <v>6.5557013779959539E-2</v>
      </c>
      <c r="K3585">
        <v>3580</v>
      </c>
      <c r="L3585" s="14">
        <v>-5.1777710580927001E-5</v>
      </c>
      <c r="M3585" s="14">
        <v>0.224570192991325</v>
      </c>
    </row>
    <row r="3586" spans="1:13" x14ac:dyDescent="0.55000000000000004">
      <c r="A3586">
        <v>3581</v>
      </c>
      <c r="C3586">
        <f t="shared" si="171"/>
        <v>-0.13775351311255193</v>
      </c>
      <c r="D3586">
        <f t="shared" si="172"/>
        <v>-4.0610622805144106E-4</v>
      </c>
      <c r="E3586" s="2">
        <f t="shared" si="173"/>
        <v>0.12745095050050745</v>
      </c>
      <c r="K3586">
        <v>3581</v>
      </c>
      <c r="L3586" s="14">
        <v>-3.72369077479414E-4</v>
      </c>
      <c r="M3586" s="14">
        <v>0.21924921867042399</v>
      </c>
    </row>
    <row r="3587" spans="1:13" x14ac:dyDescent="0.55000000000000004">
      <c r="A3587">
        <v>3582</v>
      </c>
      <c r="C3587">
        <f t="shared" si="171"/>
        <v>-0.20946295178935795</v>
      </c>
      <c r="D3587">
        <f t="shared" si="172"/>
        <v>-9.2423042961279166E-5</v>
      </c>
      <c r="E3587" s="2">
        <f t="shared" si="173"/>
        <v>0.13577667704651714</v>
      </c>
      <c r="K3587">
        <v>3582</v>
      </c>
      <c r="L3587" s="14">
        <v>-5.9969829891313097E-4</v>
      </c>
      <c r="M3587" s="14">
        <v>0.15901591741010801</v>
      </c>
    </row>
    <row r="3588" spans="1:13" x14ac:dyDescent="0.55000000000000004">
      <c r="A3588">
        <v>3583</v>
      </c>
      <c r="C3588">
        <f t="shared" si="171"/>
        <v>-0.22860160469588642</v>
      </c>
      <c r="D3588">
        <f t="shared" si="172"/>
        <v>2.4445637778439729E-4</v>
      </c>
      <c r="E3588" s="2">
        <f t="shared" si="173"/>
        <v>8.2689429602673434E-2</v>
      </c>
      <c r="K3588">
        <v>3583</v>
      </c>
      <c r="L3588" s="14">
        <v>-6.7682936112589904E-4</v>
      </c>
      <c r="M3588" s="14">
        <v>5.8956093171295403E-2</v>
      </c>
    </row>
    <row r="3589" spans="1:13" x14ac:dyDescent="0.55000000000000004">
      <c r="A3589">
        <v>3584</v>
      </c>
      <c r="C3589">
        <f t="shared" si="171"/>
        <v>-0.19036607336393171</v>
      </c>
      <c r="D3589">
        <f t="shared" si="172"/>
        <v>5.1998240044267316E-4</v>
      </c>
      <c r="E3589" s="2">
        <f t="shared" si="173"/>
        <v>1.8089287806415923E-2</v>
      </c>
      <c r="K3589">
        <v>3584</v>
      </c>
      <c r="L3589" s="14">
        <v>-5.8444431110015696E-4</v>
      </c>
      <c r="M3589" s="14">
        <v>-5.5869650339317699E-2</v>
      </c>
    </row>
    <row r="3590" spans="1:13" x14ac:dyDescent="0.55000000000000004">
      <c r="A3590">
        <v>3585</v>
      </c>
      <c r="C3590">
        <f t="shared" ref="C3590:C3653" si="174">$D$1*COS($B$2*(A3590-$L$2)+$B$1)</f>
        <v>-0.10435267021607948</v>
      </c>
      <c r="D3590">
        <f t="shared" ref="D3590:D3653" si="175">$D$2*COS($B$2*(A3590-$L$3)+$B$3)</f>
        <v>6.6500380094919624E-4</v>
      </c>
      <c r="E3590" s="2">
        <f t="shared" ref="E3590:E3653" si="176">(M3590-C3590)^2</f>
        <v>2.7405039802995751E-3</v>
      </c>
      <c r="K3590">
        <v>3585</v>
      </c>
      <c r="L3590" s="14">
        <v>-3.4568155773009401E-4</v>
      </c>
      <c r="M3590" s="14">
        <v>-0.15670249333229999</v>
      </c>
    </row>
    <row r="3591" spans="1:13" x14ac:dyDescent="0.55000000000000004">
      <c r="A3591">
        <v>3586</v>
      </c>
      <c r="C3591">
        <f t="shared" si="174"/>
        <v>7.8510535745764023E-3</v>
      </c>
      <c r="D3591">
        <f t="shared" si="175"/>
        <v>6.4312326458695055E-4</v>
      </c>
      <c r="E3591" s="2">
        <f t="shared" si="176"/>
        <v>5.1138973205011387E-2</v>
      </c>
      <c r="K3591">
        <v>3586</v>
      </c>
      <c r="L3591" s="14">
        <v>-2.0340713773832399E-5</v>
      </c>
      <c r="M3591" s="14">
        <v>-0.218288224758515</v>
      </c>
    </row>
    <row r="3592" spans="1:13" x14ac:dyDescent="0.55000000000000004">
      <c r="A3592">
        <v>3587</v>
      </c>
      <c r="C3592">
        <f t="shared" si="174"/>
        <v>0.1180843284065793</v>
      </c>
      <c r="D3592">
        <f t="shared" si="175"/>
        <v>4.5983234477713162E-4</v>
      </c>
      <c r="E3592" s="2">
        <f t="shared" si="176"/>
        <v>0.1178457203186427</v>
      </c>
      <c r="K3592">
        <v>3587</v>
      </c>
      <c r="L3592" s="14">
        <v>3.1009458813171202E-4</v>
      </c>
      <c r="M3592" s="14">
        <v>-0.22520231613212499</v>
      </c>
    </row>
    <row r="3593" spans="1:13" x14ac:dyDescent="0.55000000000000004">
      <c r="A3593">
        <v>3588</v>
      </c>
      <c r="C3593">
        <f t="shared" si="174"/>
        <v>0.1986809258286838</v>
      </c>
      <c r="D3593">
        <f t="shared" si="175"/>
        <v>1.6113319892503537E-4</v>
      </c>
      <c r="E3593" s="2">
        <f t="shared" si="176"/>
        <v>0.14017087937039796</v>
      </c>
      <c r="K3593">
        <v>3588</v>
      </c>
      <c r="L3593" s="14">
        <v>5.6286477675250503E-4</v>
      </c>
      <c r="M3593" s="14">
        <v>-0.17571309037670099</v>
      </c>
    </row>
    <row r="3594" spans="1:13" x14ac:dyDescent="0.55000000000000004">
      <c r="A3594">
        <v>3589</v>
      </c>
      <c r="C3594">
        <f t="shared" si="174"/>
        <v>0.22941279872939263</v>
      </c>
      <c r="D3594">
        <f t="shared" si="175"/>
        <v>-1.7800698343414562E-4</v>
      </c>
      <c r="E3594" s="2">
        <f t="shared" si="176"/>
        <v>9.7112153621338279E-2</v>
      </c>
      <c r="K3594">
        <v>3589</v>
      </c>
      <c r="L3594" s="14">
        <v>6.7466199027605897E-4</v>
      </c>
      <c r="M3594" s="14">
        <v>-8.2215431091556504E-2</v>
      </c>
    </row>
    <row r="3595" spans="1:13" x14ac:dyDescent="0.55000000000000004">
      <c r="A3595">
        <v>3590</v>
      </c>
      <c r="C3595">
        <f t="shared" si="174"/>
        <v>0.20256689478797546</v>
      </c>
      <c r="D3595">
        <f t="shared" si="175"/>
        <v>-4.724711650456439E-4</v>
      </c>
      <c r="E3595" s="2">
        <f t="shared" si="176"/>
        <v>2.9136203296455405E-2</v>
      </c>
      <c r="K3595">
        <v>3590</v>
      </c>
      <c r="L3595" s="14">
        <v>6.1748592303583795E-4</v>
      </c>
      <c r="M3595" s="14">
        <v>3.1873592937974898E-2</v>
      </c>
    </row>
    <row r="3596" spans="1:13" x14ac:dyDescent="0.55000000000000004">
      <c r="A3596">
        <v>3591</v>
      </c>
      <c r="C3596">
        <f t="shared" si="174"/>
        <v>0.12488097002613611</v>
      </c>
      <c r="D3596">
        <f t="shared" si="175"/>
        <v>-6.483550431326617E-4</v>
      </c>
      <c r="E3596" s="2">
        <f t="shared" si="176"/>
        <v>1.7157614761836317E-4</v>
      </c>
      <c r="K3596">
        <v>3591</v>
      </c>
      <c r="L3596" s="14">
        <v>4.05656675766726E-4</v>
      </c>
      <c r="M3596" s="14">
        <v>0.13797967788677501</v>
      </c>
    </row>
    <row r="3597" spans="1:13" x14ac:dyDescent="0.55000000000000004">
      <c r="A3597">
        <v>3592</v>
      </c>
      <c r="C3597">
        <f t="shared" si="174"/>
        <v>1.5852554071393441E-2</v>
      </c>
      <c r="D3597">
        <f t="shared" si="175"/>
        <v>-6.6151547163439907E-4</v>
      </c>
      <c r="E3597" s="2">
        <f t="shared" si="176"/>
        <v>3.7510138282289315E-2</v>
      </c>
      <c r="K3597">
        <v>3592</v>
      </c>
      <c r="L3597" s="14">
        <v>9.2228197540519802E-5</v>
      </c>
      <c r="M3597" s="14">
        <v>0.20952789654505299</v>
      </c>
    </row>
    <row r="3598" spans="1:13" x14ac:dyDescent="0.55000000000000004">
      <c r="A3598">
        <v>3593</v>
      </c>
      <c r="C3598">
        <f t="shared" si="174"/>
        <v>-9.7154518811342253E-2</v>
      </c>
      <c r="D3598">
        <f t="shared" si="175"/>
        <v>-5.086494603971127E-4</v>
      </c>
      <c r="E3598" s="2">
        <f t="shared" si="176"/>
        <v>0.1061150642485725</v>
      </c>
      <c r="K3598">
        <v>3593</v>
      </c>
      <c r="L3598" s="14">
        <v>-2.4429940490190997E-4</v>
      </c>
      <c r="M3598" s="14">
        <v>0.228598553696919</v>
      </c>
    </row>
    <row r="3599" spans="1:13" x14ac:dyDescent="0.55000000000000004">
      <c r="A3599">
        <v>3594</v>
      </c>
      <c r="C3599">
        <f t="shared" si="174"/>
        <v>-0.18577785532720181</v>
      </c>
      <c r="D3599">
        <f t="shared" si="175"/>
        <v>-2.2812315608008684E-4</v>
      </c>
      <c r="E3599" s="2">
        <f t="shared" si="176"/>
        <v>0.14152127879381943</v>
      </c>
      <c r="K3599">
        <v>3594</v>
      </c>
      <c r="L3599" s="14">
        <v>-5.1964070586317502E-4</v>
      </c>
      <c r="M3599" s="14">
        <v>0.19041528495292001</v>
      </c>
    </row>
    <row r="3600" spans="1:13" x14ac:dyDescent="0.55000000000000004">
      <c r="A3600">
        <v>3595</v>
      </c>
      <c r="C3600">
        <f t="shared" si="174"/>
        <v>-0.22777486604221911</v>
      </c>
      <c r="D3600">
        <f t="shared" si="175"/>
        <v>1.0965725195357364E-4</v>
      </c>
      <c r="E3600" s="2">
        <f t="shared" si="176"/>
        <v>0.11043405205292393</v>
      </c>
      <c r="K3600">
        <v>3595</v>
      </c>
      <c r="L3600" s="14">
        <v>-6.6483476842410299E-4</v>
      </c>
      <c r="M3600" s="14">
        <v>0.104541326841793</v>
      </c>
    </row>
    <row r="3601" spans="1:13" x14ac:dyDescent="0.55000000000000004">
      <c r="A3601">
        <v>3596</v>
      </c>
      <c r="C3601">
        <f t="shared" si="174"/>
        <v>-0.21260518649485399</v>
      </c>
      <c r="D3601">
        <f t="shared" si="175"/>
        <v>4.1991600114300019E-4</v>
      </c>
      <c r="E3601" s="2">
        <f t="shared" si="176"/>
        <v>4.2061715886050483E-2</v>
      </c>
      <c r="K3601">
        <v>3596</v>
      </c>
      <c r="L3601" s="14">
        <v>-6.4351683889773699E-4</v>
      </c>
      <c r="M3601" s="14">
        <v>-7.5156551041696898E-3</v>
      </c>
    </row>
    <row r="3602" spans="1:13" x14ac:dyDescent="0.55000000000000004">
      <c r="A3602">
        <v>3597</v>
      </c>
      <c r="C3602">
        <f t="shared" si="174"/>
        <v>-0.14407608649904086</v>
      </c>
      <c r="D3602">
        <f t="shared" si="175"/>
        <v>6.2478468517255061E-4</v>
      </c>
      <c r="E3602" s="2">
        <f t="shared" si="176"/>
        <v>6.9621001384639685E-4</v>
      </c>
      <c r="K3602">
        <v>3597</v>
      </c>
      <c r="L3602" s="14">
        <v>-4.6102612498078902E-4</v>
      </c>
      <c r="M3602" s="14">
        <v>-0.117690294605554</v>
      </c>
    </row>
    <row r="3603" spans="1:13" x14ac:dyDescent="0.55000000000000004">
      <c r="A3603">
        <v>3598</v>
      </c>
      <c r="C3603">
        <f t="shared" si="174"/>
        <v>-3.9386925676556911E-2</v>
      </c>
      <c r="D3603">
        <f t="shared" si="175"/>
        <v>6.7284558264058046E-4</v>
      </c>
      <c r="E3603" s="2">
        <f t="shared" si="176"/>
        <v>2.5281554610572222E-2</v>
      </c>
      <c r="K3603">
        <v>3598</v>
      </c>
      <c r="L3603" s="14">
        <v>-1.6306855806395899E-4</v>
      </c>
      <c r="M3603" s="14">
        <v>-0.19838866972539501</v>
      </c>
    </row>
    <row r="3604" spans="1:13" x14ac:dyDescent="0.55000000000000004">
      <c r="A3604">
        <v>3599</v>
      </c>
      <c r="C3604">
        <f t="shared" si="174"/>
        <v>7.5187523281521382E-2</v>
      </c>
      <c r="D3604">
        <f t="shared" si="175"/>
        <v>5.5203642132730529E-4</v>
      </c>
      <c r="E3604" s="2">
        <f t="shared" si="176"/>
        <v>9.2773176654520229E-2</v>
      </c>
      <c r="K3604">
        <v>3599</v>
      </c>
      <c r="L3604" s="14">
        <v>1.7573054082388101E-4</v>
      </c>
      <c r="M3604" s="14">
        <v>-0.22939937179855299</v>
      </c>
    </row>
    <row r="3605" spans="1:13" x14ac:dyDescent="0.55000000000000004">
      <c r="A3605">
        <v>3600</v>
      </c>
      <c r="C3605">
        <f t="shared" si="174"/>
        <v>0.17089148872318144</v>
      </c>
      <c r="D3605">
        <f t="shared" si="175"/>
        <v>2.926777542653864E-4</v>
      </c>
      <c r="E3605" s="2">
        <f t="shared" si="176"/>
        <v>0.13976162938304587</v>
      </c>
      <c r="K3605">
        <v>3600</v>
      </c>
      <c r="L3605" s="14">
        <v>4.7051683560925099E-4</v>
      </c>
      <c r="M3605" s="14">
        <v>-0.20295557811437701</v>
      </c>
    </row>
    <row r="3606" spans="1:13" x14ac:dyDescent="0.55000000000000004">
      <c r="A3606">
        <v>3601</v>
      </c>
      <c r="C3606">
        <f t="shared" si="174"/>
        <v>0.22370529260172711</v>
      </c>
      <c r="D3606">
        <f t="shared" si="175"/>
        <v>-4.0136859954655449E-5</v>
      </c>
      <c r="E3606" s="2">
        <f t="shared" si="176"/>
        <v>0.12207029290913839</v>
      </c>
      <c r="K3606">
        <v>3601</v>
      </c>
      <c r="L3606" s="14">
        <v>6.4745927004174501E-4</v>
      </c>
      <c r="M3606" s="14">
        <v>-0.12568030084645501</v>
      </c>
    </row>
    <row r="3607" spans="1:13" x14ac:dyDescent="0.55000000000000004">
      <c r="A3607">
        <v>3602</v>
      </c>
      <c r="C3607">
        <f t="shared" si="174"/>
        <v>0.22037378337178604</v>
      </c>
      <c r="D3607">
        <f t="shared" si="175"/>
        <v>-3.6287796834840168E-4</v>
      </c>
      <c r="E3607" s="2">
        <f t="shared" si="176"/>
        <v>5.631195251476024E-2</v>
      </c>
      <c r="K3607">
        <v>3602</v>
      </c>
      <c r="L3607" s="14">
        <v>6.62241513746573E-4</v>
      </c>
      <c r="M3607" s="14">
        <v>-1.6927612567555698E-2</v>
      </c>
    </row>
    <row r="3608" spans="1:13" x14ac:dyDescent="0.55000000000000004">
      <c r="A3608">
        <v>3603</v>
      </c>
      <c r="C3608">
        <f t="shared" si="174"/>
        <v>0.16173309962631668</v>
      </c>
      <c r="D3608">
        <f t="shared" si="175"/>
        <v>-5.9454435554737758E-4</v>
      </c>
      <c r="E3608" s="2">
        <f t="shared" si="176"/>
        <v>4.3123385400344787E-3</v>
      </c>
      <c r="K3608">
        <v>3603</v>
      </c>
      <c r="L3608" s="14">
        <v>5.1116126208547896E-4</v>
      </c>
      <c r="M3608" s="14">
        <v>9.6064701290172694E-2</v>
      </c>
    </row>
    <row r="3609" spans="1:13" x14ac:dyDescent="0.55000000000000004">
      <c r="A3609">
        <v>3604</v>
      </c>
      <c r="C3609">
        <f t="shared" si="174"/>
        <v>6.2500816939498216E-2</v>
      </c>
      <c r="D3609">
        <f t="shared" si="175"/>
        <v>-6.7699264150467031E-4</v>
      </c>
      <c r="E3609" s="2">
        <f t="shared" si="176"/>
        <v>1.5005318482350267E-2</v>
      </c>
      <c r="K3609">
        <v>3604</v>
      </c>
      <c r="L3609" s="14">
        <v>2.3205750132082199E-4</v>
      </c>
      <c r="M3609" s="14">
        <v>0.184997014767636</v>
      </c>
    </row>
    <row r="3610" spans="1:13" x14ac:dyDescent="0.55000000000000004">
      <c r="A3610">
        <v>3605</v>
      </c>
      <c r="C3610">
        <f t="shared" si="174"/>
        <v>-5.2417853387626716E-2</v>
      </c>
      <c r="D3610">
        <f t="shared" si="175"/>
        <v>-5.8953004431929552E-4</v>
      </c>
      <c r="E3610" s="2">
        <f t="shared" si="176"/>
        <v>7.8407577904870893E-2</v>
      </c>
      <c r="K3610">
        <v>3605</v>
      </c>
      <c r="L3610" s="14">
        <v>-1.0516650022986001E-4</v>
      </c>
      <c r="M3610" s="14">
        <v>0.22759567825838301</v>
      </c>
    </row>
    <row r="3611" spans="1:13" x14ac:dyDescent="0.55000000000000004">
      <c r="A3611">
        <v>3606</v>
      </c>
      <c r="C3611">
        <f t="shared" si="174"/>
        <v>-0.15418074739514065</v>
      </c>
      <c r="D3611">
        <f t="shared" si="175"/>
        <v>-3.5410783231715394E-4</v>
      </c>
      <c r="E3611" s="2">
        <f t="shared" si="176"/>
        <v>0.13496243592035215</v>
      </c>
      <c r="K3611">
        <v>3606</v>
      </c>
      <c r="L3611" s="14">
        <v>-4.1605089939237102E-4</v>
      </c>
      <c r="M3611" s="14">
        <v>0.213191592228234</v>
      </c>
    </row>
    <row r="3612" spans="1:13" x14ac:dyDescent="0.55000000000000004">
      <c r="A3612">
        <v>3607</v>
      </c>
      <c r="C3612">
        <f t="shared" si="174"/>
        <v>-0.21724752367877023</v>
      </c>
      <c r="D3612">
        <f t="shared" si="175"/>
        <v>-2.9812018404285344E-5</v>
      </c>
      <c r="E3612" s="2">
        <f t="shared" si="176"/>
        <v>0.13150767753201065</v>
      </c>
      <c r="K3612">
        <v>3607</v>
      </c>
      <c r="L3612" s="14">
        <v>-6.2273276980966195E-4</v>
      </c>
      <c r="M3612" s="14">
        <v>0.145392349379903</v>
      </c>
    </row>
    <row r="3613" spans="1:13" x14ac:dyDescent="0.55000000000000004">
      <c r="A3613">
        <v>3608</v>
      </c>
      <c r="C3613">
        <f t="shared" si="174"/>
        <v>-0.22578975073378957</v>
      </c>
      <c r="D3613">
        <f t="shared" si="175"/>
        <v>3.0196598373616112E-4</v>
      </c>
      <c r="E3613" s="2">
        <f t="shared" si="176"/>
        <v>7.1272148711292588E-2</v>
      </c>
      <c r="K3613">
        <v>3608</v>
      </c>
      <c r="L3613" s="14">
        <v>-6.7344735487448405E-4</v>
      </c>
      <c r="M3613" s="14">
        <v>4.1178690680720297E-2</v>
      </c>
    </row>
    <row r="3614" spans="1:13" x14ac:dyDescent="0.55000000000000004">
      <c r="A3614">
        <v>3609</v>
      </c>
      <c r="C3614">
        <f t="shared" si="174"/>
        <v>-0.17766350962548888</v>
      </c>
      <c r="D3614">
        <f t="shared" si="175"/>
        <v>5.579568889016673E-4</v>
      </c>
      <c r="E3614" s="2">
        <f t="shared" si="176"/>
        <v>1.088163655631596E-2</v>
      </c>
      <c r="K3614">
        <v>3609</v>
      </c>
      <c r="L3614" s="14">
        <v>-5.5549287214690601E-4</v>
      </c>
      <c r="M3614" s="14">
        <v>-7.3348426553499907E-2</v>
      </c>
    </row>
    <row r="3615" spans="1:13" x14ac:dyDescent="0.55000000000000004">
      <c r="A3615">
        <v>3610</v>
      </c>
      <c r="C3615">
        <f t="shared" si="174"/>
        <v>-8.4947472450840597E-2</v>
      </c>
      <c r="D3615">
        <f t="shared" si="175"/>
        <v>6.7391237575091967E-4</v>
      </c>
      <c r="E3615" s="2">
        <f t="shared" si="176"/>
        <v>7.1499712943076821E-3</v>
      </c>
      <c r="K3615">
        <v>3610</v>
      </c>
      <c r="L3615" s="14">
        <v>-2.9841175356253897E-4</v>
      </c>
      <c r="M3615" s="14">
        <v>-0.16950497533679201</v>
      </c>
    </row>
    <row r="3616" spans="1:13" x14ac:dyDescent="0.55000000000000004">
      <c r="A3616">
        <v>3611</v>
      </c>
      <c r="C3616">
        <f t="shared" si="174"/>
        <v>2.9088589756663608E-2</v>
      </c>
      <c r="D3616">
        <f t="shared" si="175"/>
        <v>6.2073006123445555E-4</v>
      </c>
      <c r="E3616" s="2">
        <f t="shared" si="176"/>
        <v>6.3653544737370768E-2</v>
      </c>
      <c r="K3616">
        <v>3611</v>
      </c>
      <c r="L3616" s="14">
        <v>3.3408439913688298E-5</v>
      </c>
      <c r="M3616" s="14">
        <v>-0.22320795151445799</v>
      </c>
    </row>
    <row r="3617" spans="1:13" x14ac:dyDescent="0.55000000000000004">
      <c r="A3617">
        <v>3612</v>
      </c>
      <c r="C3617">
        <f t="shared" si="174"/>
        <v>0.135824029075619</v>
      </c>
      <c r="D3617">
        <f t="shared" si="175"/>
        <v>4.1175758530016669E-4</v>
      </c>
      <c r="E3617" s="2">
        <f t="shared" si="176"/>
        <v>0.12732846292283864</v>
      </c>
      <c r="K3617">
        <v>3612</v>
      </c>
      <c r="L3617" s="14">
        <v>3.56861282362617E-4</v>
      </c>
      <c r="M3617" s="14">
        <v>-0.22100711155372499</v>
      </c>
    </row>
    <row r="3618" spans="1:13" x14ac:dyDescent="0.55000000000000004">
      <c r="A3618">
        <v>3613</v>
      </c>
      <c r="C3618">
        <f t="shared" si="174"/>
        <v>0.20847050003996845</v>
      </c>
      <c r="D3618">
        <f t="shared" si="175"/>
        <v>9.9442634616791247E-5</v>
      </c>
      <c r="E3618" s="2">
        <f t="shared" si="176"/>
        <v>0.13832758786997773</v>
      </c>
      <c r="K3618">
        <v>3613</v>
      </c>
      <c r="L3618" s="14">
        <v>5.9093600283715501E-4</v>
      </c>
      <c r="M3618" s="14">
        <v>-0.163453669475778</v>
      </c>
    </row>
    <row r="3619" spans="1:13" x14ac:dyDescent="0.55000000000000004">
      <c r="A3619">
        <v>3614</v>
      </c>
      <c r="C3619">
        <f t="shared" si="174"/>
        <v>0.22879526970389658</v>
      </c>
      <c r="D3619">
        <f t="shared" si="175"/>
        <v>-2.3783032126636165E-4</v>
      </c>
      <c r="E3619" s="2">
        <f t="shared" si="176"/>
        <v>8.6293475614708418E-2</v>
      </c>
      <c r="K3619">
        <v>3614</v>
      </c>
      <c r="L3619" s="14">
        <v>6.7700713550030898E-4</v>
      </c>
      <c r="M3619" s="14">
        <v>-6.49622418846727E-2</v>
      </c>
    </row>
    <row r="3620" spans="1:13" x14ac:dyDescent="0.55000000000000004">
      <c r="A3620">
        <v>3615</v>
      </c>
      <c r="C3620">
        <f t="shared" si="174"/>
        <v>0.19169724929448143</v>
      </c>
      <c r="D3620">
        <f t="shared" si="175"/>
        <v>-5.1541287958194399E-4</v>
      </c>
      <c r="E3620" s="2">
        <f t="shared" si="176"/>
        <v>2.0135004690804582E-2</v>
      </c>
      <c r="K3620">
        <v>3615</v>
      </c>
      <c r="L3620" s="14">
        <v>5.9351763123005098E-4</v>
      </c>
      <c r="M3620" s="14">
        <v>4.9799382182940298E-2</v>
      </c>
    </row>
    <row r="3621" spans="1:13" x14ac:dyDescent="0.55000000000000004">
      <c r="A3621">
        <v>3616</v>
      </c>
      <c r="C3621">
        <f t="shared" si="174"/>
        <v>0.10648725996956303</v>
      </c>
      <c r="D3621">
        <f t="shared" si="175"/>
        <v>-6.6363766916395907E-4</v>
      </c>
      <c r="E3621" s="2">
        <f t="shared" si="176"/>
        <v>2.0794678071237717E-3</v>
      </c>
      <c r="K3621">
        <v>3616</v>
      </c>
      <c r="L3621" s="14">
        <v>3.6137795430214899E-4</v>
      </c>
      <c r="M3621" s="14">
        <v>0.15208844204989699</v>
      </c>
    </row>
    <row r="3622" spans="1:13" x14ac:dyDescent="0.55000000000000004">
      <c r="A3622">
        <v>3617</v>
      </c>
      <c r="C3622">
        <f t="shared" si="174"/>
        <v>-5.4487870327008516E-3</v>
      </c>
      <c r="D3622">
        <f t="shared" si="175"/>
        <v>-6.4530339215947737E-4</v>
      </c>
      <c r="E3622" s="2">
        <f t="shared" si="176"/>
        <v>4.9166319380195105E-2</v>
      </c>
      <c r="K3622">
        <v>3617</v>
      </c>
      <c r="L3622" s="14">
        <v>3.8728926893200999E-5</v>
      </c>
      <c r="M3622" s="14">
        <v>0.21628600811726001</v>
      </c>
    </row>
    <row r="3623" spans="1:13" x14ac:dyDescent="0.55000000000000004">
      <c r="A3623">
        <v>3618</v>
      </c>
      <c r="C3623">
        <f t="shared" si="174"/>
        <v>-0.11601730334255342</v>
      </c>
      <c r="D3623">
        <f t="shared" si="175"/>
        <v>-4.6501156564021222E-4</v>
      </c>
      <c r="E3623" s="2">
        <f t="shared" si="176"/>
        <v>0.11719031162223771</v>
      </c>
      <c r="K3623">
        <v>3618</v>
      </c>
      <c r="L3623" s="14">
        <v>-2.93620000512968E-4</v>
      </c>
      <c r="M3623" s="14">
        <v>0.22631340171067099</v>
      </c>
    </row>
    <row r="3624" spans="1:13" x14ac:dyDescent="0.55000000000000004">
      <c r="A3624">
        <v>3619</v>
      </c>
      <c r="C3624">
        <f t="shared" si="174"/>
        <v>-0.19746792196414675</v>
      </c>
      <c r="D3624">
        <f t="shared" si="175"/>
        <v>-1.6801163781135015E-4</v>
      </c>
      <c r="E3624" s="2">
        <f t="shared" si="176"/>
        <v>0.14222486604495119</v>
      </c>
      <c r="K3624">
        <v>3619</v>
      </c>
      <c r="L3624" s="14">
        <v>-5.5242997730442197E-4</v>
      </c>
      <c r="M3624" s="14">
        <v>0.17965919989922599</v>
      </c>
    </row>
    <row r="3625" spans="1:13" x14ac:dyDescent="0.55000000000000004">
      <c r="A3625">
        <v>3620</v>
      </c>
      <c r="C3625">
        <f t="shared" si="174"/>
        <v>-0.22935825446623295</v>
      </c>
      <c r="D3625">
        <f t="shared" si="175"/>
        <v>1.7115566969906038E-4</v>
      </c>
      <c r="E3625" s="2">
        <f t="shared" si="176"/>
        <v>0.10072148987274467</v>
      </c>
      <c r="K3625">
        <v>3620</v>
      </c>
      <c r="L3625" s="14">
        <v>-6.7288043925320504E-4</v>
      </c>
      <c r="M3625" s="14">
        <v>8.8008236948258795E-2</v>
      </c>
    </row>
    <row r="3626" spans="1:13" x14ac:dyDescent="0.55000000000000004">
      <c r="A3626">
        <v>3621</v>
      </c>
      <c r="C3626">
        <f t="shared" si="174"/>
        <v>-0.20368449958655946</v>
      </c>
      <c r="D3626">
        <f t="shared" si="175"/>
        <v>4.6736651179504703E-4</v>
      </c>
      <c r="E3626" s="2">
        <f t="shared" si="176"/>
        <v>3.168384502509252E-2</v>
      </c>
      <c r="K3626">
        <v>3621</v>
      </c>
      <c r="L3626" s="14">
        <v>-6.2480382094382697E-4</v>
      </c>
      <c r="M3626" s="14">
        <v>-2.5684934909865599E-2</v>
      </c>
    </row>
    <row r="3627" spans="1:13" x14ac:dyDescent="0.55000000000000004">
      <c r="A3627">
        <v>3622</v>
      </c>
      <c r="C3627">
        <f t="shared" si="174"/>
        <v>-0.12689022863925925</v>
      </c>
      <c r="D3627">
        <f t="shared" si="175"/>
        <v>6.4627821073489971E-4</v>
      </c>
      <c r="E3627" s="2">
        <f t="shared" si="176"/>
        <v>3.6662139071487361E-5</v>
      </c>
      <c r="K3627">
        <v>3622</v>
      </c>
      <c r="L3627" s="14">
        <v>-4.2024120967756E-4</v>
      </c>
      <c r="M3627" s="14">
        <v>-0.132945155482045</v>
      </c>
    </row>
    <row r="3628" spans="1:13" x14ac:dyDescent="0.55000000000000004">
      <c r="A3628">
        <v>3623</v>
      </c>
      <c r="C3628">
        <f t="shared" si="174"/>
        <v>-1.8249184938971669E-2</v>
      </c>
      <c r="D3628">
        <f t="shared" si="175"/>
        <v>6.6298770124510623E-4</v>
      </c>
      <c r="E3628" s="2">
        <f t="shared" si="176"/>
        <v>3.5592313437986633E-2</v>
      </c>
      <c r="K3628">
        <v>3623</v>
      </c>
      <c r="L3628" s="14">
        <v>-1.1042658046035E-4</v>
      </c>
      <c r="M3628" s="14">
        <v>-0.20690843713187801</v>
      </c>
    </row>
    <row r="3629" spans="1:13" x14ac:dyDescent="0.55000000000000004">
      <c r="A3629">
        <v>3624</v>
      </c>
      <c r="C3629">
        <f t="shared" si="174"/>
        <v>9.4972019520091017E-2</v>
      </c>
      <c r="D3629">
        <f t="shared" si="175"/>
        <v>5.1330125341618883E-4</v>
      </c>
      <c r="E3629" s="2">
        <f t="shared" si="176"/>
        <v>0.10499040984714601</v>
      </c>
      <c r="K3629">
        <v>3624</v>
      </c>
      <c r="L3629" s="14">
        <v>2.27045070869926E-4</v>
      </c>
      <c r="M3629" s="14">
        <v>-0.22905021713527501</v>
      </c>
    </row>
    <row r="3630" spans="1:13" x14ac:dyDescent="0.55000000000000004">
      <c r="A3630">
        <v>3625</v>
      </c>
      <c r="C3630">
        <f t="shared" si="174"/>
        <v>0.18435724893094665</v>
      </c>
      <c r="D3630">
        <f t="shared" si="175"/>
        <v>2.3478701051176079E-4</v>
      </c>
      <c r="E3630" s="2">
        <f t="shared" si="176"/>
        <v>0.14302177508356423</v>
      </c>
      <c r="K3630">
        <v>3625</v>
      </c>
      <c r="L3630" s="14">
        <v>5.0765187571546501E-4</v>
      </c>
      <c r="M3630" s="14">
        <v>-0.19382494933275299</v>
      </c>
    </row>
    <row r="3631" spans="1:13" x14ac:dyDescent="0.55000000000000004">
      <c r="A3631">
        <v>3626</v>
      </c>
      <c r="C3631">
        <f t="shared" si="174"/>
        <v>0.22747269480239582</v>
      </c>
      <c r="D3631">
        <f t="shared" si="175"/>
        <v>-1.0265382310873755E-4</v>
      </c>
      <c r="E3631" s="2">
        <f t="shared" si="176"/>
        <v>0.1139249586425865</v>
      </c>
      <c r="K3631">
        <v>3626</v>
      </c>
      <c r="L3631" s="14">
        <v>6.6111411904446501E-4</v>
      </c>
      <c r="M3631" s="14">
        <v>-0.110055020567152</v>
      </c>
    </row>
    <row r="3632" spans="1:13" x14ac:dyDescent="0.55000000000000004">
      <c r="A3632">
        <v>3627</v>
      </c>
      <c r="C3632">
        <f t="shared" si="174"/>
        <v>0.21349728902340792</v>
      </c>
      <c r="D3632">
        <f t="shared" si="175"/>
        <v>-4.1433071090447095E-4</v>
      </c>
      <c r="E3632" s="2">
        <f t="shared" si="176"/>
        <v>4.5036657019971858E-2</v>
      </c>
      <c r="K3632">
        <v>3627</v>
      </c>
      <c r="L3632" s="14">
        <v>6.4899623000453299E-4</v>
      </c>
      <c r="M3632" s="14">
        <v>1.2788708312730099E-3</v>
      </c>
    </row>
    <row r="3633" spans="1:13" x14ac:dyDescent="0.55000000000000004">
      <c r="A3633">
        <v>3628</v>
      </c>
      <c r="C3633">
        <f t="shared" si="174"/>
        <v>0.1459385638653343</v>
      </c>
      <c r="D3633">
        <f t="shared" si="175"/>
        <v>-6.2201932366162183E-4</v>
      </c>
      <c r="E3633" s="2">
        <f t="shared" si="176"/>
        <v>1.1320602315331798E-3</v>
      </c>
      <c r="K3633">
        <v>3628</v>
      </c>
      <c r="L3633" s="14">
        <v>4.7433320907964798E-4</v>
      </c>
      <c r="M3633" s="14">
        <v>0.112292461096467</v>
      </c>
    </row>
    <row r="3634" spans="1:13" x14ac:dyDescent="0.55000000000000004">
      <c r="A3634">
        <v>3629</v>
      </c>
      <c r="C3634">
        <f t="shared" si="174"/>
        <v>4.1752335319555099E-2</v>
      </c>
      <c r="D3634">
        <f t="shared" si="175"/>
        <v>-6.7359419730724835E-4</v>
      </c>
      <c r="E3634" s="2">
        <f t="shared" si="176"/>
        <v>2.3540572360669944E-2</v>
      </c>
      <c r="K3634">
        <v>3629</v>
      </c>
      <c r="L3634" s="14">
        <v>1.80870493391165E-4</v>
      </c>
      <c r="M3634" s="14">
        <v>0.195181707868197</v>
      </c>
    </row>
    <row r="3635" spans="1:13" x14ac:dyDescent="0.55000000000000004">
      <c r="A3635">
        <v>3630</v>
      </c>
      <c r="C3635">
        <f t="shared" si="174"/>
        <v>-7.2912849323320705E-2</v>
      </c>
      <c r="D3635">
        <f t="shared" si="175"/>
        <v>-5.561111256698289E-4</v>
      </c>
      <c r="E3635" s="2">
        <f t="shared" si="176"/>
        <v>9.1264007849905682E-2</v>
      </c>
      <c r="K3635">
        <v>3630</v>
      </c>
      <c r="L3635" s="14">
        <v>-1.57892359406217E-4</v>
      </c>
      <c r="M3635" s="14">
        <v>0.22918648508492601</v>
      </c>
    </row>
    <row r="3636" spans="1:13" x14ac:dyDescent="0.55000000000000004">
      <c r="A3636">
        <v>3631</v>
      </c>
      <c r="C3636">
        <f t="shared" si="174"/>
        <v>-0.16927844566696384</v>
      </c>
      <c r="D3636">
        <f t="shared" si="175"/>
        <v>-2.9905588338174498E-4</v>
      </c>
      <c r="E3636" s="2">
        <f t="shared" si="176"/>
        <v>0.1406764029535244</v>
      </c>
      <c r="K3636">
        <v>3631</v>
      </c>
      <c r="L3636" s="14">
        <v>-4.5711009129722498E-4</v>
      </c>
      <c r="M3636" s="14">
        <v>0.20579008534240301</v>
      </c>
    </row>
    <row r="3637" spans="1:13" x14ac:dyDescent="0.55000000000000004">
      <c r="A3637">
        <v>3632</v>
      </c>
      <c r="C3637">
        <f t="shared" si="174"/>
        <v>-0.2231587202547245</v>
      </c>
      <c r="D3637">
        <f t="shared" si="175"/>
        <v>3.3056082037290369E-5</v>
      </c>
      <c r="E3637" s="2">
        <f t="shared" si="176"/>
        <v>0.12532378978597922</v>
      </c>
      <c r="K3637">
        <v>3632</v>
      </c>
      <c r="L3637" s="14">
        <v>-6.4184176511770897E-4</v>
      </c>
      <c r="M3637" s="14">
        <v>0.130852282096868</v>
      </c>
    </row>
    <row r="3638" spans="1:13" x14ac:dyDescent="0.55000000000000004">
      <c r="A3638">
        <v>3633</v>
      </c>
      <c r="C3638">
        <f t="shared" si="174"/>
        <v>-0.22103085987159912</v>
      </c>
      <c r="D3638">
        <f t="shared" si="175"/>
        <v>3.5687166762770467E-4</v>
      </c>
      <c r="E3638" s="2">
        <f t="shared" si="176"/>
        <v>5.9620245367909108E-2</v>
      </c>
      <c r="K3638">
        <v>3633</v>
      </c>
      <c r="L3638" s="14">
        <v>-6.6582018716722098E-4</v>
      </c>
      <c r="M3638" s="14">
        <v>2.3141713051547001E-2</v>
      </c>
    </row>
    <row r="3639" spans="1:13" x14ac:dyDescent="0.55000000000000004">
      <c r="A3639">
        <v>3634</v>
      </c>
      <c r="C3639">
        <f t="shared" si="174"/>
        <v>-0.16342891262195422</v>
      </c>
      <c r="D3639">
        <f t="shared" si="175"/>
        <v>5.911199869063897E-4</v>
      </c>
      <c r="E3639" s="2">
        <f t="shared" si="176"/>
        <v>5.3383584760109863E-3</v>
      </c>
      <c r="K3639">
        <v>3634</v>
      </c>
      <c r="L3639" s="14">
        <v>-5.2303981289213196E-4</v>
      </c>
      <c r="M3639" s="14">
        <v>-9.0364841588299202E-2</v>
      </c>
    </row>
    <row r="3640" spans="1:13" x14ac:dyDescent="0.55000000000000004">
      <c r="A3640">
        <v>3635</v>
      </c>
      <c r="C3640">
        <f t="shared" si="174"/>
        <v>-6.4809753112350696E-2</v>
      </c>
      <c r="D3640">
        <f t="shared" si="175"/>
        <v>6.7700964929227805E-4</v>
      </c>
      <c r="E3640" s="2">
        <f t="shared" si="176"/>
        <v>1.3555760465546813E-2</v>
      </c>
      <c r="K3640">
        <v>3635</v>
      </c>
      <c r="L3640" s="14">
        <v>-2.4926087277477499E-4</v>
      </c>
      <c r="M3640" s="14">
        <v>-0.18123896106957599</v>
      </c>
    </row>
    <row r="3641" spans="1:13" x14ac:dyDescent="0.55000000000000004">
      <c r="A3641">
        <v>3636</v>
      </c>
      <c r="C3641">
        <f t="shared" si="174"/>
        <v>5.0075288345618939E-2</v>
      </c>
      <c r="D3641">
        <f t="shared" si="175"/>
        <v>5.9298415993932574E-4</v>
      </c>
      <c r="E3641" s="2">
        <f t="shared" si="176"/>
        <v>7.6615996149246732E-2</v>
      </c>
      <c r="K3641">
        <v>3636</v>
      </c>
      <c r="L3641" s="14">
        <v>8.6946999231218904E-5</v>
      </c>
      <c r="M3641" s="14">
        <v>-0.22672065842608999</v>
      </c>
    </row>
    <row r="3642" spans="1:13" x14ac:dyDescent="0.55000000000000004">
      <c r="A3642">
        <v>3637</v>
      </c>
      <c r="C3642">
        <f t="shared" si="174"/>
        <v>0.15239248793376975</v>
      </c>
      <c r="D3642">
        <f t="shared" si="175"/>
        <v>3.6013214555597346E-4</v>
      </c>
      <c r="E3642" s="2">
        <f t="shared" si="176"/>
        <v>0.13528511440594687</v>
      </c>
      <c r="K3642">
        <v>3637</v>
      </c>
      <c r="L3642" s="14">
        <v>4.0137845589972799E-4</v>
      </c>
      <c r="M3642" s="14">
        <v>-0.215418760406934</v>
      </c>
    </row>
    <row r="3643" spans="1:13" x14ac:dyDescent="0.55000000000000004">
      <c r="A3643">
        <v>3638</v>
      </c>
      <c r="C3643">
        <f t="shared" si="174"/>
        <v>0.2164623852293216</v>
      </c>
      <c r="D3643">
        <f t="shared" si="175"/>
        <v>3.6894553621398226E-5</v>
      </c>
      <c r="E3643" s="2">
        <f t="shared" si="176"/>
        <v>0.13441483117537523</v>
      </c>
      <c r="K3643">
        <v>3638</v>
      </c>
      <c r="L3643" s="14">
        <v>6.1528218831698297E-4</v>
      </c>
      <c r="M3643" s="14">
        <v>-0.150163897482891</v>
      </c>
    </row>
    <row r="3644" spans="1:13" x14ac:dyDescent="0.55000000000000004">
      <c r="A3644">
        <v>3639</v>
      </c>
      <c r="C3644">
        <f t="shared" si="174"/>
        <v>0.22620478649765219</v>
      </c>
      <c r="D3644">
        <f t="shared" si="175"/>
        <v>-2.9560279359223024E-4</v>
      </c>
      <c r="E3644" s="2">
        <f t="shared" si="176"/>
        <v>7.4804624755196086E-2</v>
      </c>
      <c r="K3644">
        <v>3639</v>
      </c>
      <c r="L3644" s="14">
        <v>6.7508467973666198E-4</v>
      </c>
      <c r="M3644" s="14">
        <v>-4.7299554885068998E-2</v>
      </c>
    </row>
    <row r="3645" spans="1:13" x14ac:dyDescent="0.55000000000000004">
      <c r="A3645">
        <v>3640</v>
      </c>
      <c r="C3645">
        <f t="shared" si="174"/>
        <v>0.17917455437420957</v>
      </c>
      <c r="D3645">
        <f t="shared" si="175"/>
        <v>-5.5391007043163634E-4</v>
      </c>
      <c r="E3645" s="2">
        <f t="shared" si="176"/>
        <v>1.2491035163264195E-2</v>
      </c>
      <c r="K3645">
        <v>3640</v>
      </c>
      <c r="L3645" s="14">
        <v>5.6580802519498195E-4</v>
      </c>
      <c r="M3645" s="14">
        <v>6.7411254658854905E-2</v>
      </c>
    </row>
    <row r="3646" spans="1:13" x14ac:dyDescent="0.55000000000000004">
      <c r="A3646">
        <v>3641</v>
      </c>
      <c r="C3646">
        <f t="shared" si="174"/>
        <v>8.7175285802786565E-2</v>
      </c>
      <c r="D3646">
        <f t="shared" si="175"/>
        <v>-6.731975950906012E-4</v>
      </c>
      <c r="E3646" s="2">
        <f t="shared" si="176"/>
        <v>6.0938649868238865E-3</v>
      </c>
      <c r="K3646">
        <v>3641</v>
      </c>
      <c r="L3646" s="14">
        <v>3.1482124072505801E-4</v>
      </c>
      <c r="M3646" s="14">
        <v>0.16523849728440501</v>
      </c>
    </row>
    <row r="3647" spans="1:13" x14ac:dyDescent="0.55000000000000004">
      <c r="A3647">
        <v>3642</v>
      </c>
      <c r="C3647">
        <f t="shared" si="174"/>
        <v>-2.6703141994249072E-2</v>
      </c>
      <c r="D3647">
        <f t="shared" si="175"/>
        <v>-6.2352671326316121E-4</v>
      </c>
      <c r="E3647" s="2">
        <f t="shared" si="176"/>
        <v>6.1694549456441768E-2</v>
      </c>
      <c r="K3647">
        <v>3642</v>
      </c>
      <c r="L3647" s="14">
        <v>-1.50144764936459E-5</v>
      </c>
      <c r="M3647" s="14">
        <v>0.22168073319985801</v>
      </c>
    </row>
    <row r="3648" spans="1:13" x14ac:dyDescent="0.55000000000000004">
      <c r="A3648">
        <v>3643</v>
      </c>
      <c r="C3648">
        <f t="shared" si="174"/>
        <v>-0.13387964400984612</v>
      </c>
      <c r="D3648">
        <f t="shared" si="175"/>
        <v>-4.1736376930749013E-4</v>
      </c>
      <c r="E3648" s="2">
        <f t="shared" si="176"/>
        <v>0.12707891602897267</v>
      </c>
      <c r="K3648">
        <v>3643</v>
      </c>
      <c r="L3648" s="14">
        <v>-3.41089724931467E-4</v>
      </c>
      <c r="M3648" s="14">
        <v>0.22260165427797801</v>
      </c>
    </row>
    <row r="3649" spans="1:13" x14ac:dyDescent="0.55000000000000004">
      <c r="A3649">
        <v>3644</v>
      </c>
      <c r="C3649">
        <f t="shared" si="174"/>
        <v>-0.20745517733796087</v>
      </c>
      <c r="D3649">
        <f t="shared" si="175"/>
        <v>-1.0645131658587718E-4</v>
      </c>
      <c r="E3649" s="2">
        <f t="shared" si="176"/>
        <v>0.14079439157477514</v>
      </c>
      <c r="K3649">
        <v>3644</v>
      </c>
      <c r="L3649" s="14">
        <v>-5.8173693579316704E-4</v>
      </c>
      <c r="M3649" s="14">
        <v>0.16777061012177</v>
      </c>
    </row>
    <row r="3650" spans="1:13" x14ac:dyDescent="0.55000000000000004">
      <c r="A3650">
        <v>3645</v>
      </c>
      <c r="C3650">
        <f t="shared" si="174"/>
        <v>-0.22896383396253631</v>
      </c>
      <c r="D3650">
        <f t="shared" si="175"/>
        <v>2.3117817277844166E-4</v>
      </c>
      <c r="E3650" s="2">
        <f t="shared" si="176"/>
        <v>8.9930539317236227E-2</v>
      </c>
      <c r="K3650">
        <v>3645</v>
      </c>
      <c r="L3650" s="14">
        <v>-6.7668452225151904E-4</v>
      </c>
      <c r="M3650" s="14">
        <v>7.0920375887259302E-2</v>
      </c>
    </row>
    <row r="3651" spans="1:13" x14ac:dyDescent="0.55000000000000004">
      <c r="A3651">
        <v>3646</v>
      </c>
      <c r="C3651">
        <f t="shared" si="174"/>
        <v>-0.19300739443791837</v>
      </c>
      <c r="D3651">
        <f t="shared" si="175"/>
        <v>5.1078681362948524E-4</v>
      </c>
      <c r="E3651" s="2">
        <f t="shared" si="176"/>
        <v>2.2294995501948679E-2</v>
      </c>
      <c r="K3651">
        <v>3646</v>
      </c>
      <c r="L3651" s="14">
        <v>-6.0215227226596596E-4</v>
      </c>
      <c r="M3651" s="14">
        <v>-4.3692306446286799E-2</v>
      </c>
    </row>
    <row r="3652" spans="1:13" x14ac:dyDescent="0.55000000000000004">
      <c r="A3652">
        <v>3647</v>
      </c>
      <c r="C3652">
        <f t="shared" si="174"/>
        <v>-0.10861016718246301</v>
      </c>
      <c r="D3652">
        <f t="shared" si="175"/>
        <v>6.6219873079129533E-4</v>
      </c>
      <c r="E3652" s="2">
        <f t="shared" si="176"/>
        <v>1.5017029643240106E-3</v>
      </c>
      <c r="K3652">
        <v>3647</v>
      </c>
      <c r="L3652" s="14">
        <v>-3.7680725020989902E-4</v>
      </c>
      <c r="M3652" s="14">
        <v>-0.14736197958296901</v>
      </c>
    </row>
    <row r="3653" spans="1:13" x14ac:dyDescent="0.55000000000000004">
      <c r="A3653">
        <v>3648</v>
      </c>
      <c r="C3653">
        <f t="shared" si="174"/>
        <v>3.0459227134418012E-3</v>
      </c>
      <c r="D3653">
        <f t="shared" si="175"/>
        <v>6.4741272456768373E-4</v>
      </c>
      <c r="E3653" s="2">
        <f t="shared" si="176"/>
        <v>4.7162745260171043E-2</v>
      </c>
      <c r="K3653">
        <v>3648</v>
      </c>
      <c r="L3653" s="14">
        <v>-5.7088514796288503E-5</v>
      </c>
      <c r="M3653" s="14">
        <v>-0.21412393076574401</v>
      </c>
    </row>
    <row r="3654" spans="1:13" x14ac:dyDescent="0.55000000000000004">
      <c r="A3654">
        <v>3649</v>
      </c>
      <c r="C3654">
        <f t="shared" ref="C3654:C3717" si="177">$D$1*COS($B$2*(A3654-$L$2)+$B$1)</f>
        <v>0.11393755021269997</v>
      </c>
      <c r="D3654">
        <f t="shared" ref="D3654:D3717" si="178">$D$2*COS($B$2*(A3654-$L$3)+$B$3)</f>
        <v>4.7013977085607863E-4</v>
      </c>
      <c r="E3654" s="2">
        <f t="shared" ref="E3654:E3717" si="179">(M3654-C3654)^2</f>
        <v>0.11641386791760078</v>
      </c>
      <c r="K3654">
        <v>3649</v>
      </c>
      <c r="L3654" s="14">
        <v>2.7692839329948702E-4</v>
      </c>
      <c r="M3654" s="14">
        <v>-0.22725721515980801</v>
      </c>
    </row>
    <row r="3655" spans="1:13" x14ac:dyDescent="0.55000000000000004">
      <c r="A3655">
        <v>3650</v>
      </c>
      <c r="C3655">
        <f t="shared" si="177"/>
        <v>0.19623325422157439</v>
      </c>
      <c r="D3655">
        <f t="shared" si="178"/>
        <v>1.748716444196835E-4</v>
      </c>
      <c r="E3655" s="2">
        <f t="shared" si="179"/>
        <v>0.14417647514099965</v>
      </c>
      <c r="K3655">
        <v>3650</v>
      </c>
      <c r="L3655" s="14">
        <v>5.4158686735437597E-4</v>
      </c>
      <c r="M3655" s="14">
        <v>-0.183472520215686</v>
      </c>
    </row>
    <row r="3656" spans="1:13" x14ac:dyDescent="0.55000000000000004">
      <c r="A3656">
        <v>3651</v>
      </c>
      <c r="C3656">
        <f t="shared" si="177"/>
        <v>0.22927854768957878</v>
      </c>
      <c r="D3656">
        <f t="shared" si="178"/>
        <v>-1.6428557875947266E-4</v>
      </c>
      <c r="E3656" s="2">
        <f t="shared" si="179"/>
        <v>0.10433839440306078</v>
      </c>
      <c r="K3656">
        <v>3651</v>
      </c>
      <c r="L3656" s="14">
        <v>6.7060155071935505E-4</v>
      </c>
      <c r="M3656" s="14">
        <v>-9.3735994402663197E-2</v>
      </c>
    </row>
    <row r="3657" spans="1:13" x14ac:dyDescent="0.55000000000000004">
      <c r="A3657">
        <v>3652</v>
      </c>
      <c r="C3657">
        <f t="shared" si="177"/>
        <v>0.20477975849669314</v>
      </c>
      <c r="D3657">
        <f t="shared" si="178"/>
        <v>-4.6221058454000126E-4</v>
      </c>
      <c r="E3657" s="2">
        <f t="shared" si="179"/>
        <v>3.433700382870386E-2</v>
      </c>
      <c r="K3657">
        <v>3652</v>
      </c>
      <c r="L3657" s="14">
        <v>6.3165991559667402E-4</v>
      </c>
      <c r="M3657" s="14">
        <v>1.9477292704400299E-2</v>
      </c>
    </row>
    <row r="3658" spans="1:13" x14ac:dyDescent="0.55000000000000004">
      <c r="A3658">
        <v>3653</v>
      </c>
      <c r="C3658">
        <f t="shared" si="177"/>
        <v>0.12888556633596329</v>
      </c>
      <c r="D3658">
        <f t="shared" si="178"/>
        <v>-6.4413047622708882E-4</v>
      </c>
      <c r="E3658" s="2">
        <f t="shared" si="179"/>
        <v>1.1517481748425644E-6</v>
      </c>
      <c r="K3658">
        <v>3653</v>
      </c>
      <c r="L3658" s="14">
        <v>4.3451513607917501E-4</v>
      </c>
      <c r="M3658" s="14">
        <v>0.127812371025294</v>
      </c>
    </row>
    <row r="3659" spans="1:13" x14ac:dyDescent="0.55000000000000004">
      <c r="A3659">
        <v>3654</v>
      </c>
      <c r="C3659">
        <f t="shared" si="177"/>
        <v>2.0643813718753411E-2</v>
      </c>
      <c r="D3659">
        <f t="shared" si="178"/>
        <v>-6.6438719557528883E-4</v>
      </c>
      <c r="E3659" s="2">
        <f t="shared" si="179"/>
        <v>3.366940009015594E-2</v>
      </c>
      <c r="K3659">
        <v>3654</v>
      </c>
      <c r="L3659" s="14">
        <v>1.2854334519443701E-4</v>
      </c>
      <c r="M3659" s="14">
        <v>0.20413604813251801</v>
      </c>
    </row>
    <row r="3660" spans="1:13" x14ac:dyDescent="0.55000000000000004">
      <c r="A3660">
        <v>3655</v>
      </c>
      <c r="C3660">
        <f t="shared" si="177"/>
        <v>-9.2779101006177242E-2</v>
      </c>
      <c r="D3660">
        <f t="shared" si="178"/>
        <v>-5.1789673300653796E-4</v>
      </c>
      <c r="E3660" s="2">
        <f t="shared" si="179"/>
        <v>0.10375593865913002</v>
      </c>
      <c r="K3660">
        <v>3655</v>
      </c>
      <c r="L3660" s="14">
        <v>-2.0962292391926699E-4</v>
      </c>
      <c r="M3660" s="14">
        <v>0.22933258561684799</v>
      </c>
    </row>
    <row r="3661" spans="1:13" x14ac:dyDescent="0.55000000000000004">
      <c r="A3661">
        <v>3656</v>
      </c>
      <c r="C3661">
        <f t="shared" si="177"/>
        <v>-0.18291641700683847</v>
      </c>
      <c r="D3661">
        <f t="shared" si="178"/>
        <v>-2.4142510685012307E-4</v>
      </c>
      <c r="E3661" s="2">
        <f t="shared" si="179"/>
        <v>0.14440590629718725</v>
      </c>
      <c r="K3661">
        <v>3656</v>
      </c>
      <c r="L3661" s="14">
        <v>-4.9528783133118202E-4</v>
      </c>
      <c r="M3661" s="14">
        <v>0.197091354357363</v>
      </c>
    </row>
    <row r="3662" spans="1:13" x14ac:dyDescent="0.55000000000000004">
      <c r="A3662">
        <v>3657</v>
      </c>
      <c r="C3662">
        <f t="shared" si="177"/>
        <v>-0.22714556791093574</v>
      </c>
      <c r="D3662">
        <f t="shared" si="178"/>
        <v>9.56391322881911E-5</v>
      </c>
      <c r="E3662" s="2">
        <f t="shared" si="179"/>
        <v>0.11739733064383316</v>
      </c>
      <c r="K3662">
        <v>3657</v>
      </c>
      <c r="L3662" s="14">
        <v>-6.5690482884356099E-4</v>
      </c>
      <c r="M3662" s="14">
        <v>0.11548737073307901</v>
      </c>
    </row>
    <row r="3663" spans="1:13" x14ac:dyDescent="0.55000000000000004">
      <c r="A3663">
        <v>3658</v>
      </c>
      <c r="C3663">
        <f t="shared" si="177"/>
        <v>-0.21436596911866601</v>
      </c>
      <c r="D3663">
        <f t="shared" si="178"/>
        <v>4.0869996513119951E-4</v>
      </c>
      <c r="E3663" s="2">
        <f t="shared" si="179"/>
        <v>4.8103380087625221E-2</v>
      </c>
      <c r="K3663">
        <v>3658</v>
      </c>
      <c r="L3663" s="14">
        <v>-6.5399593683036804E-4</v>
      </c>
      <c r="M3663" s="14">
        <v>4.9588586770607998E-3</v>
      </c>
    </row>
    <row r="3664" spans="1:13" x14ac:dyDescent="0.55000000000000004">
      <c r="A3664">
        <v>3659</v>
      </c>
      <c r="C3664">
        <f t="shared" si="177"/>
        <v>-0.14778503055396028</v>
      </c>
      <c r="D3664">
        <f t="shared" si="178"/>
        <v>6.1918572144288922E-4</v>
      </c>
      <c r="E3664" s="2">
        <f t="shared" si="179"/>
        <v>1.6788195286045347E-3</v>
      </c>
      <c r="K3664">
        <v>3659</v>
      </c>
      <c r="L3664" s="14">
        <v>-4.8728970534176098E-4</v>
      </c>
      <c r="M3664" s="14">
        <v>-0.106811630297153</v>
      </c>
    </row>
    <row r="3665" spans="1:13" x14ac:dyDescent="0.55000000000000004">
      <c r="A3665">
        <v>3660</v>
      </c>
      <c r="C3665">
        <f t="shared" si="177"/>
        <v>-4.4113164381491966E-2</v>
      </c>
      <c r="D3665">
        <f t="shared" si="178"/>
        <v>6.7426891307186638E-4</v>
      </c>
      <c r="E3665" s="2">
        <f t="shared" si="179"/>
        <v>2.1820406471610335E-2</v>
      </c>
      <c r="K3665">
        <v>3660</v>
      </c>
      <c r="L3665" s="14">
        <v>-1.98538744224442E-4</v>
      </c>
      <c r="M3665" s="14">
        <v>-0.191830483852197</v>
      </c>
    </row>
    <row r="3666" spans="1:13" x14ac:dyDescent="0.55000000000000004">
      <c r="A3666">
        <v>3661</v>
      </c>
      <c r="C3666">
        <f t="shared" si="177"/>
        <v>7.0630176217414214E-2</v>
      </c>
      <c r="D3666">
        <f t="shared" si="178"/>
        <v>5.6012481998358034E-4</v>
      </c>
      <c r="E3666" s="2">
        <f t="shared" si="179"/>
        <v>8.9660947275580105E-2</v>
      </c>
      <c r="K3666">
        <v>3661</v>
      </c>
      <c r="L3666" s="14">
        <v>1.3993747702884001E-4</v>
      </c>
      <c r="M3666" s="14">
        <v>-0.22880420269653101</v>
      </c>
    </row>
    <row r="3667" spans="1:13" x14ac:dyDescent="0.55000000000000004">
      <c r="A3667">
        <v>3662</v>
      </c>
      <c r="C3667">
        <f t="shared" si="177"/>
        <v>0.16764683135337718</v>
      </c>
      <c r="D3667">
        <f t="shared" si="178"/>
        <v>3.0540120357339882E-4</v>
      </c>
      <c r="E3667" s="2">
        <f t="shared" si="179"/>
        <v>0.14146574357734923</v>
      </c>
      <c r="K3667">
        <v>3662</v>
      </c>
      <c r="L3667" s="14">
        <v>4.4336548905116603E-4</v>
      </c>
      <c r="M3667" s="14">
        <v>-0.208472489577294</v>
      </c>
    </row>
    <row r="3668" spans="1:13" x14ac:dyDescent="0.55000000000000004">
      <c r="A3668">
        <v>3663</v>
      </c>
      <c r="C3668">
        <f t="shared" si="177"/>
        <v>0.22258766553446693</v>
      </c>
      <c r="D3668">
        <f t="shared" si="178"/>
        <v>-2.5971677587101854E-5</v>
      </c>
      <c r="E3668" s="2">
        <f t="shared" si="179"/>
        <v>0.12853315846041985</v>
      </c>
      <c r="K3668">
        <v>3663</v>
      </c>
      <c r="L3668" s="14">
        <v>6.3574986390081602E-4</v>
      </c>
      <c r="M3668" s="14">
        <v>-0.135927548173989</v>
      </c>
    </row>
    <row r="3669" spans="1:13" x14ac:dyDescent="0.55000000000000004">
      <c r="A3669">
        <v>3664</v>
      </c>
      <c r="C3669">
        <f t="shared" si="177"/>
        <v>0.22166368744256001</v>
      </c>
      <c r="D3669">
        <f t="shared" si="178"/>
        <v>-3.5082621510855433E-4</v>
      </c>
      <c r="E3669" s="2">
        <f t="shared" si="179"/>
        <v>6.3002203068712584E-2</v>
      </c>
      <c r="K3669">
        <v>3664</v>
      </c>
      <c r="L3669" s="14">
        <v>6.6890674143067698E-4</v>
      </c>
      <c r="M3669" s="14">
        <v>-2.9338709097219199E-2</v>
      </c>
    </row>
    <row r="3670" spans="1:13" x14ac:dyDescent="0.55000000000000004">
      <c r="A3670">
        <v>3665</v>
      </c>
      <c r="C3670">
        <f t="shared" si="177"/>
        <v>0.16510679610278622</v>
      </c>
      <c r="D3670">
        <f t="shared" si="178"/>
        <v>-5.8763076747255806E-4</v>
      </c>
      <c r="E3670" s="2">
        <f t="shared" si="179"/>
        <v>6.4816353865735869E-3</v>
      </c>
      <c r="K3670">
        <v>3665</v>
      </c>
      <c r="L3670" s="14">
        <v>5.3453177597306096E-4</v>
      </c>
      <c r="M3670" s="14">
        <v>8.4598191677087806E-2</v>
      </c>
    </row>
    <row r="3671" spans="1:13" x14ac:dyDescent="0.55000000000000004">
      <c r="A3671">
        <v>3666</v>
      </c>
      <c r="C3671">
        <f t="shared" si="177"/>
        <v>6.7111579116342523E-2</v>
      </c>
      <c r="D3671">
        <f t="shared" si="178"/>
        <v>-6.7695238347474684E-4</v>
      </c>
      <c r="E3671" s="2">
        <f t="shared" si="179"/>
        <v>1.2151837112203568E-2</v>
      </c>
      <c r="K3671">
        <v>3666</v>
      </c>
      <c r="L3671" s="14">
        <v>2.6628001122859399E-4</v>
      </c>
      <c r="M3671" s="14">
        <v>0.17734695053678801</v>
      </c>
    </row>
    <row r="3672" spans="1:13" x14ac:dyDescent="0.55000000000000004">
      <c r="A3672">
        <v>3667</v>
      </c>
      <c r="C3672">
        <f t="shared" si="177"/>
        <v>-4.7727229626822992E-2</v>
      </c>
      <c r="D3672">
        <f t="shared" si="178"/>
        <v>-5.9637322025118218E-4</v>
      </c>
      <c r="E3672" s="2">
        <f t="shared" si="179"/>
        <v>7.4750455378199632E-2</v>
      </c>
      <c r="K3672">
        <v>3667</v>
      </c>
      <c r="L3672" s="14">
        <v>-6.86632342093362E-5</v>
      </c>
      <c r="M3672" s="14">
        <v>0.22567806545394101</v>
      </c>
    </row>
    <row r="3673" spans="1:13" x14ac:dyDescent="0.55000000000000004">
      <c r="A3673">
        <v>3668</v>
      </c>
      <c r="C3673">
        <f t="shared" si="177"/>
        <v>-0.15058750974543167</v>
      </c>
      <c r="D3673">
        <f t="shared" si="178"/>
        <v>-3.6611694929471655E-4</v>
      </c>
      <c r="E3673" s="2">
        <f t="shared" si="179"/>
        <v>0.13547863041162569</v>
      </c>
      <c r="K3673">
        <v>3668</v>
      </c>
      <c r="L3673" s="14">
        <v>-3.8640934668375797E-4</v>
      </c>
      <c r="M3673" s="14">
        <v>0.217486708873077</v>
      </c>
    </row>
    <row r="3674" spans="1:13" x14ac:dyDescent="0.55000000000000004">
      <c r="A3674">
        <v>3669</v>
      </c>
      <c r="C3674">
        <f t="shared" si="177"/>
        <v>-0.21565349905079276</v>
      </c>
      <c r="D3674">
        <f t="shared" si="178"/>
        <v>-4.3973041198257073E-5</v>
      </c>
      <c r="E3674" s="2">
        <f t="shared" si="179"/>
        <v>0.13725391581981081</v>
      </c>
      <c r="K3674">
        <v>3669</v>
      </c>
      <c r="L3674" s="14">
        <v>-6.0737684117167601E-4</v>
      </c>
      <c r="M3674" s="14">
        <v>0.15482445686536001</v>
      </c>
    </row>
    <row r="3675" spans="1:13" x14ac:dyDescent="0.55000000000000004">
      <c r="A3675">
        <v>3670</v>
      </c>
      <c r="C3675">
        <f t="shared" si="177"/>
        <v>-0.22659500570975821</v>
      </c>
      <c r="D3675">
        <f t="shared" si="178"/>
        <v>2.8920717335634527E-4</v>
      </c>
      <c r="E3675" s="2">
        <f t="shared" si="179"/>
        <v>7.8389060716812398E-2</v>
      </c>
      <c r="K3675">
        <v>3670</v>
      </c>
      <c r="L3675" s="14">
        <v>-6.7622303789577299E-4</v>
      </c>
      <c r="M3675" s="14">
        <v>5.3385459174512602E-2</v>
      </c>
    </row>
    <row r="3676" spans="1:13" x14ac:dyDescent="0.55000000000000004">
      <c r="A3676">
        <v>3671</v>
      </c>
      <c r="C3676">
        <f t="shared" si="177"/>
        <v>-0.1806659421798967</v>
      </c>
      <c r="D3676">
        <f t="shared" si="178"/>
        <v>5.4980248340695114E-4</v>
      </c>
      <c r="E3676" s="2">
        <f t="shared" si="179"/>
        <v>1.421857925895138E-2</v>
      </c>
      <c r="K3676">
        <v>3671</v>
      </c>
      <c r="L3676" s="14">
        <v>-5.7570497979570205E-4</v>
      </c>
      <c r="M3676" s="14">
        <v>-6.1424257945936901E-2</v>
      </c>
    </row>
    <row r="3677" spans="1:13" x14ac:dyDescent="0.55000000000000004">
      <c r="A3677">
        <v>3672</v>
      </c>
      <c r="C3677">
        <f t="shared" si="177"/>
        <v>-8.9393535298788046E-2</v>
      </c>
      <c r="D3677">
        <f t="shared" si="178"/>
        <v>6.7240895903924688E-4</v>
      </c>
      <c r="E3677" s="2">
        <f t="shared" si="179"/>
        <v>5.1060104293076244E-3</v>
      </c>
      <c r="K3677">
        <v>3672</v>
      </c>
      <c r="L3677" s="14">
        <v>-3.3099803809138702E-4</v>
      </c>
      <c r="M3677" s="14">
        <v>-0.16084988861539401</v>
      </c>
    </row>
    <row r="3678" spans="1:13" x14ac:dyDescent="0.55000000000000004">
      <c r="A3678">
        <v>3673</v>
      </c>
      <c r="C3678">
        <f t="shared" si="177"/>
        <v>2.431476467443823E-2</v>
      </c>
      <c r="D3678">
        <f t="shared" si="178"/>
        <v>6.2625495921085118E-4</v>
      </c>
      <c r="E3678" s="2">
        <f t="shared" si="179"/>
        <v>5.9684655258013045E-2</v>
      </c>
      <c r="K3678">
        <v>3673</v>
      </c>
      <c r="L3678" s="14">
        <v>-3.3905843843292098E-6</v>
      </c>
      <c r="M3678" s="14">
        <v>-0.21998966684085999</v>
      </c>
    </row>
    <row r="3679" spans="1:13" x14ac:dyDescent="0.55000000000000004">
      <c r="A3679">
        <v>3674</v>
      </c>
      <c r="C3679">
        <f t="shared" si="177"/>
        <v>0.13192057123049222</v>
      </c>
      <c r="D3679">
        <f t="shared" si="178"/>
        <v>4.2292416502826707E-4</v>
      </c>
      <c r="E3679" s="2">
        <f t="shared" si="179"/>
        <v>0.12670199681909716</v>
      </c>
      <c r="K3679">
        <v>3674</v>
      </c>
      <c r="L3679" s="14">
        <v>3.2506606221544199E-4</v>
      </c>
      <c r="M3679" s="14">
        <v>-0.224031668289218</v>
      </c>
    </row>
    <row r="3680" spans="1:13" x14ac:dyDescent="0.55000000000000004">
      <c r="A3680">
        <v>3675</v>
      </c>
      <c r="C3680">
        <f t="shared" si="177"/>
        <v>0.20641709507270403</v>
      </c>
      <c r="D3680">
        <f t="shared" si="178"/>
        <v>1.1344831995766856E-4</v>
      </c>
      <c r="E3680" s="2">
        <f t="shared" si="179"/>
        <v>0.14317191152355188</v>
      </c>
      <c r="K3680">
        <v>3675</v>
      </c>
      <c r="L3680" s="14">
        <v>5.7210789696990805E-4</v>
      </c>
      <c r="M3680" s="14">
        <v>-0.171963548622969</v>
      </c>
    </row>
    <row r="3681" spans="1:13" x14ac:dyDescent="0.55000000000000004">
      <c r="A3681">
        <v>3676</v>
      </c>
      <c r="C3681">
        <f t="shared" si="177"/>
        <v>0.22910727897890051</v>
      </c>
      <c r="D3681">
        <f t="shared" si="178"/>
        <v>-2.245006621168092E-4</v>
      </c>
      <c r="E3681" s="2">
        <f t="shared" si="179"/>
        <v>9.3595227123441802E-2</v>
      </c>
      <c r="K3681">
        <v>3676</v>
      </c>
      <c r="L3681" s="14">
        <v>6.7586175982853303E-4</v>
      </c>
      <c r="M3681" s="14">
        <v>-7.6826091419691003E-2</v>
      </c>
    </row>
    <row r="3682" spans="1:13" x14ac:dyDescent="0.55000000000000004">
      <c r="A3682">
        <v>3677</v>
      </c>
      <c r="C3682">
        <f t="shared" si="177"/>
        <v>0.19429636506039299</v>
      </c>
      <c r="D3682">
        <f t="shared" si="178"/>
        <v>-5.0610471010331605E-4</v>
      </c>
      <c r="E3682" s="2">
        <f t="shared" si="179"/>
        <v>2.4568502248236854E-2</v>
      </c>
      <c r="K3682">
        <v>3677</v>
      </c>
      <c r="L3682" s="14">
        <v>6.1034185219613498E-4</v>
      </c>
      <c r="M3682" s="14">
        <v>3.7552936974119301E-2</v>
      </c>
    </row>
    <row r="3683" spans="1:13" x14ac:dyDescent="0.55000000000000004">
      <c r="A3683">
        <v>3678</v>
      </c>
      <c r="C3683">
        <f t="shared" si="177"/>
        <v>0.11072115895415195</v>
      </c>
      <c r="D3683">
        <f t="shared" si="178"/>
        <v>-6.6068714369474618E-4</v>
      </c>
      <c r="E3683" s="2">
        <f t="shared" si="179"/>
        <v>1.0115860382174386E-3</v>
      </c>
      <c r="K3683">
        <v>3678</v>
      </c>
      <c r="L3683" s="14">
        <v>3.9195804139524702E-4</v>
      </c>
      <c r="M3683" s="14">
        <v>0.142526599341253</v>
      </c>
    </row>
    <row r="3684" spans="1:13" x14ac:dyDescent="0.55000000000000004">
      <c r="A3684">
        <v>3679</v>
      </c>
      <c r="C3684">
        <f t="shared" si="177"/>
        <v>-6.4272423105634139E-4</v>
      </c>
      <c r="D3684">
        <f t="shared" si="178"/>
        <v>-6.4945103040021099E-4</v>
      </c>
      <c r="E3684" s="2">
        <f t="shared" si="179"/>
        <v>4.5133436741611153E-2</v>
      </c>
      <c r="K3684">
        <v>3679</v>
      </c>
      <c r="L3684" s="14">
        <v>7.5405907595760998E-5</v>
      </c>
      <c r="M3684" s="14">
        <v>0.21180359073253899</v>
      </c>
    </row>
    <row r="3685" spans="1:13" x14ac:dyDescent="0.55000000000000004">
      <c r="A3685">
        <v>3680</v>
      </c>
      <c r="C3685">
        <f t="shared" si="177"/>
        <v>-0.11184529718328357</v>
      </c>
      <c r="D3685">
        <f t="shared" si="178"/>
        <v>-4.7521639781784647E-4</v>
      </c>
      <c r="E3685" s="2">
        <f t="shared" si="179"/>
        <v>0.11551729692760455</v>
      </c>
      <c r="K3685">
        <v>3680</v>
      </c>
      <c r="L3685" s="14">
        <v>-2.6003210354537301E-4</v>
      </c>
      <c r="M3685" s="14">
        <v>0.22803305889077499</v>
      </c>
    </row>
    <row r="3686" spans="1:13" x14ac:dyDescent="0.55000000000000004">
      <c r="A3686">
        <v>3681</v>
      </c>
      <c r="C3686">
        <f t="shared" si="177"/>
        <v>-0.19497705805431589</v>
      </c>
      <c r="D3686">
        <f t="shared" si="178"/>
        <v>-1.8171246615009414E-4</v>
      </c>
      <c r="E3686" s="2">
        <f t="shared" si="179"/>
        <v>0.14602126644272809</v>
      </c>
      <c r="K3686">
        <v>3681</v>
      </c>
      <c r="L3686" s="14">
        <v>-5.3034346123151204E-4</v>
      </c>
      <c r="M3686" s="14">
        <v>0.18715023283541901</v>
      </c>
    </row>
    <row r="3687" spans="1:13" x14ac:dyDescent="0.55000000000000004">
      <c r="A3687">
        <v>3682</v>
      </c>
      <c r="C3687">
        <f t="shared" si="177"/>
        <v>-0.2291736871440099</v>
      </c>
      <c r="D3687">
        <f t="shared" si="178"/>
        <v>1.5739746432644989E-4</v>
      </c>
      <c r="E3687" s="2">
        <f t="shared" si="179"/>
        <v>0.1079570338697414</v>
      </c>
      <c r="K3687">
        <v>3682</v>
      </c>
      <c r="L3687" s="14">
        <v>-6.6782700904023803E-4</v>
      </c>
      <c r="M3687" s="14">
        <v>9.9394469970676705E-2</v>
      </c>
    </row>
    <row r="3688" spans="1:13" x14ac:dyDescent="0.55000000000000004">
      <c r="A3688">
        <v>3683</v>
      </c>
      <c r="C3688">
        <f t="shared" si="177"/>
        <v>-0.20585255135933894</v>
      </c>
      <c r="D3688">
        <f t="shared" si="178"/>
        <v>4.570039489287298E-4</v>
      </c>
      <c r="E3688" s="2">
        <f t="shared" si="179"/>
        <v>3.709371875877672E-2</v>
      </c>
      <c r="K3688">
        <v>3683</v>
      </c>
      <c r="L3688" s="14">
        <v>-6.3804913953684705E-4</v>
      </c>
      <c r="M3688" s="14">
        <v>-1.3255254496748701E-2</v>
      </c>
    </row>
    <row r="3689" spans="1:13" x14ac:dyDescent="0.55000000000000004">
      <c r="A3689">
        <v>3684</v>
      </c>
      <c r="C3689">
        <f t="shared" si="177"/>
        <v>-0.13086676421106064</v>
      </c>
      <c r="D3689">
        <f t="shared" si="178"/>
        <v>6.4191207523361785E-4</v>
      </c>
      <c r="E3689" s="2">
        <f t="shared" si="179"/>
        <v>6.8585659893354663E-5</v>
      </c>
      <c r="K3689">
        <v>3684</v>
      </c>
      <c r="L3689" s="14">
        <v>-4.4846790486695299E-4</v>
      </c>
      <c r="M3689" s="14">
        <v>-0.122585118245834</v>
      </c>
    </row>
    <row r="3690" spans="1:13" x14ac:dyDescent="0.55000000000000004">
      <c r="A3690">
        <v>3685</v>
      </c>
      <c r="C3690">
        <f t="shared" si="177"/>
        <v>-2.3036177698327932E-2</v>
      </c>
      <c r="D3690">
        <f t="shared" si="178"/>
        <v>6.6571380108784988E-4</v>
      </c>
      <c r="E3690" s="2">
        <f t="shared" si="179"/>
        <v>3.1746901132886939E-2</v>
      </c>
      <c r="K3690">
        <v>3685</v>
      </c>
      <c r="L3690" s="14">
        <v>-1.4656510133022801E-4</v>
      </c>
      <c r="M3690" s="14">
        <v>-0.20121277866738599</v>
      </c>
    </row>
    <row r="3691" spans="1:13" x14ac:dyDescent="0.55000000000000004">
      <c r="A3691">
        <v>3686</v>
      </c>
      <c r="C3691">
        <f t="shared" si="177"/>
        <v>9.057600385105212E-2</v>
      </c>
      <c r="D3691">
        <f t="shared" si="178"/>
        <v>5.2243539500572032E-4</v>
      </c>
      <c r="E3691" s="2">
        <f t="shared" si="179"/>
        <v>0.10241373120543029</v>
      </c>
      <c r="K3691">
        <v>3686</v>
      </c>
      <c r="L3691" s="14">
        <v>1.9204584105853001E-4</v>
      </c>
      <c r="M3691" s="14">
        <v>-0.229445450438235</v>
      </c>
    </row>
    <row r="3692" spans="1:13" x14ac:dyDescent="0.55000000000000004">
      <c r="A3692">
        <v>3687</v>
      </c>
      <c r="C3692">
        <f t="shared" si="177"/>
        <v>0.18145551762615672</v>
      </c>
      <c r="D3692">
        <f t="shared" si="178"/>
        <v>2.4803671684063989E-4</v>
      </c>
      <c r="E3692" s="2">
        <f t="shared" si="179"/>
        <v>0.14567015948261558</v>
      </c>
      <c r="K3692">
        <v>3687</v>
      </c>
      <c r="L3692" s="14">
        <v>4.8255771118827602E-4</v>
      </c>
      <c r="M3692" s="14">
        <v>-0.20021208577058899</v>
      </c>
    </row>
    <row r="3693" spans="1:13" x14ac:dyDescent="0.55000000000000004">
      <c r="A3693">
        <v>3688</v>
      </c>
      <c r="C3693">
        <f t="shared" si="177"/>
        <v>0.22679352125593277</v>
      </c>
      <c r="D3693">
        <f t="shared" si="178"/>
        <v>-8.8613949052278416E-5</v>
      </c>
      <c r="E3693" s="2">
        <f t="shared" si="179"/>
        <v>0.12084514535333313</v>
      </c>
      <c r="K3693">
        <v>3688</v>
      </c>
      <c r="L3693" s="14">
        <v>6.5221000898021096E-4</v>
      </c>
      <c r="M3693" s="14">
        <v>-0.12083436219609001</v>
      </c>
    </row>
    <row r="3694" spans="1:13" x14ac:dyDescent="0.55000000000000004">
      <c r="A3694">
        <v>3689</v>
      </c>
      <c r="C3694">
        <f t="shared" si="177"/>
        <v>0.21521113147917653</v>
      </c>
      <c r="D3694">
        <f t="shared" si="178"/>
        <v>-4.0302438156296073E-4</v>
      </c>
      <c r="E3694" s="2">
        <f t="shared" si="179"/>
        <v>5.1258795888059747E-2</v>
      </c>
      <c r="K3694">
        <v>3689</v>
      </c>
      <c r="L3694" s="14">
        <v>6.5851226400589602E-4</v>
      </c>
      <c r="M3694" s="14">
        <v>-1.11929230076187E-2</v>
      </c>
    </row>
    <row r="3695" spans="1:13" x14ac:dyDescent="0.55000000000000004">
      <c r="A3695">
        <v>3690</v>
      </c>
      <c r="C3695">
        <f t="shared" si="177"/>
        <v>0.14961528399212251</v>
      </c>
      <c r="D3695">
        <f t="shared" si="178"/>
        <v>-6.1628418938614981E-4</v>
      </c>
      <c r="E3695" s="2">
        <f t="shared" si="179"/>
        <v>2.3390214395355357E-3</v>
      </c>
      <c r="K3695">
        <v>3690</v>
      </c>
      <c r="L3695" s="14">
        <v>4.9988603739779705E-4</v>
      </c>
      <c r="M3695" s="14">
        <v>0.101251853183964</v>
      </c>
    </row>
    <row r="3696" spans="1:13" x14ac:dyDescent="0.55000000000000004">
      <c r="A3696">
        <v>3691</v>
      </c>
      <c r="C3696">
        <f t="shared" si="177"/>
        <v>4.646915386300865E-2</v>
      </c>
      <c r="D3696">
        <f t="shared" si="178"/>
        <v>-6.7486965591342484E-4</v>
      </c>
      <c r="E3696" s="2">
        <f t="shared" si="179"/>
        <v>2.012662043575009E-2</v>
      </c>
      <c r="K3696">
        <v>3691</v>
      </c>
      <c r="L3696" s="14">
        <v>2.1606025165558099E-4</v>
      </c>
      <c r="M3696" s="14">
        <v>0.188337474624728</v>
      </c>
    </row>
    <row r="3697" spans="1:13" x14ac:dyDescent="0.55000000000000004">
      <c r="A3697">
        <v>3692</v>
      </c>
      <c r="C3697">
        <f t="shared" si="177"/>
        <v>-6.8339754392080468E-2</v>
      </c>
      <c r="D3697">
        <f t="shared" si="178"/>
        <v>-5.6407706393281701E-4</v>
      </c>
      <c r="E3697" s="2">
        <f t="shared" si="179"/>
        <v>8.7967147582770633E-2</v>
      </c>
      <c r="K3697">
        <v>3692</v>
      </c>
      <c r="L3697" s="14">
        <v>-1.21879164454268E-4</v>
      </c>
      <c r="M3697" s="14">
        <v>0.22825280718485899</v>
      </c>
    </row>
    <row r="3698" spans="1:13" x14ac:dyDescent="0.55000000000000004">
      <c r="A3698">
        <v>3693</v>
      </c>
      <c r="C3698">
        <f t="shared" si="177"/>
        <v>-0.1659968247841202</v>
      </c>
      <c r="D3698">
        <f t="shared" si="178"/>
        <v>-3.1171301870579925E-4</v>
      </c>
      <c r="E3698" s="2">
        <f t="shared" si="179"/>
        <v>0.1421272152816048</v>
      </c>
      <c r="K3698">
        <v>3693</v>
      </c>
      <c r="L3698" s="14">
        <v>-4.2929318774310098E-4</v>
      </c>
      <c r="M3698" s="14">
        <v>0.21100080820792499</v>
      </c>
    </row>
    <row r="3699" spans="1:13" x14ac:dyDescent="0.55000000000000004">
      <c r="A3699">
        <v>3694</v>
      </c>
      <c r="C3699">
        <f t="shared" si="177"/>
        <v>-0.22199219109079132</v>
      </c>
      <c r="D3699">
        <f t="shared" si="178"/>
        <v>1.8884423827263328E-5</v>
      </c>
      <c r="E3699" s="2">
        <f t="shared" si="179"/>
        <v>0.13169244640127487</v>
      </c>
      <c r="K3699">
        <v>3694</v>
      </c>
      <c r="L3699" s="14">
        <v>-6.2918806902008103E-4</v>
      </c>
      <c r="M3699" s="14">
        <v>0.14090234786133299</v>
      </c>
    </row>
    <row r="3700" spans="1:13" x14ac:dyDescent="0.55000000000000004">
      <c r="A3700">
        <v>3695</v>
      </c>
      <c r="C3700">
        <f t="shared" si="177"/>
        <v>-0.22227219665820602</v>
      </c>
      <c r="D3700">
        <f t="shared" si="178"/>
        <v>3.4474227402751448E-4</v>
      </c>
      <c r="E3700" s="2">
        <f t="shared" si="179"/>
        <v>6.6453733704233311E-2</v>
      </c>
      <c r="K3700">
        <v>3695</v>
      </c>
      <c r="L3700" s="14">
        <v>-6.7149889521157303E-4</v>
      </c>
      <c r="M3700" s="14">
        <v>3.5514020398162802E-2</v>
      </c>
    </row>
    <row r="3701" spans="1:13" x14ac:dyDescent="0.55000000000000004">
      <c r="A3701">
        <v>3696</v>
      </c>
      <c r="C3701">
        <f t="shared" si="177"/>
        <v>-0.16676656599100023</v>
      </c>
      <c r="D3701">
        <f t="shared" si="178"/>
        <v>5.8407708004235676E-4</v>
      </c>
      <c r="E3701" s="2">
        <f t="shared" si="179"/>
        <v>7.7435691939458338E-3</v>
      </c>
      <c r="K3701">
        <v>3696</v>
      </c>
      <c r="L3701" s="14">
        <v>-5.4562865742060801E-4</v>
      </c>
      <c r="M3701" s="14">
        <v>-7.87690137867154E-2</v>
      </c>
    </row>
    <row r="3702" spans="1:13" x14ac:dyDescent="0.55000000000000004">
      <c r="A3702">
        <v>3697</v>
      </c>
      <c r="C3702">
        <f t="shared" si="177"/>
        <v>-6.9406042420356182E-2</v>
      </c>
      <c r="D3702">
        <f t="shared" si="178"/>
        <v>6.768208503345768E-4</v>
      </c>
      <c r="E3702" s="2">
        <f t="shared" si="179"/>
        <v>1.0798912773360108E-2</v>
      </c>
      <c r="K3702">
        <v>3697</v>
      </c>
      <c r="L3702" s="14">
        <v>-2.8310233754419998E-4</v>
      </c>
      <c r="M3702" s="14">
        <v>-0.173323859821224</v>
      </c>
    </row>
    <row r="3703" spans="1:13" x14ac:dyDescent="0.55000000000000004">
      <c r="A3703">
        <v>3698</v>
      </c>
      <c r="C3703">
        <f t="shared" si="177"/>
        <v>4.537393483286449E-2</v>
      </c>
      <c r="D3703">
        <f t="shared" si="178"/>
        <v>5.9969685344668196E-4</v>
      </c>
      <c r="E3703" s="2">
        <f t="shared" si="179"/>
        <v>7.2815031350789455E-2</v>
      </c>
      <c r="K3703">
        <v>3698</v>
      </c>
      <c r="L3703" s="14">
        <v>5.0328719009552699E-5</v>
      </c>
      <c r="M3703" s="14">
        <v>-0.22446866994034301</v>
      </c>
    </row>
    <row r="3704" spans="1:13" x14ac:dyDescent="0.55000000000000004">
      <c r="A3704">
        <v>3699</v>
      </c>
      <c r="C3704">
        <f t="shared" si="177"/>
        <v>0.14876601085128818</v>
      </c>
      <c r="D3704">
        <f t="shared" si="178"/>
        <v>3.7206158695049653E-4</v>
      </c>
      <c r="E3704" s="2">
        <f t="shared" si="179"/>
        <v>0.13554172671035303</v>
      </c>
      <c r="K3704">
        <v>3699</v>
      </c>
      <c r="L3704" s="14">
        <v>3.7115463567065701E-4</v>
      </c>
      <c r="M3704" s="14">
        <v>-0.21939390917036899</v>
      </c>
    </row>
    <row r="3705" spans="1:13" x14ac:dyDescent="0.55000000000000004">
      <c r="A3705">
        <v>3700</v>
      </c>
      <c r="C3705">
        <f t="shared" si="177"/>
        <v>0.21482095388474401</v>
      </c>
      <c r="D3705">
        <f t="shared" si="178"/>
        <v>5.1046704565736061E-5</v>
      </c>
      <c r="E3705" s="2">
        <f t="shared" si="179"/>
        <v>0.14001930614720087</v>
      </c>
      <c r="K3705">
        <v>3700</v>
      </c>
      <c r="L3705" s="14">
        <v>5.9902257135184501E-4</v>
      </c>
      <c r="M3705" s="14">
        <v>-0.159370582827674</v>
      </c>
    </row>
    <row r="3706" spans="1:13" x14ac:dyDescent="0.55000000000000004">
      <c r="A3706">
        <v>3701</v>
      </c>
      <c r="C3706">
        <f t="shared" si="177"/>
        <v>0.22696036555980545</v>
      </c>
      <c r="D3706">
        <f t="shared" si="178"/>
        <v>-2.8277982468138919E-4</v>
      </c>
      <c r="E3706" s="2">
        <f t="shared" si="179"/>
        <v>8.2020532838289847E-2</v>
      </c>
      <c r="K3706">
        <v>3701</v>
      </c>
      <c r="L3706" s="14">
        <v>6.7686158797171695E-4</v>
      </c>
      <c r="M3706" s="14">
        <v>-5.9431905352469401E-2</v>
      </c>
    </row>
    <row r="3707" spans="1:13" x14ac:dyDescent="0.55000000000000004">
      <c r="A3707">
        <v>3702</v>
      </c>
      <c r="C3707">
        <f t="shared" si="177"/>
        <v>0.18213750942486906</v>
      </c>
      <c r="D3707">
        <f t="shared" si="178"/>
        <v>-5.4563457846416765E-4</v>
      </c>
      <c r="E3707" s="2">
        <f t="shared" si="179"/>
        <v>1.6064459266111324E-2</v>
      </c>
      <c r="K3707">
        <v>3702</v>
      </c>
      <c r="L3707" s="14">
        <v>5.8517642093962297E-4</v>
      </c>
      <c r="M3707" s="14">
        <v>5.53918615070359E-2</v>
      </c>
    </row>
    <row r="3708" spans="1:13" x14ac:dyDescent="0.55000000000000004">
      <c r="A3708">
        <v>3703</v>
      </c>
      <c r="C3708">
        <f t="shared" si="177"/>
        <v>9.1601977578373822E-2</v>
      </c>
      <c r="D3708">
        <f t="shared" si="178"/>
        <v>-6.7154655411680905E-4</v>
      </c>
      <c r="E3708" s="2">
        <f t="shared" si="179"/>
        <v>4.1913213923237234E-3</v>
      </c>
      <c r="K3708">
        <v>3703</v>
      </c>
      <c r="L3708" s="14">
        <v>3.4693018911223402E-4</v>
      </c>
      <c r="M3708" s="14">
        <v>0.15634239302594199</v>
      </c>
    </row>
    <row r="3709" spans="1:13" x14ac:dyDescent="0.55000000000000004">
      <c r="A3709">
        <v>3704</v>
      </c>
      <c r="C3709">
        <f t="shared" si="177"/>
        <v>-2.1923719822143504E-2</v>
      </c>
      <c r="D3709">
        <f t="shared" si="178"/>
        <v>-6.2891449976618964E-4</v>
      </c>
      <c r="E3709" s="2">
        <f t="shared" si="179"/>
        <v>5.7628670201544621E-2</v>
      </c>
      <c r="K3709">
        <v>3704</v>
      </c>
      <c r="L3709" s="14">
        <v>2.1793139223043101E-5</v>
      </c>
      <c r="M3709" s="14">
        <v>0.218136002333708</v>
      </c>
    </row>
    <row r="3710" spans="1:13" x14ac:dyDescent="0.55000000000000004">
      <c r="A3710">
        <v>3705</v>
      </c>
      <c r="C3710">
        <f t="shared" si="177"/>
        <v>-0.12994702566418107</v>
      </c>
      <c r="D3710">
        <f t="shared" si="178"/>
        <v>-4.2843816244071009E-4</v>
      </c>
      <c r="E3710" s="2">
        <f t="shared" si="179"/>
        <v>0.12619767594405532</v>
      </c>
      <c r="K3710">
        <v>3705</v>
      </c>
      <c r="L3710" s="14">
        <v>-3.0880213757937899E-4</v>
      </c>
      <c r="M3710" s="14">
        <v>0.225296096639482</v>
      </c>
    </row>
    <row r="3711" spans="1:13" x14ac:dyDescent="0.55000000000000004">
      <c r="A3711">
        <v>3706</v>
      </c>
      <c r="C3711">
        <f t="shared" si="177"/>
        <v>-0.20535636713048064</v>
      </c>
      <c r="D3711">
        <f t="shared" si="178"/>
        <v>-1.2043287710253644E-4</v>
      </c>
      <c r="E3711" s="2">
        <f t="shared" si="179"/>
        <v>0.14545509261949477</v>
      </c>
      <c r="K3711">
        <v>3706</v>
      </c>
      <c r="L3711" s="14">
        <v>-5.6205600335566298E-4</v>
      </c>
      <c r="M3711" s="14">
        <v>0.17602938590638201</v>
      </c>
    </row>
    <row r="3712" spans="1:13" x14ac:dyDescent="0.55000000000000004">
      <c r="A3712">
        <v>3707</v>
      </c>
      <c r="C3712">
        <f t="shared" si="177"/>
        <v>-0.22922558901580101</v>
      </c>
      <c r="D3712">
        <f t="shared" si="178"/>
        <v>2.1779852186474221E-4</v>
      </c>
      <c r="E3712" s="2">
        <f t="shared" si="179"/>
        <v>9.7281992066521217E-2</v>
      </c>
      <c r="K3712">
        <v>3707</v>
      </c>
      <c r="L3712" s="14">
        <v>-6.7453945634921302E-4</v>
      </c>
      <c r="M3712" s="14">
        <v>8.2675023465997796E-2</v>
      </c>
    </row>
    <row r="3713" spans="1:13" x14ac:dyDescent="0.55000000000000004">
      <c r="A3713">
        <v>3708</v>
      </c>
      <c r="C3713">
        <f t="shared" si="177"/>
        <v>-0.19556401975107729</v>
      </c>
      <c r="D3713">
        <f t="shared" si="178"/>
        <v>5.0136708266924478E-4</v>
      </c>
      <c r="E3713" s="2">
        <f t="shared" si="179"/>
        <v>2.6954484071082776E-2</v>
      </c>
      <c r="K3713">
        <v>3708</v>
      </c>
      <c r="L3713" s="14">
        <v>-6.1808031796111102E-4</v>
      </c>
      <c r="M3713" s="14">
        <v>-3.1385811480056203E-2</v>
      </c>
    </row>
    <row r="3714" spans="1:13" x14ac:dyDescent="0.55000000000000004">
      <c r="A3714">
        <v>3709</v>
      </c>
      <c r="C3714">
        <f t="shared" si="177"/>
        <v>-0.11282000369122556</v>
      </c>
      <c r="D3714">
        <f t="shared" si="178"/>
        <v>6.5910307370802359E-4</v>
      </c>
      <c r="E3714" s="2">
        <f t="shared" si="179"/>
        <v>6.1334839344611965E-4</v>
      </c>
      <c r="K3714">
        <v>3709</v>
      </c>
      <c r="L3714" s="14">
        <v>-4.0681912964772598E-4</v>
      </c>
      <c r="M3714" s="14">
        <v>-0.137585875237491</v>
      </c>
    </row>
    <row r="3715" spans="1:13" x14ac:dyDescent="0.55000000000000004">
      <c r="A3715">
        <v>3710</v>
      </c>
      <c r="C3715">
        <f t="shared" si="177"/>
        <v>-1.7605447618685513E-3</v>
      </c>
      <c r="D3715">
        <f t="shared" si="178"/>
        <v>6.5141808603656737E-4</v>
      </c>
      <c r="E3715" s="2">
        <f t="shared" si="179"/>
        <v>4.3083710054409551E-2</v>
      </c>
      <c r="K3715">
        <v>3710</v>
      </c>
      <c r="L3715" s="14">
        <v>-9.3667566591409894E-5</v>
      </c>
      <c r="M3715" s="14">
        <v>-0.20932670302089099</v>
      </c>
    </row>
    <row r="3716" spans="1:13" x14ac:dyDescent="0.55000000000000004">
      <c r="A3716">
        <v>3711</v>
      </c>
      <c r="C3716">
        <f t="shared" si="177"/>
        <v>0.10974077379191217</v>
      </c>
      <c r="D3716">
        <f t="shared" si="178"/>
        <v>4.8024088957719608E-4</v>
      </c>
      <c r="E3716" s="2">
        <f t="shared" si="179"/>
        <v>0.11450179134363662</v>
      </c>
      <c r="K3716">
        <v>3711</v>
      </c>
      <c r="L3716" s="14">
        <v>2.42943619589123E-4</v>
      </c>
      <c r="M3716" s="14">
        <v>-0.22864035946412001</v>
      </c>
    </row>
    <row r="3717" spans="1:13" x14ac:dyDescent="0.55000000000000004">
      <c r="A3717">
        <v>3712</v>
      </c>
      <c r="C3717">
        <f t="shared" si="177"/>
        <v>0.19369947127756826</v>
      </c>
      <c r="D3717">
        <f t="shared" si="178"/>
        <v>1.8853335250738174E-4</v>
      </c>
      <c r="E3717" s="2">
        <f t="shared" si="179"/>
        <v>0.14775497310707125</v>
      </c>
      <c r="K3717">
        <v>3712</v>
      </c>
      <c r="L3717" s="14">
        <v>5.1870806913076003E-4</v>
      </c>
      <c r="M3717" s="14">
        <v>-0.19068961949774399</v>
      </c>
    </row>
    <row r="3718" spans="1:13" x14ac:dyDescent="0.55000000000000004">
      <c r="A3718">
        <v>3713</v>
      </c>
      <c r="C3718">
        <f t="shared" ref="C3718:C3781" si="180">$D$1*COS($B$2*(A3718-$L$2)+$B$1)</f>
        <v>0.22904368433345709</v>
      </c>
      <c r="D3718">
        <f t="shared" ref="D3718:D3781" si="181">$D$2*COS($B$2*(A3718-$L$3)+$B$3)</f>
        <v>-1.5049208207402659E-4</v>
      </c>
      <c r="E3718" s="2">
        <f t="shared" ref="E3718:E3781" si="182">(M3718-C3718)^2</f>
        <v>0.11157147523032759</v>
      </c>
      <c r="K3718">
        <v>3713</v>
      </c>
      <c r="L3718" s="14">
        <v>6.6455886492735098E-4</v>
      </c>
      <c r="M3718" s="14">
        <v>-0.104979481375641</v>
      </c>
    </row>
    <row r="3719" spans="1:13" x14ac:dyDescent="0.55000000000000004">
      <c r="A3719">
        <v>3714</v>
      </c>
      <c r="C3719">
        <f t="shared" si="180"/>
        <v>0.20690276048017217</v>
      </c>
      <c r="D3719">
        <f t="shared" si="181"/>
        <v>-4.5174717617258543E-4</v>
      </c>
      <c r="E3719" s="2">
        <f t="shared" si="182"/>
        <v>3.9951751109606491E-2</v>
      </c>
      <c r="K3719">
        <v>3714</v>
      </c>
      <c r="L3719" s="14">
        <v>6.4396677037899101E-4</v>
      </c>
      <c r="M3719" s="14">
        <v>7.0234191024137497E-3</v>
      </c>
    </row>
    <row r="3720" spans="1:13" x14ac:dyDescent="0.55000000000000004">
      <c r="A3720">
        <v>3715</v>
      </c>
      <c r="C3720">
        <f t="shared" si="180"/>
        <v>0.13283360491062007</v>
      </c>
      <c r="D3720">
        <f t="shared" si="181"/>
        <v>-6.3962325113157839E-4</v>
      </c>
      <c r="E3720" s="2">
        <f t="shared" si="182"/>
        <v>2.4231107220367711E-4</v>
      </c>
      <c r="K3720">
        <v>3715</v>
      </c>
      <c r="L3720" s="14">
        <v>4.6208920330939699E-4</v>
      </c>
      <c r="M3720" s="14">
        <v>0.11726726069614</v>
      </c>
    </row>
    <row r="3721" spans="1:13" x14ac:dyDescent="0.55000000000000004">
      <c r="A3721">
        <v>3716</v>
      </c>
      <c r="C3721">
        <f t="shared" si="180"/>
        <v>2.5426014418736678E-2</v>
      </c>
      <c r="D3721">
        <f t="shared" si="181"/>
        <v>-6.6696737224494307E-4</v>
      </c>
      <c r="E3721" s="2">
        <f t="shared" si="182"/>
        <v>2.9830393488278008E-2</v>
      </c>
      <c r="K3721">
        <v>3716</v>
      </c>
      <c r="L3721" s="14">
        <v>1.64478528677661E-4</v>
      </c>
      <c r="M3721" s="14">
        <v>0.19814078937524701</v>
      </c>
    </row>
    <row r="3722" spans="1:13" x14ac:dyDescent="0.55000000000000004">
      <c r="A3722">
        <v>3717</v>
      </c>
      <c r="C3722">
        <f t="shared" si="180"/>
        <v>-8.8362969752848658E-2</v>
      </c>
      <c r="D3722">
        <f t="shared" si="181"/>
        <v>-5.2691674148465915E-4</v>
      </c>
      <c r="E3722" s="2">
        <f t="shared" si="182"/>
        <v>0.10096614153863891</v>
      </c>
      <c r="K3722">
        <v>3717</v>
      </c>
      <c r="L3722" s="14">
        <v>-1.7432681381210899E-4</v>
      </c>
      <c r="M3722" s="14">
        <v>0.229388728179104</v>
      </c>
    </row>
    <row r="3723" spans="1:13" x14ac:dyDescent="0.55000000000000004">
      <c r="A3723">
        <v>3718</v>
      </c>
      <c r="C3723">
        <f t="shared" si="180"/>
        <v>-0.17997471106174814</v>
      </c>
      <c r="D3723">
        <f t="shared" si="181"/>
        <v>-2.5462111513455062E-4</v>
      </c>
      <c r="E3723" s="2">
        <f t="shared" si="182"/>
        <v>0.14681123926026651</v>
      </c>
      <c r="K3723">
        <v>3718</v>
      </c>
      <c r="L3723" s="14">
        <v>-4.6947092433759701E-4</v>
      </c>
      <c r="M3723" s="14">
        <v>0.20318483698614601</v>
      </c>
    </row>
    <row r="3724" spans="1:13" x14ac:dyDescent="0.55000000000000004">
      <c r="A3724">
        <v>3719</v>
      </c>
      <c r="C3724">
        <f t="shared" si="180"/>
        <v>-0.22641659346005985</v>
      </c>
      <c r="D3724">
        <f t="shared" si="181"/>
        <v>8.1579044127063466E-5</v>
      </c>
      <c r="E3724" s="2">
        <f t="shared" si="182"/>
        <v>0.1242623387103952</v>
      </c>
      <c r="K3724">
        <v>3719</v>
      </c>
      <c r="L3724" s="14">
        <v>-6.4703312947655804E-4</v>
      </c>
      <c r="M3724" s="14">
        <v>0.126092042902789</v>
      </c>
    </row>
    <row r="3725" spans="1:13" x14ac:dyDescent="0.55000000000000004">
      <c r="A3725">
        <v>3720</v>
      </c>
      <c r="C3725">
        <f t="shared" si="180"/>
        <v>-0.21603268338357937</v>
      </c>
      <c r="D3725">
        <f t="shared" si="181"/>
        <v>3.9730458285860975E-4</v>
      </c>
      <c r="E3725" s="2">
        <f t="shared" si="182"/>
        <v>5.4499555153339138E-2</v>
      </c>
      <c r="K3725">
        <v>3720</v>
      </c>
      <c r="L3725" s="14">
        <v>-6.6254187343598803E-4</v>
      </c>
      <c r="M3725" s="14">
        <v>1.7418714456183301E-2</v>
      </c>
    </row>
    <row r="3726" spans="1:13" x14ac:dyDescent="0.55000000000000004">
      <c r="A3726">
        <v>3721</v>
      </c>
      <c r="C3726">
        <f t="shared" si="180"/>
        <v>-0.15142912338575343</v>
      </c>
      <c r="D3726">
        <f t="shared" si="181"/>
        <v>6.1331504581367069E-4</v>
      </c>
      <c r="E3726" s="2">
        <f t="shared" si="182"/>
        <v>3.11496642933093E-3</v>
      </c>
      <c r="K3726">
        <v>3721</v>
      </c>
      <c r="L3726" s="14">
        <v>-5.1211289508198597E-4</v>
      </c>
      <c r="M3726" s="14">
        <v>-9.5617239083833197E-2</v>
      </c>
    </row>
    <row r="3727" spans="1:13" x14ac:dyDescent="0.55000000000000004">
      <c r="A3727">
        <v>3722</v>
      </c>
      <c r="C3727">
        <f t="shared" si="180"/>
        <v>-4.8820045290767132E-2</v>
      </c>
      <c r="D3727">
        <f t="shared" si="181"/>
        <v>6.7539635992492914E-4</v>
      </c>
      <c r="E3727" s="2">
        <f t="shared" si="182"/>
        <v>1.8464792100823829E-2</v>
      </c>
      <c r="K3727">
        <v>3722</v>
      </c>
      <c r="L3727" s="14">
        <v>-2.3342206523694199E-4</v>
      </c>
      <c r="M3727" s="14">
        <v>-0.18470526192901601</v>
      </c>
    </row>
    <row r="3728" spans="1:13" x14ac:dyDescent="0.55000000000000004">
      <c r="A3728">
        <v>3723</v>
      </c>
      <c r="C3728">
        <f t="shared" si="180"/>
        <v>6.6041835125697113E-2</v>
      </c>
      <c r="D3728">
        <f t="shared" si="181"/>
        <v>5.6796742392341379E-4</v>
      </c>
      <c r="E3728" s="2">
        <f t="shared" si="182"/>
        <v>8.6186011253423664E-2</v>
      </c>
      <c r="K3728">
        <v>3723</v>
      </c>
      <c r="L3728" s="14">
        <v>1.03730768892057E-4</v>
      </c>
      <c r="M3728" s="14">
        <v>-0.22753270609581899</v>
      </c>
    </row>
    <row r="3729" spans="1:13" x14ac:dyDescent="0.55000000000000004">
      <c r="A3729">
        <v>3724</v>
      </c>
      <c r="C3729">
        <f t="shared" si="180"/>
        <v>0.1643286069786756</v>
      </c>
      <c r="D3729">
        <f t="shared" si="181"/>
        <v>3.1799063632018218E-4</v>
      </c>
      <c r="E3729" s="2">
        <f t="shared" si="182"/>
        <v>0.14265863422928304</v>
      </c>
      <c r="K3729">
        <v>3724</v>
      </c>
      <c r="L3729" s="14">
        <v>4.1490358845307001E-4</v>
      </c>
      <c r="M3729" s="14">
        <v>-0.21337317251049101</v>
      </c>
    </row>
    <row r="3730" spans="1:13" x14ac:dyDescent="0.55000000000000004">
      <c r="A3730">
        <v>3725</v>
      </c>
      <c r="C3730">
        <f t="shared" si="180"/>
        <v>0.22137236225221069</v>
      </c>
      <c r="D3730">
        <f t="shared" si="181"/>
        <v>-1.1795098288624011E-5</v>
      </c>
      <c r="E3730" s="2">
        <f t="shared" si="182"/>
        <v>0.13479572010648069</v>
      </c>
      <c r="K3730">
        <v>3725</v>
      </c>
      <c r="L3730" s="14">
        <v>6.2216123041101002E-4</v>
      </c>
      <c r="M3730" s="14">
        <v>-0.14577300419884601</v>
      </c>
    </row>
    <row r="3731" spans="1:13" x14ac:dyDescent="0.55000000000000004">
      <c r="A3731">
        <v>3726</v>
      </c>
      <c r="C3731">
        <f t="shared" si="180"/>
        <v>0.22285632076000089</v>
      </c>
      <c r="D3731">
        <f t="shared" si="181"/>
        <v>-3.3862051184366536E-4</v>
      </c>
      <c r="E3731" s="2">
        <f t="shared" si="182"/>
        <v>6.9970514793892047E-2</v>
      </c>
      <c r="K3731">
        <v>3726</v>
      </c>
      <c r="L3731" s="14">
        <v>6.7359473260444804E-4</v>
      </c>
      <c r="M3731" s="14">
        <v>-4.16630826755355E-2</v>
      </c>
    </row>
    <row r="3732" spans="1:13" x14ac:dyDescent="0.55000000000000004">
      <c r="A3732">
        <v>3727</v>
      </c>
      <c r="C3732">
        <f t="shared" si="180"/>
        <v>0.16840804019599609</v>
      </c>
      <c r="D3732">
        <f t="shared" si="181"/>
        <v>-5.8045931448493665E-4</v>
      </c>
      <c r="E3732" s="2">
        <f t="shared" si="182"/>
        <v>9.1252976503471504E-3</v>
      </c>
      <c r="K3732">
        <v>3727</v>
      </c>
      <c r="L3732" s="14">
        <v>5.5632225533875095E-4</v>
      </c>
      <c r="M3732" s="14">
        <v>7.2881616362864193E-2</v>
      </c>
    </row>
    <row r="3733" spans="1:13" x14ac:dyDescent="0.55000000000000004">
      <c r="A3733">
        <v>3728</v>
      </c>
      <c r="C3733">
        <f t="shared" si="180"/>
        <v>7.1692891302630082E-2</v>
      </c>
      <c r="D3733">
        <f t="shared" si="181"/>
        <v>-6.7661506430205054E-4</v>
      </c>
      <c r="E3733" s="2">
        <f t="shared" si="182"/>
        <v>9.5023057845931638E-3</v>
      </c>
      <c r="K3733">
        <v>3728</v>
      </c>
      <c r="L3733" s="14">
        <v>2.9971541805074602E-4</v>
      </c>
      <c r="M3733" s="14">
        <v>0.16917266245846099</v>
      </c>
    </row>
    <row r="3734" spans="1:13" x14ac:dyDescent="0.55000000000000004">
      <c r="A3734">
        <v>3729</v>
      </c>
      <c r="C3734">
        <f t="shared" si="180"/>
        <v>-4.3015662139810146E-2</v>
      </c>
      <c r="D3734">
        <f t="shared" si="181"/>
        <v>-6.0295469489554264E-4</v>
      </c>
      <c r="E3734" s="2">
        <f t="shared" si="182"/>
        <v>7.0814014735279207E-2</v>
      </c>
      <c r="K3734">
        <v>3729</v>
      </c>
      <c r="L3734" s="14">
        <v>-3.1957004987535801E-5</v>
      </c>
      <c r="M3734" s="14">
        <v>0.22309336577032901</v>
      </c>
    </row>
    <row r="3735" spans="1:13" x14ac:dyDescent="0.55000000000000004">
      <c r="A3735">
        <v>3730</v>
      </c>
      <c r="C3735">
        <f t="shared" si="180"/>
        <v>-0.14692819108496039</v>
      </c>
      <c r="D3735">
        <f t="shared" si="181"/>
        <v>-3.7796540634698082E-4</v>
      </c>
      <c r="E3735" s="2">
        <f t="shared" si="182"/>
        <v>0.13547342156420922</v>
      </c>
      <c r="K3735">
        <v>3730</v>
      </c>
      <c r="L3735" s="14">
        <v>-3.5562559787982398E-4</v>
      </c>
      <c r="M3735" s="14">
        <v>0.22113895165425401</v>
      </c>
    </row>
    <row r="3736" spans="1:13" x14ac:dyDescent="0.55000000000000004">
      <c r="A3736">
        <v>3731</v>
      </c>
      <c r="C3736">
        <f t="shared" si="180"/>
        <v>-0.213964841068324</v>
      </c>
      <c r="D3736">
        <f t="shared" si="181"/>
        <v>-5.8114767683965367E-5</v>
      </c>
      <c r="E3736" s="2">
        <f t="shared" si="182"/>
        <v>0.14270545558766207</v>
      </c>
      <c r="K3736">
        <v>3731</v>
      </c>
      <c r="L3736" s="14">
        <v>-5.90225553642066E-4</v>
      </c>
      <c r="M3736" s="14">
        <v>0.16379891524991</v>
      </c>
    </row>
    <row r="3737" spans="1:13" x14ac:dyDescent="0.55000000000000004">
      <c r="A3737">
        <v>3732</v>
      </c>
      <c r="C3737">
        <f t="shared" si="180"/>
        <v>-0.22730082596454315</v>
      </c>
      <c r="D3737">
        <f t="shared" si="181"/>
        <v>2.7632145270561643E-4</v>
      </c>
      <c r="E3737" s="2">
        <f t="shared" si="182"/>
        <v>8.5693926798104059E-2</v>
      </c>
      <c r="K3737">
        <v>3732</v>
      </c>
      <c r="L3737" s="14">
        <v>-6.7699985800114199E-4</v>
      </c>
      <c r="M3737" s="14">
        <v>6.5434424386527607E-2</v>
      </c>
    </row>
    <row r="3738" spans="1:13" x14ac:dyDescent="0.55000000000000004">
      <c r="A3738">
        <v>3733</v>
      </c>
      <c r="C3738">
        <f t="shared" si="180"/>
        <v>-0.18358909466592607</v>
      </c>
      <c r="D3738">
        <f t="shared" si="181"/>
        <v>5.4140681285722101E-4</v>
      </c>
      <c r="E3738" s="2">
        <f t="shared" si="182"/>
        <v>1.802858614959597E-2</v>
      </c>
      <c r="K3738">
        <v>3733</v>
      </c>
      <c r="L3738" s="14">
        <v>-5.9421534812161795E-4</v>
      </c>
      <c r="M3738" s="14">
        <v>-4.93185239901597E-2</v>
      </c>
    </row>
    <row r="3739" spans="1:13" x14ac:dyDescent="0.55000000000000004">
      <c r="A3739">
        <v>3734</v>
      </c>
      <c r="C3739">
        <f t="shared" si="180"/>
        <v>-9.3800370357006183E-2</v>
      </c>
      <c r="D3739">
        <f t="shared" si="181"/>
        <v>6.7061047493630077E-4</v>
      </c>
      <c r="E3739" s="2">
        <f t="shared" si="182"/>
        <v>3.3546072858659736E-3</v>
      </c>
      <c r="K3739">
        <v>3734</v>
      </c>
      <c r="L3739" s="14">
        <v>-3.62605918060635E-4</v>
      </c>
      <c r="M3739" s="14">
        <v>-0.1517193420836</v>
      </c>
    </row>
    <row r="3740" spans="1:13" x14ac:dyDescent="0.55000000000000004">
      <c r="A3740">
        <v>3735</v>
      </c>
      <c r="C3740">
        <f t="shared" si="180"/>
        <v>1.9530269756591275E-2</v>
      </c>
      <c r="D3740">
        <f t="shared" si="181"/>
        <v>6.315050431536202E-4</v>
      </c>
      <c r="E3740" s="2">
        <f t="shared" si="182"/>
        <v>5.5531572665120293E-2</v>
      </c>
      <c r="K3740">
        <v>3735</v>
      </c>
      <c r="L3740" s="14">
        <v>-4.01795863775603E-5</v>
      </c>
      <c r="M3740" s="14">
        <v>-0.216121109753736</v>
      </c>
    </row>
    <row r="3741" spans="1:13" x14ac:dyDescent="0.55000000000000004">
      <c r="A3741">
        <v>3736</v>
      </c>
      <c r="C3741">
        <f t="shared" si="180"/>
        <v>0.12795922382532171</v>
      </c>
      <c r="D3741">
        <f t="shared" si="181"/>
        <v>4.3390515661331308E-4</v>
      </c>
      <c r="E3741" s="2">
        <f t="shared" si="182"/>
        <v>0.12556621061452439</v>
      </c>
      <c r="K3741">
        <v>3736</v>
      </c>
      <c r="L3741" s="14">
        <v>2.9230997196983202E-4</v>
      </c>
      <c r="M3741" s="14">
        <v>-0.22639400476801899</v>
      </c>
    </row>
    <row r="3742" spans="1:13" x14ac:dyDescent="0.55000000000000004">
      <c r="A3742">
        <v>3737</v>
      </c>
      <c r="C3742">
        <f t="shared" si="180"/>
        <v>0.20427310988199299</v>
      </c>
      <c r="D3742">
        <f t="shared" si="181"/>
        <v>1.2740422175630683E-4</v>
      </c>
      <c r="E3742" s="2">
        <f t="shared" si="182"/>
        <v>0.14763901487577502</v>
      </c>
      <c r="K3742">
        <v>3737</v>
      </c>
      <c r="L3742" s="14">
        <v>5.5158868447796399E-4</v>
      </c>
      <c r="M3742" s="14">
        <v>-0.17996511684170899</v>
      </c>
    </row>
    <row r="3743" spans="1:13" x14ac:dyDescent="0.55000000000000004">
      <c r="A3743">
        <v>3738</v>
      </c>
      <c r="C3743">
        <f t="shared" si="180"/>
        <v>0.2293187510938044</v>
      </c>
      <c r="D3743">
        <f t="shared" si="181"/>
        <v>-2.1107248729361467E-4</v>
      </c>
      <c r="E3743" s="2">
        <f t="shared" si="182"/>
        <v>0.1009851453453787</v>
      </c>
      <c r="K3743">
        <v>3738</v>
      </c>
      <c r="L3743" s="14">
        <v>6.7271858915081396E-4</v>
      </c>
      <c r="M3743" s="14">
        <v>-8.8462848979860495E-2</v>
      </c>
    </row>
    <row r="3744" spans="1:13" x14ac:dyDescent="0.55000000000000004">
      <c r="A3744">
        <v>3739</v>
      </c>
      <c r="C3744">
        <f t="shared" si="180"/>
        <v>0.19681021943767862</v>
      </c>
      <c r="D3744">
        <f t="shared" si="181"/>
        <v>-4.9657445108451518E-4</v>
      </c>
      <c r="E3744" s="2">
        <f t="shared" si="182"/>
        <v>2.9451615980297222E-2</v>
      </c>
      <c r="K3744">
        <v>3739</v>
      </c>
      <c r="L3744" s="14">
        <v>6.2536194992769201E-4</v>
      </c>
      <c r="M3744" s="14">
        <v>2.5195488192668002E-2</v>
      </c>
    </row>
    <row r="3745" spans="1:13" x14ac:dyDescent="0.55000000000000004">
      <c r="A3745">
        <v>3740</v>
      </c>
      <c r="C3745">
        <f t="shared" si="180"/>
        <v>0.11490647113291062</v>
      </c>
      <c r="D3745">
        <f t="shared" si="181"/>
        <v>-6.574466946168172E-4</v>
      </c>
      <c r="E3745" s="2">
        <f t="shared" si="182"/>
        <v>3.1106334264226302E-4</v>
      </c>
      <c r="K3745">
        <v>3740</v>
      </c>
      <c r="L3745" s="14">
        <v>4.2137953088129101E-4</v>
      </c>
      <c r="M3745" s="14">
        <v>0.132543459045881</v>
      </c>
    </row>
    <row r="3746" spans="1:13" x14ac:dyDescent="0.55000000000000004">
      <c r="A3746">
        <v>3741</v>
      </c>
      <c r="C3746">
        <f t="shared" si="180"/>
        <v>4.1636206100185581E-3</v>
      </c>
      <c r="D3746">
        <f t="shared" si="181"/>
        <v>-6.533136756770758E-4</v>
      </c>
      <c r="E3746" s="2">
        <f t="shared" si="182"/>
        <v>4.101899947194728E-2</v>
      </c>
      <c r="K3746">
        <v>3741</v>
      </c>
      <c r="L3746" s="14">
        <v>1.1185999427684001E-4</v>
      </c>
      <c r="M3746" s="14">
        <v>0.20669509834112901</v>
      </c>
    </row>
    <row r="3747" spans="1:13" x14ac:dyDescent="0.55000000000000004">
      <c r="A3747">
        <v>3742</v>
      </c>
      <c r="C3747">
        <f t="shared" si="180"/>
        <v>-0.10762421092235475</v>
      </c>
      <c r="D3747">
        <f t="shared" si="181"/>
        <v>-4.8521269490547431E-4</v>
      </c>
      <c r="E3747" s="2">
        <f t="shared" si="182"/>
        <v>0.11336882868371978</v>
      </c>
      <c r="K3747">
        <v>3742</v>
      </c>
      <c r="L3747" s="14">
        <v>-2.2567557182326999E-4</v>
      </c>
      <c r="M3747" s="14">
        <v>0.22907866801353999</v>
      </c>
    </row>
    <row r="3748" spans="1:13" x14ac:dyDescent="0.55000000000000004">
      <c r="A3748">
        <v>3743</v>
      </c>
      <c r="C3748">
        <f t="shared" si="180"/>
        <v>-0.19240063405325664</v>
      </c>
      <c r="D3748">
        <f t="shared" si="181"/>
        <v>-1.9533355518342292E-4</v>
      </c>
      <c r="E3748" s="2">
        <f t="shared" si="182"/>
        <v>0.14937351386286904</v>
      </c>
      <c r="K3748">
        <v>3743</v>
      </c>
      <c r="L3748" s="14">
        <v>-5.0668929097063403E-4</v>
      </c>
      <c r="M3748" s="14">
        <v>0.19408806418107599</v>
      </c>
    </row>
    <row r="3749" spans="1:13" x14ac:dyDescent="0.55000000000000004">
      <c r="A3749">
        <v>3744</v>
      </c>
      <c r="C3749">
        <f t="shared" si="180"/>
        <v>-0.22888855352037707</v>
      </c>
      <c r="D3749">
        <f t="shared" si="181"/>
        <v>1.435701895850094E-4</v>
      </c>
      <c r="E3749" s="2">
        <f t="shared" si="182"/>
        <v>0.1151756988862391</v>
      </c>
      <c r="K3749">
        <v>3744</v>
      </c>
      <c r="L3749" s="14">
        <v>-6.6079953392224301E-4</v>
      </c>
      <c r="M3749" s="14">
        <v>0.110486900639524</v>
      </c>
    </row>
    <row r="3750" spans="1:13" x14ac:dyDescent="0.55000000000000004">
      <c r="A3750">
        <v>3745</v>
      </c>
      <c r="C3750">
        <f t="shared" si="180"/>
        <v>-0.20793027064249292</v>
      </c>
      <c r="D3750">
        <f t="shared" si="181"/>
        <v>4.4644084298338415E-4</v>
      </c>
      <c r="E3750" s="2">
        <f t="shared" si="182"/>
        <v>4.2908586219528221E-2</v>
      </c>
      <c r="K3750">
        <v>3745</v>
      </c>
      <c r="L3750" s="14">
        <v>-6.4940843430032604E-4</v>
      </c>
      <c r="M3750" s="14">
        <v>-7.86392578167263E-4</v>
      </c>
    </row>
    <row r="3751" spans="1:13" x14ac:dyDescent="0.55000000000000004">
      <c r="A3751">
        <v>3746</v>
      </c>
      <c r="C3751">
        <f t="shared" si="180"/>
        <v>-0.13478587265581229</v>
      </c>
      <c r="D3751">
        <f t="shared" si="181"/>
        <v>6.3726425502406471E-4</v>
      </c>
      <c r="E3751" s="2">
        <f t="shared" si="182"/>
        <v>5.2547051982243076E-4</v>
      </c>
      <c r="K3751">
        <v>3746</v>
      </c>
      <c r="L3751" s="14">
        <v>-4.75368963670444E-4</v>
      </c>
      <c r="M3751" s="14">
        <v>-0.111862728896231</v>
      </c>
    </row>
    <row r="3752" spans="1:13" x14ac:dyDescent="0.55000000000000004">
      <c r="A3752">
        <v>3747</v>
      </c>
      <c r="C3752">
        <f t="shared" si="180"/>
        <v>-2.7813061693296129E-2</v>
      </c>
      <c r="D3752">
        <f t="shared" si="181"/>
        <v>6.6814777151841015E-4</v>
      </c>
      <c r="E3752" s="2">
        <f t="shared" si="182"/>
        <v>2.7925514511177318E-2</v>
      </c>
      <c r="K3752">
        <v>3747</v>
      </c>
      <c r="L3752" s="14">
        <v>-1.82270387114344E-4</v>
      </c>
      <c r="M3752" s="14">
        <v>-0.19492235081624501</v>
      </c>
    </row>
    <row r="3753" spans="1:13" x14ac:dyDescent="0.55000000000000004">
      <c r="A3753">
        <v>3748</v>
      </c>
      <c r="C3753">
        <f t="shared" si="180"/>
        <v>8.6140241499865405E-2</v>
      </c>
      <c r="D3753">
        <f t="shared" si="181"/>
        <v>5.3134028080226918E-4</v>
      </c>
      <c r="E3753" s="2">
        <f t="shared" si="182"/>
        <v>9.9415794054803663E-2</v>
      </c>
      <c r="K3753">
        <v>3748</v>
      </c>
      <c r="L3753" s="14">
        <v>1.5647893861793399E-4</v>
      </c>
      <c r="M3753" s="14">
        <v>-0.22916246076385399</v>
      </c>
    </row>
    <row r="3754" spans="1:13" x14ac:dyDescent="0.55000000000000004">
      <c r="A3754">
        <v>3749</v>
      </c>
      <c r="C3754">
        <f t="shared" si="180"/>
        <v>0.1784741597704437</v>
      </c>
      <c r="D3754">
        <f t="shared" si="181"/>
        <v>2.6117757936844484E-4</v>
      </c>
      <c r="E3754" s="2">
        <f t="shared" si="182"/>
        <v>0.14782607810251552</v>
      </c>
      <c r="K3754">
        <v>3749</v>
      </c>
      <c r="L3754" s="14">
        <v>4.5603714344849002E-4</v>
      </c>
      <c r="M3754" s="14">
        <v>-0.20600741079245799</v>
      </c>
    </row>
    <row r="3755" spans="1:13" x14ac:dyDescent="0.55000000000000004">
      <c r="A3755">
        <v>3750</v>
      </c>
      <c r="C3755">
        <f t="shared" si="180"/>
        <v>0.22601482587543997</v>
      </c>
      <c r="D3755">
        <f t="shared" si="181"/>
        <v>-7.4535189300291727E-5</v>
      </c>
      <c r="E3755" s="2">
        <f t="shared" si="182"/>
        <v>0.12764281945032427</v>
      </c>
      <c r="K3755">
        <v>3750</v>
      </c>
      <c r="L3755" s="14">
        <v>6.4137801665332299E-4</v>
      </c>
      <c r="M3755" s="14">
        <v>-0.131256526810896</v>
      </c>
    </row>
    <row r="3756" spans="1:13" x14ac:dyDescent="0.55000000000000004">
      <c r="A3756">
        <v>3751</v>
      </c>
      <c r="C3756">
        <f t="shared" si="180"/>
        <v>0.21683053470077843</v>
      </c>
      <c r="D3756">
        <f t="shared" si="181"/>
        <v>-3.9154119652777081E-4</v>
      </c>
      <c r="E3756" s="2">
        <f t="shared" si="182"/>
        <v>5.7822053341829369E-2</v>
      </c>
      <c r="K3756">
        <v>3751</v>
      </c>
      <c r="L3756" s="14">
        <v>6.6608178676697699E-4</v>
      </c>
      <c r="M3756" s="14">
        <v>-2.3631631433167401E-2</v>
      </c>
    </row>
    <row r="3757" spans="1:13" x14ac:dyDescent="0.55000000000000004">
      <c r="A3757">
        <v>3752</v>
      </c>
      <c r="C3757">
        <f t="shared" si="180"/>
        <v>0.15322634974154306</v>
      </c>
      <c r="D3757">
        <f t="shared" si="181"/>
        <v>-6.1027861646526633E-4</v>
      </c>
      <c r="E3757" s="2">
        <f t="shared" si="182"/>
        <v>4.0087128807122134E-3</v>
      </c>
      <c r="K3757">
        <v>3752</v>
      </c>
      <c r="L3757" s="14">
        <v>5.2396124131342398E-4</v>
      </c>
      <c r="M3757" s="14">
        <v>8.9911952636996501E-2</v>
      </c>
    </row>
    <row r="3758" spans="1:13" x14ac:dyDescent="0.55000000000000004">
      <c r="A3758">
        <v>3753</v>
      </c>
      <c r="C3758">
        <f t="shared" si="180"/>
        <v>5.1165580752370009E-2</v>
      </c>
      <c r="D3758">
        <f t="shared" si="181"/>
        <v>-6.758489673225562E-4</v>
      </c>
      <c r="E3758" s="2">
        <f t="shared" si="182"/>
        <v>1.6840499371400204E-2</v>
      </c>
      <c r="K3758">
        <v>3753</v>
      </c>
      <c r="L3758" s="14">
        <v>2.50611352553363E-4</v>
      </c>
      <c r="M3758" s="14">
        <v>0.180936530395964</v>
      </c>
    </row>
    <row r="3759" spans="1:13" x14ac:dyDescent="0.55000000000000004">
      <c r="A3759">
        <v>3754</v>
      </c>
      <c r="C3759">
        <f t="shared" si="180"/>
        <v>-6.3736670519173644E-2</v>
      </c>
      <c r="D3759">
        <f t="shared" si="181"/>
        <v>-5.7179547315043154E-4</v>
      </c>
      <c r="E3759" s="2">
        <f t="shared" si="182"/>
        <v>8.4321184507738622E-2</v>
      </c>
      <c r="K3759">
        <v>3754</v>
      </c>
      <c r="L3759" s="14">
        <v>-8.5505704133649203E-5</v>
      </c>
      <c r="M3759" s="14">
        <v>0.226644431668518</v>
      </c>
    </row>
    <row r="3760" spans="1:13" x14ac:dyDescent="0.55000000000000004">
      <c r="A3760">
        <v>3755</v>
      </c>
      <c r="C3760">
        <f t="shared" si="180"/>
        <v>-0.16264236095445048</v>
      </c>
      <c r="D3760">
        <f t="shared" si="181"/>
        <v>-3.2423336770953627E-4</v>
      </c>
      <c r="E3760" s="2">
        <f t="shared" si="182"/>
        <v>0.14305807661545639</v>
      </c>
      <c r="K3760">
        <v>3755</v>
      </c>
      <c r="L3760" s="14">
        <v>-4.0020732678151003E-4</v>
      </c>
      <c r="M3760" s="14">
        <v>0.21558782902971299</v>
      </c>
    </row>
    <row r="3761" spans="1:13" x14ac:dyDescent="0.55000000000000004">
      <c r="A3761">
        <v>3756</v>
      </c>
      <c r="C3761">
        <f t="shared" si="180"/>
        <v>-0.22072824701911839</v>
      </c>
      <c r="D3761">
        <f t="shared" si="181"/>
        <v>4.7044787293245422E-6</v>
      </c>
      <c r="E3761" s="2">
        <f t="shared" si="182"/>
        <v>0.13783707963378089</v>
      </c>
      <c r="K3761">
        <v>3756</v>
      </c>
      <c r="L3761" s="14">
        <v>-6.1467454173093198E-4</v>
      </c>
      <c r="M3761" s="14">
        <v>0.15053591720062001</v>
      </c>
    </row>
    <row r="3762" spans="1:13" x14ac:dyDescent="0.55000000000000004">
      <c r="A3762">
        <v>3757</v>
      </c>
      <c r="C3762">
        <f t="shared" si="180"/>
        <v>-0.22341599566427844</v>
      </c>
      <c r="D3762">
        <f t="shared" si="181"/>
        <v>3.3246160016966851E-4</v>
      </c>
      <c r="E3762" s="2">
        <f t="shared" si="182"/>
        <v>7.3548000865732613E-2</v>
      </c>
      <c r="K3762">
        <v>3757</v>
      </c>
      <c r="L3762" s="14">
        <v>-6.7519270453981898E-4</v>
      </c>
      <c r="M3762" s="14">
        <v>4.7781351051600397E-2</v>
      </c>
    </row>
    <row r="3763" spans="1:13" x14ac:dyDescent="0.55000000000000004">
      <c r="A3763">
        <v>3758</v>
      </c>
      <c r="C3763">
        <f t="shared" si="180"/>
        <v>-0.17003103863436272</v>
      </c>
      <c r="D3763">
        <f t="shared" si="181"/>
        <v>5.7677786769935345E-4</v>
      </c>
      <c r="E3763" s="2">
        <f t="shared" si="182"/>
        <v>1.0627689901198284E-2</v>
      </c>
      <c r="K3763">
        <v>3758</v>
      </c>
      <c r="L3763" s="14">
        <v>-5.6660466590526101E-4</v>
      </c>
      <c r="M3763" s="14">
        <v>-6.6940350882275804E-2</v>
      </c>
    </row>
    <row r="3764" spans="1:13" x14ac:dyDescent="0.55000000000000004">
      <c r="A3764">
        <v>3759</v>
      </c>
      <c r="C3764">
        <f t="shared" si="180"/>
        <v>-7.3971874876768207E-2</v>
      </c>
      <c r="D3764">
        <f t="shared" si="181"/>
        <v>6.7633504795361235E-4</v>
      </c>
      <c r="E3764" s="2">
        <f t="shared" si="182"/>
        <v>8.267274118781363E-3</v>
      </c>
      <c r="K3764">
        <v>3759</v>
      </c>
      <c r="L3764" s="14">
        <v>-3.1610697373456799E-4</v>
      </c>
      <c r="M3764" s="14">
        <v>-0.16489642666989701</v>
      </c>
    </row>
    <row r="3765" spans="1:13" x14ac:dyDescent="0.55000000000000004">
      <c r="A3765">
        <v>3760</v>
      </c>
      <c r="C3765">
        <f t="shared" si="180"/>
        <v>4.0652670271486786E-2</v>
      </c>
      <c r="D3765">
        <f t="shared" si="181"/>
        <v>6.0614638718319079E-4</v>
      </c>
      <c r="E3765" s="2">
        <f t="shared" si="182"/>
        <v>6.8751902386607583E-2</v>
      </c>
      <c r="K3765">
        <v>3760</v>
      </c>
      <c r="L3765" s="14">
        <v>1.35616709932448E-5</v>
      </c>
      <c r="M3765" s="14">
        <v>-0.22155316945487699</v>
      </c>
    </row>
    <row r="3766" spans="1:13" x14ac:dyDescent="0.55000000000000004">
      <c r="A3766">
        <v>3761</v>
      </c>
      <c r="C3766">
        <f t="shared" si="180"/>
        <v>0.14507425207060509</v>
      </c>
      <c r="D3766">
        <f t="shared" si="181"/>
        <v>3.8382775978594021E-4</v>
      </c>
      <c r="E3766" s="2">
        <f t="shared" si="182"/>
        <v>0.13527301388045712</v>
      </c>
      <c r="K3766">
        <v>3761</v>
      </c>
      <c r="L3766" s="14">
        <v>3.3983371109029998E-4</v>
      </c>
      <c r="M3766" s="14">
        <v>-0.22272054653380299</v>
      </c>
    </row>
    <row r="3767" spans="1:13" x14ac:dyDescent="0.55000000000000004">
      <c r="A3767">
        <v>3762</v>
      </c>
      <c r="C3767">
        <f t="shared" si="180"/>
        <v>0.2130852545242492</v>
      </c>
      <c r="D3767">
        <f t="shared" si="181"/>
        <v>6.5176455127469214E-5</v>
      </c>
      <c r="E3767" s="2">
        <f t="shared" si="182"/>
        <v>0.14530691057450168</v>
      </c>
      <c r="K3767">
        <v>3762</v>
      </c>
      <c r="L3767" s="14">
        <v>5.8099229006950001E-4</v>
      </c>
      <c r="M3767" s="14">
        <v>-0.16810618107537401</v>
      </c>
    </row>
    <row r="3768" spans="1:13" x14ac:dyDescent="0.55000000000000004">
      <c r="A3768">
        <v>3763</v>
      </c>
      <c r="C3768">
        <f t="shared" si="180"/>
        <v>0.22761634957309829</v>
      </c>
      <c r="D3768">
        <f t="shared" si="181"/>
        <v>-2.6983276595732666E-4</v>
      </c>
      <c r="E3768" s="2">
        <f t="shared" si="182"/>
        <v>8.9403947736537065E-2</v>
      </c>
      <c r="K3768">
        <v>3763</v>
      </c>
      <c r="L3768" s="14">
        <v>6.7663774578629102E-4</v>
      </c>
      <c r="M3768" s="14">
        <v>-7.1388579711582703E-2</v>
      </c>
    </row>
    <row r="3769" spans="1:13" x14ac:dyDescent="0.55000000000000004">
      <c r="A3769">
        <v>3764</v>
      </c>
      <c r="C3769">
        <f t="shared" si="180"/>
        <v>0.18502053865205975</v>
      </c>
      <c r="D3769">
        <f t="shared" si="181"/>
        <v>-5.3711965040726024E-4</v>
      </c>
      <c r="E3769" s="2">
        <f t="shared" si="182"/>
        <v>2.0110587852573716E-2</v>
      </c>
      <c r="K3769">
        <v>3764</v>
      </c>
      <c r="L3769" s="14">
        <v>6.0281508051507305E-4</v>
      </c>
      <c r="M3769" s="14">
        <v>4.3208734303572201E-2</v>
      </c>
    </row>
    <row r="3770" spans="1:13" x14ac:dyDescent="0.55000000000000004">
      <c r="A3770">
        <v>3765</v>
      </c>
      <c r="C3770">
        <f t="shared" si="180"/>
        <v>9.5988472452661427E-2</v>
      </c>
      <c r="D3770">
        <f t="shared" si="181"/>
        <v>-6.6960082419341568E-4</v>
      </c>
      <c r="E3770" s="2">
        <f t="shared" si="182"/>
        <v>2.6005594105048759E-3</v>
      </c>
      <c r="K3770">
        <v>3765</v>
      </c>
      <c r="L3770" s="14">
        <v>3.7801363873558798E-4</v>
      </c>
      <c r="M3770" s="14">
        <v>0.14698415276486901</v>
      </c>
    </row>
    <row r="3771" spans="1:13" x14ac:dyDescent="0.55000000000000004">
      <c r="A3771">
        <v>3766</v>
      </c>
      <c r="C3771">
        <f t="shared" si="180"/>
        <v>-1.7134677055891268E-2</v>
      </c>
      <c r="D3771">
        <f t="shared" si="181"/>
        <v>-6.340263051725258E-4</v>
      </c>
      <c r="E3771" s="2">
        <f t="shared" si="182"/>
        <v>5.3398500380357129E-2</v>
      </c>
      <c r="K3771">
        <v>3766</v>
      </c>
      <c r="L3771" s="14">
        <v>5.8536336108410103E-5</v>
      </c>
      <c r="M3771" s="14">
        <v>0.21394647834271999</v>
      </c>
    </row>
    <row r="3772" spans="1:13" x14ac:dyDescent="0.55000000000000004">
      <c r="A3772">
        <v>3767</v>
      </c>
      <c r="C3772">
        <f t="shared" si="180"/>
        <v>-0.12595738379235533</v>
      </c>
      <c r="D3772">
        <f t="shared" si="181"/>
        <v>-4.3932454777121749E-4</v>
      </c>
      <c r="E3772" s="2">
        <f t="shared" si="182"/>
        <v>0.12480814678323625</v>
      </c>
      <c r="K3772">
        <v>3767</v>
      </c>
      <c r="L3772" s="14">
        <v>-2.7560175503018501E-4</v>
      </c>
      <c r="M3772" s="14">
        <v>0.22732458119204099</v>
      </c>
    </row>
    <row r="3773" spans="1:13" x14ac:dyDescent="0.55000000000000004">
      <c r="A3773">
        <v>3768</v>
      </c>
      <c r="C3773">
        <f t="shared" si="180"/>
        <v>-0.20316744216959629</v>
      </c>
      <c r="D3773">
        <f t="shared" si="181"/>
        <v>-1.3436158910432619E-4</v>
      </c>
      <c r="E3773" s="2">
        <f t="shared" si="182"/>
        <v>0.14971890675461194</v>
      </c>
      <c r="K3773">
        <v>3768</v>
      </c>
      <c r="L3773" s="14">
        <v>-5.4071367691230698E-4</v>
      </c>
      <c r="M3773" s="14">
        <v>0.18376783246249501</v>
      </c>
    </row>
    <row r="3774" spans="1:13" x14ac:dyDescent="0.55000000000000004">
      <c r="A3774">
        <v>3769</v>
      </c>
      <c r="C3774">
        <f t="shared" si="180"/>
        <v>-0.22938675499216268</v>
      </c>
      <c r="D3774">
        <f t="shared" si="181"/>
        <v>2.0432329631016528E-4</v>
      </c>
      <c r="E3774" s="2">
        <f t="shared" si="182"/>
        <v>0.10469886835208465</v>
      </c>
      <c r="K3774">
        <v>3769</v>
      </c>
      <c r="L3774" s="14">
        <v>-6.7040050406761505E-4</v>
      </c>
      <c r="M3774" s="14">
        <v>9.4185290079850104E-2</v>
      </c>
    </row>
    <row r="3775" spans="1:13" x14ac:dyDescent="0.55000000000000004">
      <c r="A3775">
        <v>3770</v>
      </c>
      <c r="C3775">
        <f t="shared" si="180"/>
        <v>-0.19803482740169745</v>
      </c>
      <c r="D3775">
        <f t="shared" si="181"/>
        <v>4.9172734114078561E-4</v>
      </c>
      <c r="E3775" s="2">
        <f t="shared" si="182"/>
        <v>3.2058288331104239E-2</v>
      </c>
      <c r="K3775">
        <v>3770</v>
      </c>
      <c r="L3775" s="14">
        <v>-6.3218136611639501E-4</v>
      </c>
      <c r="M3775" s="14">
        <v>-1.8986542486414799E-2</v>
      </c>
    </row>
    <row r="3776" spans="1:13" x14ac:dyDescent="0.55000000000000004">
      <c r="A3776">
        <v>3771</v>
      </c>
      <c r="C3776">
        <f t="shared" si="180"/>
        <v>-0.11698033237632649</v>
      </c>
      <c r="D3776">
        <f t="shared" si="181"/>
        <v>6.5571818813972842E-4</v>
      </c>
      <c r="E3776" s="2">
        <f t="shared" si="182"/>
        <v>1.0863362014465273E-4</v>
      </c>
      <c r="K3776">
        <v>3771</v>
      </c>
      <c r="L3776" s="14">
        <v>-4.35628483252847E-4</v>
      </c>
      <c r="M3776" s="14">
        <v>-0.127403077702998</v>
      </c>
    </row>
    <row r="3777" spans="1:13" x14ac:dyDescent="0.55000000000000004">
      <c r="A3777">
        <v>3772</v>
      </c>
      <c r="C3777">
        <f t="shared" si="180"/>
        <v>-6.5662396742606601E-3</v>
      </c>
      <c r="D3777">
        <f t="shared" si="181"/>
        <v>6.5513759135835126E-4</v>
      </c>
      <c r="E3777" s="2">
        <f t="shared" si="182"/>
        <v>3.8944844608722114E-2</v>
      </c>
      <c r="K3777">
        <v>3772</v>
      </c>
      <c r="L3777" s="14">
        <v>-1.29969744315711E-4</v>
      </c>
      <c r="M3777" s="14">
        <v>-0.20391072175755101</v>
      </c>
    </row>
    <row r="3778" spans="1:13" x14ac:dyDescent="0.55000000000000004">
      <c r="A3778">
        <v>3773</v>
      </c>
      <c r="C3778">
        <f t="shared" si="180"/>
        <v>0.10549584077921142</v>
      </c>
      <c r="D3778">
        <f t="shared" si="181"/>
        <v>4.9013126835416895E-4</v>
      </c>
      <c r="E3778" s="2">
        <f t="shared" si="182"/>
        <v>0.11212017040091911</v>
      </c>
      <c r="K3778">
        <v>3773</v>
      </c>
      <c r="L3778" s="14">
        <v>2.0824072335905299E-4</v>
      </c>
      <c r="M3778" s="14">
        <v>-0.229347660577645</v>
      </c>
    </row>
    <row r="3779" spans="1:13" x14ac:dyDescent="0.55000000000000004">
      <c r="A3779">
        <v>3774</v>
      </c>
      <c r="C3779">
        <f t="shared" si="180"/>
        <v>0.19108068887465762</v>
      </c>
      <c r="D3779">
        <f t="shared" si="181"/>
        <v>2.0211232813926647E-4</v>
      </c>
      <c r="E3779" s="2">
        <f t="shared" si="182"/>
        <v>0.15087300483393962</v>
      </c>
      <c r="K3779">
        <v>3774</v>
      </c>
      <c r="L3779" s="14">
        <v>4.94296010036882E-4</v>
      </c>
      <c r="M3779" s="14">
        <v>-0.19734305503647301</v>
      </c>
    </row>
    <row r="3780" spans="1:13" x14ac:dyDescent="0.55000000000000004">
      <c r="A3780">
        <v>3775</v>
      </c>
      <c r="C3780">
        <f t="shared" si="180"/>
        <v>0.2287083117239139</v>
      </c>
      <c r="D3780">
        <f t="shared" si="181"/>
        <v>-1.3663254624873692E-4</v>
      </c>
      <c r="E3780" s="2">
        <f t="shared" si="182"/>
        <v>0.11876361217655484</v>
      </c>
      <c r="K3780">
        <v>3775</v>
      </c>
      <c r="L3780" s="14">
        <v>6.5655179461114599E-4</v>
      </c>
      <c r="M3780" s="14">
        <v>-0.11591265713398199</v>
      </c>
    </row>
    <row r="3781" spans="1:13" x14ac:dyDescent="0.55000000000000004">
      <c r="A3781">
        <v>3776</v>
      </c>
      <c r="C3781">
        <f t="shared" si="180"/>
        <v>0.20893496911986631</v>
      </c>
      <c r="D3781">
        <f t="shared" si="181"/>
        <v>-4.4108553151013465E-4</v>
      </c>
      <c r="E3781" s="2">
        <f t="shared" si="182"/>
        <v>4.5961436019670392E-2</v>
      </c>
      <c r="K3781">
        <v>3776</v>
      </c>
      <c r="L3781" s="14">
        <v>6.54370109273411E-4</v>
      </c>
      <c r="M3781" s="14">
        <v>-5.4512151823652502E-3</v>
      </c>
    </row>
    <row r="3782" spans="1:13" x14ac:dyDescent="0.55000000000000004">
      <c r="A3782">
        <v>3777</v>
      </c>
      <c r="C3782">
        <f t="shared" ref="C3782:C3845" si="183">$D$1*COS($B$2*(A3782-$L$2)+$B$1)</f>
        <v>0.13672335326658258</v>
      </c>
      <c r="D3782">
        <f t="shared" ref="D3782:D3845" si="184">$D$2*COS($B$2*(A3782-$L$3)+$B$3)</f>
        <v>-6.3483534571262502E-4</v>
      </c>
      <c r="E3782" s="2">
        <f t="shared" ref="E3782:E3845" si="185">(M3782-C3782)^2</f>
        <v>9.2099114005162862E-4</v>
      </c>
      <c r="K3782">
        <v>3777</v>
      </c>
      <c r="L3782" s="14">
        <v>4.8829737065070496E-4</v>
      </c>
      <c r="M3782" s="14">
        <v>0.106375517428559</v>
      </c>
    </row>
    <row r="3783" spans="1:13" x14ac:dyDescent="0.55000000000000004">
      <c r="A3783">
        <v>3778</v>
      </c>
      <c r="C3783">
        <f t="shared" si="183"/>
        <v>3.0197057643010925E-2</v>
      </c>
      <c r="D3783">
        <f t="shared" si="184"/>
        <v>-6.6925486940860575E-4</v>
      </c>
      <c r="E3783" s="2">
        <f t="shared" si="185"/>
        <v>2.6037948108861876E-2</v>
      </c>
      <c r="K3783">
        <v>3778</v>
      </c>
      <c r="L3783" s="14">
        <v>1.9992752637156E-4</v>
      </c>
      <c r="M3783" s="14">
        <v>0.1915598417937</v>
      </c>
    </row>
    <row r="3784" spans="1:13" x14ac:dyDescent="0.55000000000000004">
      <c r="A3784">
        <v>3779</v>
      </c>
      <c r="C3784">
        <f t="shared" si="183"/>
        <v>-8.3908062943930536E-2</v>
      </c>
      <c r="D3784">
        <f t="shared" si="184"/>
        <v>-5.3570552765939202E-4</v>
      </c>
      <c r="E3784" s="2">
        <f t="shared" si="185"/>
        <v>9.7765579566542471E-2</v>
      </c>
      <c r="K3784">
        <v>3779</v>
      </c>
      <c r="L3784" s="14">
        <v>-1.3851540714767199E-4</v>
      </c>
      <c r="M3784" s="14">
        <v>0.22876681543062399</v>
      </c>
    </row>
    <row r="3785" spans="1:13" x14ac:dyDescent="0.55000000000000004">
      <c r="A3785">
        <v>3780</v>
      </c>
      <c r="C3785">
        <f t="shared" si="183"/>
        <v>-0.17695402837523544</v>
      </c>
      <c r="D3785">
        <f t="shared" si="184"/>
        <v>-2.6770539024351136E-4</v>
      </c>
      <c r="E3785" s="2">
        <f t="shared" si="185"/>
        <v>0.14871184610820079</v>
      </c>
      <c r="K3785">
        <v>3780</v>
      </c>
      <c r="L3785" s="14">
        <v>-4.42266297659569E-4</v>
      </c>
      <c r="M3785" s="14">
        <v>0.20867772097665699</v>
      </c>
    </row>
    <row r="3786" spans="1:13" x14ac:dyDescent="0.55000000000000004">
      <c r="A3786">
        <v>3781</v>
      </c>
      <c r="C3786">
        <f t="shared" si="183"/>
        <v>-0.22558826257932812</v>
      </c>
      <c r="D3786">
        <f t="shared" si="184"/>
        <v>6.7483157341587463E-5</v>
      </c>
      <c r="E3786" s="2">
        <f t="shared" si="185"/>
        <v>0.13098048346117414</v>
      </c>
      <c r="K3786">
        <v>3781</v>
      </c>
      <c r="L3786" s="14">
        <v>-6.3524885030170203E-4</v>
      </c>
      <c r="M3786" s="14">
        <v>0.13632399676148799</v>
      </c>
    </row>
    <row r="3787" spans="1:13" x14ac:dyDescent="0.55000000000000004">
      <c r="A3787">
        <v>3782</v>
      </c>
      <c r="C3787">
        <f t="shared" si="183"/>
        <v>-0.2176045978993002</v>
      </c>
      <c r="D3787">
        <f t="shared" si="184"/>
        <v>3.8573485486604258E-4</v>
      </c>
      <c r="E3787" s="2">
        <f t="shared" si="185"/>
        <v>6.1222436150847964E-2</v>
      </c>
      <c r="K3787">
        <v>3782</v>
      </c>
      <c r="L3787" s="14">
        <v>-6.6912938758800799E-4</v>
      </c>
      <c r="M3787" s="14">
        <v>2.9827081864726698E-2</v>
      </c>
    </row>
    <row r="3788" spans="1:13" x14ac:dyDescent="0.55000000000000004">
      <c r="A3788">
        <v>3783</v>
      </c>
      <c r="C3788">
        <f t="shared" si="183"/>
        <v>-0.15500676588877035</v>
      </c>
      <c r="D3788">
        <f t="shared" si="184"/>
        <v>6.0717523446256151E-4</v>
      </c>
      <c r="E3788" s="2">
        <f t="shared" si="185"/>
        <v>5.0220686416529801E-3</v>
      </c>
      <c r="K3788">
        <v>3783</v>
      </c>
      <c r="L3788" s="14">
        <v>-5.35422318775538E-4</v>
      </c>
      <c r="M3788" s="14">
        <v>-8.4140210718838607E-2</v>
      </c>
    </row>
    <row r="3789" spans="1:13" x14ac:dyDescent="0.55000000000000004">
      <c r="A3789">
        <v>3784</v>
      </c>
      <c r="C3789">
        <f t="shared" si="183"/>
        <v>-5.350550292301403E-2</v>
      </c>
      <c r="D3789">
        <f t="shared" si="184"/>
        <v>6.762274284514997E-4</v>
      </c>
      <c r="E3789" s="2">
        <f t="shared" si="185"/>
        <v>1.5259305787134567E-2</v>
      </c>
      <c r="K3789">
        <v>3784</v>
      </c>
      <c r="L3789" s="14">
        <v>-2.6761540870680897E-4</v>
      </c>
      <c r="M3789" s="14">
        <v>-0.17703406555989801</v>
      </c>
    </row>
    <row r="3790" spans="1:13" x14ac:dyDescent="0.55000000000000004">
      <c r="A3790">
        <v>3785</v>
      </c>
      <c r="C3790">
        <f t="shared" si="183"/>
        <v>6.1424513469902318E-2</v>
      </c>
      <c r="D3790">
        <f t="shared" si="184"/>
        <v>5.755607916423486E-4</v>
      </c>
      <c r="E3790" s="2">
        <f t="shared" si="185"/>
        <v>8.2376550518382691E-2</v>
      </c>
      <c r="K3790">
        <v>3785</v>
      </c>
      <c r="L3790" s="14">
        <v>6.7217440638007205E-5</v>
      </c>
      <c r="M3790" s="14">
        <v>-0.22558864044186999</v>
      </c>
    </row>
    <row r="3791" spans="1:13" x14ac:dyDescent="0.55000000000000004">
      <c r="A3791">
        <v>3786</v>
      </c>
      <c r="C3791">
        <f t="shared" si="183"/>
        <v>0.16093827170669797</v>
      </c>
      <c r="D3791">
        <f t="shared" si="184"/>
        <v>3.304405279941601E-4</v>
      </c>
      <c r="E3791" s="2">
        <f t="shared" si="185"/>
        <v>0.14332388595224102</v>
      </c>
      <c r="K3791">
        <v>3786</v>
      </c>
      <c r="L3791" s="14">
        <v>3.8521526498830599E-4</v>
      </c>
      <c r="M3791" s="14">
        <v>-0.21764314087485101</v>
      </c>
    </row>
    <row r="3792" spans="1:13" x14ac:dyDescent="0.55000000000000004">
      <c r="A3792">
        <v>3787</v>
      </c>
      <c r="C3792">
        <f t="shared" si="183"/>
        <v>0.2200599160563278</v>
      </c>
      <c r="D3792">
        <f t="shared" si="184"/>
        <v>2.3866569505295877E-6</v>
      </c>
      <c r="E3792" s="2">
        <f t="shared" si="185"/>
        <v>0.14081067317664428</v>
      </c>
      <c r="K3792">
        <v>3787</v>
      </c>
      <c r="L3792" s="14">
        <v>6.0673353652027204E-4</v>
      </c>
      <c r="M3792" s="14">
        <v>-0.15518756651570001</v>
      </c>
    </row>
    <row r="3793" spans="1:13" x14ac:dyDescent="0.55000000000000004">
      <c r="A3793">
        <v>3788</v>
      </c>
      <c r="C3793">
        <f t="shared" si="183"/>
        <v>0.22395115997081122</v>
      </c>
      <c r="D3793">
        <f t="shared" si="184"/>
        <v>-3.2626621468094693E-4</v>
      </c>
      <c r="E3793" s="2">
        <f t="shared" si="185"/>
        <v>7.7181431692896388E-2</v>
      </c>
      <c r="K3793">
        <v>3788</v>
      </c>
      <c r="L3793" s="14">
        <v>6.7629162992913401E-4</v>
      </c>
      <c r="M3793" s="14">
        <v>-5.3864303408922898E-2</v>
      </c>
    </row>
    <row r="3794" spans="1:13" x14ac:dyDescent="0.55000000000000004">
      <c r="A3794">
        <v>3789</v>
      </c>
      <c r="C3794">
        <f t="shared" si="183"/>
        <v>0.1716353832496347</v>
      </c>
      <c r="D3794">
        <f t="shared" si="184"/>
        <v>-5.73033143571025E-4</v>
      </c>
      <c r="E3794" s="2">
        <f t="shared" si="185"/>
        <v>1.2251340701709985E-2</v>
      </c>
      <c r="K3794">
        <v>3789</v>
      </c>
      <c r="L3794" s="14">
        <v>5.7646828921355795E-4</v>
      </c>
      <c r="M3794" s="14">
        <v>6.0949608636498502E-2</v>
      </c>
    </row>
    <row r="3795" spans="1:13" x14ac:dyDescent="0.55000000000000004">
      <c r="A3795">
        <v>3790</v>
      </c>
      <c r="C3795">
        <f t="shared" si="183"/>
        <v>7.6242743119264447E-2</v>
      </c>
      <c r="D3795">
        <f t="shared" si="184"/>
        <v>-6.7598083200939092E-4</v>
      </c>
      <c r="E3795" s="2">
        <f t="shared" si="185"/>
        <v>7.0990010719338787E-3</v>
      </c>
      <c r="K3795">
        <v>3790</v>
      </c>
      <c r="L3795" s="14">
        <v>3.3226488931480699E-4</v>
      </c>
      <c r="M3795" s="14">
        <v>0.16049831309498699</v>
      </c>
    </row>
    <row r="3796" spans="1:13" x14ac:dyDescent="0.55000000000000004">
      <c r="A3796">
        <v>3791</v>
      </c>
      <c r="C3796">
        <f t="shared" si="183"/>
        <v>-3.8285218464528183E-2</v>
      </c>
      <c r="D3796">
        <f t="shared" si="184"/>
        <v>-6.0927158015879632E-4</v>
      </c>
      <c r="E3796" s="2">
        <f t="shared" si="185"/>
        <v>6.6633388001096833E-2</v>
      </c>
      <c r="K3796">
        <v>3791</v>
      </c>
      <c r="L3796" s="14">
        <v>4.8436866654355504E-6</v>
      </c>
      <c r="M3796" s="14">
        <v>0.21984921937958599</v>
      </c>
    </row>
    <row r="3797" spans="1:13" x14ac:dyDescent="0.55000000000000004">
      <c r="A3797">
        <v>3792</v>
      </c>
      <c r="C3797">
        <f t="shared" si="183"/>
        <v>-0.14320439720079509</v>
      </c>
      <c r="D3797">
        <f t="shared" si="184"/>
        <v>-3.8964800411830724E-4</v>
      </c>
      <c r="E3797" s="2">
        <f t="shared" si="185"/>
        <v>0.13494008767762439</v>
      </c>
      <c r="K3797">
        <v>3792</v>
      </c>
      <c r="L3797" s="14">
        <v>-3.2379064735734602E-4</v>
      </c>
      <c r="M3797" s="14">
        <v>0.224137524825026</v>
      </c>
    </row>
    <row r="3798" spans="1:13" x14ac:dyDescent="0.55000000000000004">
      <c r="A3798">
        <v>3793</v>
      </c>
      <c r="C3798">
        <f t="shared" si="183"/>
        <v>-0.21218229075049969</v>
      </c>
      <c r="D3798">
        <f t="shared" si="184"/>
        <v>-7.2230992170236517E-5</v>
      </c>
      <c r="E3798" s="2">
        <f t="shared" si="185"/>
        <v>0.14781832468529887</v>
      </c>
      <c r="K3798">
        <v>3793</v>
      </c>
      <c r="L3798" s="14">
        <v>-5.7132960509813098E-4</v>
      </c>
      <c r="M3798" s="14">
        <v>0.17228919672977999</v>
      </c>
    </row>
    <row r="3799" spans="1:13" x14ac:dyDescent="0.55000000000000004">
      <c r="A3799">
        <v>3794</v>
      </c>
      <c r="C3799">
        <f t="shared" si="183"/>
        <v>-0.22790690176965422</v>
      </c>
      <c r="D3799">
        <f t="shared" si="184"/>
        <v>2.6331447630405117E-4</v>
      </c>
      <c r="E3799" s="2">
        <f t="shared" si="185"/>
        <v>9.3145130848661051E-2</v>
      </c>
      <c r="K3799">
        <v>3794</v>
      </c>
      <c r="L3799" s="14">
        <v>-6.7577551897053396E-4</v>
      </c>
      <c r="M3799" s="14">
        <v>7.7289970508980094E-2</v>
      </c>
    </row>
    <row r="3800" spans="1:13" x14ac:dyDescent="0.55000000000000004">
      <c r="A3800">
        <v>3795</v>
      </c>
      <c r="C3800">
        <f t="shared" si="183"/>
        <v>-0.18643168434192578</v>
      </c>
      <c r="D3800">
        <f t="shared" si="184"/>
        <v>5.327735614517635E-4</v>
      </c>
      <c r="E3800" s="2">
        <f t="shared" si="185"/>
        <v>2.2309806449718188E-2</v>
      </c>
      <c r="K3800">
        <v>3795</v>
      </c>
      <c r="L3800" s="14">
        <v>-6.1096926190979902E-4</v>
      </c>
      <c r="M3800" s="14">
        <v>-3.7067008297962202E-2</v>
      </c>
    </row>
    <row r="3801" spans="1:13" x14ac:dyDescent="0.55000000000000004">
      <c r="A3801">
        <v>3796</v>
      </c>
      <c r="C3801">
        <f t="shared" si="183"/>
        <v>-9.8166043812289633E-2</v>
      </c>
      <c r="D3801">
        <f t="shared" si="184"/>
        <v>6.6851771265526118E-4</v>
      </c>
      <c r="E3801" s="2">
        <f t="shared" si="185"/>
        <v>1.9337373997889888E-3</v>
      </c>
      <c r="K3801">
        <v>3796</v>
      </c>
      <c r="L3801" s="14">
        <v>-3.9314196302562101E-4</v>
      </c>
      <c r="M3801" s="14">
        <v>-0.14214032492965401</v>
      </c>
    </row>
    <row r="3802" spans="1:13" x14ac:dyDescent="0.55000000000000004">
      <c r="A3802">
        <v>3797</v>
      </c>
      <c r="C3802">
        <f t="shared" si="183"/>
        <v>1.4737204538205182E-2</v>
      </c>
      <c r="D3802">
        <f t="shared" si="184"/>
        <v>6.3647800921761051E-4</v>
      </c>
      <c r="E3802" s="2">
        <f t="shared" si="185"/>
        <v>5.1234738960563547E-2</v>
      </c>
      <c r="K3802">
        <v>3797</v>
      </c>
      <c r="L3802" s="14">
        <v>-7.6849820625999902E-5</v>
      </c>
      <c r="M3802" s="14">
        <v>-0.21161371540815499</v>
      </c>
    </row>
    <row r="3803" spans="1:13" x14ac:dyDescent="0.55000000000000004">
      <c r="A3803">
        <v>3798</v>
      </c>
      <c r="C3803">
        <f t="shared" si="183"/>
        <v>0.12394172518383004</v>
      </c>
      <c r="D3803">
        <f t="shared" si="184"/>
        <v>4.446957413620123E-4</v>
      </c>
      <c r="E3803" s="2">
        <f t="shared" si="185"/>
        <v>0.12392432058948115</v>
      </c>
      <c r="K3803">
        <v>3798</v>
      </c>
      <c r="L3803" s="14">
        <v>2.5868983609107901E-4</v>
      </c>
      <c r="M3803" s="14">
        <v>-0.228087138106499</v>
      </c>
    </row>
    <row r="3804" spans="1:13" x14ac:dyDescent="0.55000000000000004">
      <c r="A3804">
        <v>3799</v>
      </c>
      <c r="C3804">
        <f t="shared" si="183"/>
        <v>0.20203948529426044</v>
      </c>
      <c r="D3804">
        <f t="shared" si="184"/>
        <v>1.4130421586536801E-4</v>
      </c>
      <c r="E3804" s="2">
        <f t="shared" si="185"/>
        <v>0.15169015823799936</v>
      </c>
      <c r="K3804">
        <v>3799</v>
      </c>
      <c r="L3804" s="14">
        <v>5.2943901856391195E-4</v>
      </c>
      <c r="M3804" s="14">
        <v>-0.187434722116191</v>
      </c>
    </row>
    <row r="3805" spans="1:13" x14ac:dyDescent="0.55000000000000004">
      <c r="A3805">
        <v>3800</v>
      </c>
      <c r="C3805">
        <f t="shared" si="183"/>
        <v>0.22942959325028112</v>
      </c>
      <c r="D3805">
        <f t="shared" si="184"/>
        <v>-1.9755168935693706E-4</v>
      </c>
      <c r="E3805" s="2">
        <f t="shared" si="185"/>
        <v>0.10841722515260034</v>
      </c>
      <c r="K3805">
        <v>3800</v>
      </c>
      <c r="L3805" s="14">
        <v>6.6758691443618895E-4</v>
      </c>
      <c r="M3805" s="14">
        <v>-9.9838117211282898E-2</v>
      </c>
    </row>
    <row r="3806" spans="1:13" x14ac:dyDescent="0.55000000000000004">
      <c r="A3806">
        <v>3801</v>
      </c>
      <c r="C3806">
        <f t="shared" si="183"/>
        <v>0.19923770929342613</v>
      </c>
      <c r="D3806">
        <f t="shared" si="184"/>
        <v>-4.8682628460644468E-4</v>
      </c>
      <c r="E3806" s="2">
        <f t="shared" si="185"/>
        <v>3.477260704942315E-2</v>
      </c>
      <c r="K3806">
        <v>3801</v>
      </c>
      <c r="L3806" s="14">
        <v>6.3853352617937096E-4</v>
      </c>
      <c r="M3806" s="14">
        <v>1.27635634999056E-2</v>
      </c>
    </row>
    <row r="3807" spans="1:13" x14ac:dyDescent="0.55000000000000004">
      <c r="A3807">
        <v>3802</v>
      </c>
      <c r="C3807">
        <f t="shared" si="183"/>
        <v>0.11904135990159752</v>
      </c>
      <c r="D3807">
        <f t="shared" si="184"/>
        <v>-6.5391774390833452E-4</v>
      </c>
      <c r="E3807" s="2">
        <f t="shared" si="185"/>
        <v>9.7791962838873988E-6</v>
      </c>
      <c r="K3807">
        <v>3802</v>
      </c>
      <c r="L3807" s="14">
        <v>4.49555455116514E-4</v>
      </c>
      <c r="M3807" s="14">
        <v>0.122168530553143</v>
      </c>
    </row>
    <row r="3808" spans="1:13" x14ac:dyDescent="0.55000000000000004">
      <c r="A3808">
        <v>3803</v>
      </c>
      <c r="C3808">
        <f t="shared" si="183"/>
        <v>8.9681383672442858E-3</v>
      </c>
      <c r="D3808">
        <f t="shared" si="184"/>
        <v>-6.568896329816311E-4</v>
      </c>
      <c r="E3808" s="2">
        <f t="shared" si="185"/>
        <v>3.686687732343024E-2</v>
      </c>
      <c r="K3808">
        <v>3803</v>
      </c>
      <c r="L3808" s="14">
        <v>1.47983431480151E-4</v>
      </c>
      <c r="M3808" s="14">
        <v>0.200975631250804</v>
      </c>
    </row>
    <row r="3809" spans="1:13" x14ac:dyDescent="0.55000000000000004">
      <c r="A3809">
        <v>3804</v>
      </c>
      <c r="C3809">
        <f t="shared" si="183"/>
        <v>-0.10335589686243873</v>
      </c>
      <c r="D3809">
        <f t="shared" si="184"/>
        <v>-4.9499607031474897E-4</v>
      </c>
      <c r="E3809" s="2">
        <f t="shared" si="185"/>
        <v>0.11075786023955632</v>
      </c>
      <c r="K3809">
        <v>3804</v>
      </c>
      <c r="L3809" s="14">
        <v>-1.90651960592976E-4</v>
      </c>
      <c r="M3809" s="14">
        <v>0.2294471383394</v>
      </c>
    </row>
    <row r="3810" spans="1:13" x14ac:dyDescent="0.55000000000000004">
      <c r="A3810">
        <v>3805</v>
      </c>
      <c r="C3810">
        <f t="shared" si="183"/>
        <v>-0.1897397805507664</v>
      </c>
      <c r="D3810">
        <f t="shared" si="184"/>
        <v>-2.0886892768698026E-4</v>
      </c>
      <c r="E3810" s="2">
        <f t="shared" si="185"/>
        <v>0.15224977095131167</v>
      </c>
      <c r="K3810">
        <v>3805</v>
      </c>
      <c r="L3810" s="14">
        <v>-4.81537386416693E-4</v>
      </c>
      <c r="M3810" s="14">
        <v>0.20045218624418401</v>
      </c>
    </row>
    <row r="3811" spans="1:13" x14ac:dyDescent="0.55000000000000004">
      <c r="A3811">
        <v>3806</v>
      </c>
      <c r="C3811">
        <f t="shared" si="183"/>
        <v>-0.22850297871809597</v>
      </c>
      <c r="D3811">
        <f t="shared" si="184"/>
        <v>1.2967991318254708E-4</v>
      </c>
      <c r="E3811" s="2">
        <f t="shared" si="185"/>
        <v>0.12232906318804368</v>
      </c>
      <c r="K3811">
        <v>3806</v>
      </c>
      <c r="L3811" s="14">
        <v>-6.51818786571279E-4</v>
      </c>
      <c r="M3811" s="14">
        <v>0.121252740589028</v>
      </c>
    </row>
    <row r="3812" spans="1:13" x14ac:dyDescent="0.55000000000000004">
      <c r="A3812">
        <v>3807</v>
      </c>
      <c r="C3812">
        <f t="shared" si="183"/>
        <v>-0.20991674568781568</v>
      </c>
      <c r="D3812">
        <f t="shared" si="184"/>
        <v>4.3568182927894222E-4</v>
      </c>
      <c r="E3812" s="2">
        <f t="shared" si="185"/>
        <v>4.910724232817016E-2</v>
      </c>
      <c r="K3812">
        <v>3807</v>
      </c>
      <c r="L3812" s="14">
        <v>-6.58848128038899E-4</v>
      </c>
      <c r="M3812" s="14">
        <v>1.1684793855956801E-2</v>
      </c>
    </row>
    <row r="3813" spans="1:13" x14ac:dyDescent="0.55000000000000004">
      <c r="A3813">
        <v>3808</v>
      </c>
      <c r="C3813">
        <f t="shared" si="183"/>
        <v>-0.13864583418514828</v>
      </c>
      <c r="D3813">
        <f t="shared" si="184"/>
        <v>6.3233678966886952E-4</v>
      </c>
      <c r="E3813" s="2">
        <f t="shared" si="185"/>
        <v>1.4315744132721497E-3</v>
      </c>
      <c r="K3813">
        <v>3808</v>
      </c>
      <c r="L3813" s="14">
        <v>-5.0086486864211999E-4</v>
      </c>
      <c r="M3813" s="14">
        <v>-0.100809681985537</v>
      </c>
    </row>
    <row r="3814" spans="1:13" x14ac:dyDescent="0.55000000000000004">
      <c r="A3814">
        <v>3809</v>
      </c>
      <c r="C3814">
        <f t="shared" si="183"/>
        <v>-3.2577740723641481E-2</v>
      </c>
      <c r="D3814">
        <f t="shared" si="184"/>
        <v>6.7028854445765724E-4</v>
      </c>
      <c r="E3814" s="2">
        <f t="shared" si="185"/>
        <v>2.4173410620966649E-2</v>
      </c>
      <c r="K3814">
        <v>3809</v>
      </c>
      <c r="L3814" s="14">
        <v>-2.1743689575385501E-4</v>
      </c>
      <c r="M3814" s="14">
        <v>-0.188055747595889</v>
      </c>
    </row>
    <row r="3815" spans="1:13" x14ac:dyDescent="0.55000000000000004">
      <c r="A3815">
        <v>3810</v>
      </c>
      <c r="C3815">
        <f t="shared" si="183"/>
        <v>8.1666678975209434E-2</v>
      </c>
      <c r="D3815">
        <f t="shared" si="184"/>
        <v>5.4001200314906812E-4</v>
      </c>
      <c r="E3815" s="2">
        <f t="shared" si="185"/>
        <v>9.6018650644393591E-2</v>
      </c>
      <c r="K3815">
        <v>3810</v>
      </c>
      <c r="L3815" s="14">
        <v>1.20449496556535E-4</v>
      </c>
      <c r="M3815" s="14">
        <v>-0.22820208460768801</v>
      </c>
    </row>
    <row r="3816" spans="1:13" x14ac:dyDescent="0.55000000000000004">
      <c r="A3816">
        <v>3811</v>
      </c>
      <c r="C3816">
        <f t="shared" si="183"/>
        <v>0.17541448364721621</v>
      </c>
      <c r="D3816">
        <f t="shared" si="184"/>
        <v>2.7420383160445147E-4</v>
      </c>
      <c r="E3816" s="2">
        <f t="shared" si="185"/>
        <v>0.14946596024215045</v>
      </c>
      <c r="K3816">
        <v>3811</v>
      </c>
      <c r="L3816" s="14">
        <v>4.2816856523991199E-4</v>
      </c>
      <c r="M3816" s="14">
        <v>-0.211193793866536</v>
      </c>
    </row>
    <row r="3817" spans="1:13" x14ac:dyDescent="0.55000000000000004">
      <c r="A3817">
        <v>3812</v>
      </c>
      <c r="C3817">
        <f t="shared" si="183"/>
        <v>0.22513695036927572</v>
      </c>
      <c r="D3817">
        <f t="shared" si="184"/>
        <v>-6.042372191767456E-5</v>
      </c>
      <c r="E3817" s="2">
        <f t="shared" si="185"/>
        <v>0.13426922830523302</v>
      </c>
      <c r="K3817">
        <v>3812</v>
      </c>
      <c r="L3817" s="14">
        <v>6.2865016059401196E-4</v>
      </c>
      <c r="M3817" s="14">
        <v>-0.141290707300329</v>
      </c>
    </row>
    <row r="3818" spans="1:13" x14ac:dyDescent="0.55000000000000004">
      <c r="A3818">
        <v>3813</v>
      </c>
      <c r="C3818">
        <f t="shared" si="183"/>
        <v>0.21835478805903114</v>
      </c>
      <c r="D3818">
        <f t="shared" si="184"/>
        <v>-3.7988619486946688E-4</v>
      </c>
      <c r="E3818" s="2">
        <f t="shared" si="185"/>
        <v>6.4696605740176993E-2</v>
      </c>
      <c r="K3818">
        <v>3813</v>
      </c>
      <c r="L3818" s="14">
        <v>6.7168242336487403E-4</v>
      </c>
      <c r="M3818" s="14">
        <v>-3.60004865868409E-2</v>
      </c>
    </row>
    <row r="3819" spans="1:13" x14ac:dyDescent="0.55000000000000004">
      <c r="A3819">
        <v>3814</v>
      </c>
      <c r="C3819">
        <f t="shared" si="183"/>
        <v>0.15677017650093419</v>
      </c>
      <c r="D3819">
        <f t="shared" si="184"/>
        <v>-6.0400524027244616E-4</v>
      </c>
      <c r="E3819" s="2">
        <f t="shared" si="185"/>
        <v>6.1565831603295467E-3</v>
      </c>
      <c r="K3819">
        <v>3814</v>
      </c>
      <c r="L3819" s="14">
        <v>5.4648765638875901E-4</v>
      </c>
      <c r="M3819" s="14">
        <v>7.8306279323126698E-2</v>
      </c>
    </row>
    <row r="3820" spans="1:13" x14ac:dyDescent="0.55000000000000004">
      <c r="A3820">
        <v>3815</v>
      </c>
      <c r="C3820">
        <f t="shared" si="183"/>
        <v>5.583955509372078E-2</v>
      </c>
      <c r="D3820">
        <f t="shared" si="184"/>
        <v>-6.7653170179141694E-4</v>
      </c>
      <c r="E3820" s="2">
        <f t="shared" si="185"/>
        <v>1.372674601358348E-2</v>
      </c>
      <c r="K3820">
        <v>3815</v>
      </c>
      <c r="L3820" s="14">
        <v>2.8442166570678498E-4</v>
      </c>
      <c r="M3820" s="14">
        <v>0.17300075179972699</v>
      </c>
    </row>
    <row r="3821" spans="1:13" x14ac:dyDescent="0.55000000000000004">
      <c r="A3821">
        <v>3816</v>
      </c>
      <c r="C3821">
        <f t="shared" si="183"/>
        <v>-5.9105617637583881E-2</v>
      </c>
      <c r="D3821">
        <f t="shared" si="184"/>
        <v>-5.7926296631755244E-4</v>
      </c>
      <c r="E3821" s="2">
        <f t="shared" si="185"/>
        <v>8.0356221939894584E-2</v>
      </c>
      <c r="K3821">
        <v>3816</v>
      </c>
      <c r="L3821" s="14">
        <v>-4.8879495575371E-5</v>
      </c>
      <c r="M3821" s="14">
        <v>0.22436611276933799</v>
      </c>
    </row>
    <row r="3822" spans="1:13" x14ac:dyDescent="0.55000000000000004">
      <c r="A3822">
        <v>3817</v>
      </c>
      <c r="C3822">
        <f t="shared" si="183"/>
        <v>-0.15921652618822166</v>
      </c>
      <c r="D3822">
        <f t="shared" si="184"/>
        <v>-3.3661143619679934E-4</v>
      </c>
      <c r="E3822" s="2">
        <f t="shared" si="185"/>
        <v>0.1434546797186485</v>
      </c>
      <c r="K3822">
        <v>3817</v>
      </c>
      <c r="L3822" s="14">
        <v>-3.6993848396429902E-4</v>
      </c>
      <c r="M3822" s="14">
        <v>0.219537588929553</v>
      </c>
    </row>
    <row r="3823" spans="1:13" x14ac:dyDescent="0.55000000000000004">
      <c r="A3823">
        <v>3818</v>
      </c>
      <c r="C3823">
        <f t="shared" si="183"/>
        <v>-0.21936744268531974</v>
      </c>
      <c r="D3823">
        <f t="shared" si="184"/>
        <v>-9.4775307942101557E-6</v>
      </c>
      <c r="E3823" s="2">
        <f t="shared" si="185"/>
        <v>0.14371071164627638</v>
      </c>
      <c r="K3823">
        <v>3818</v>
      </c>
      <c r="L3823" s="14">
        <v>-5.9834408411262496E-4</v>
      </c>
      <c r="M3823" s="14">
        <v>0.15972451403003499</v>
      </c>
    </row>
    <row r="3824" spans="1:13" x14ac:dyDescent="0.55000000000000004">
      <c r="A3824">
        <v>3819</v>
      </c>
      <c r="C3824">
        <f t="shared" si="183"/>
        <v>-0.22446175496721393</v>
      </c>
      <c r="D3824">
        <f t="shared" si="184"/>
        <v>3.2003503506722726E-4</v>
      </c>
      <c r="E3824" s="2">
        <f t="shared" si="185"/>
        <v>8.086584116925713E-2</v>
      </c>
      <c r="K3824">
        <v>3819</v>
      </c>
      <c r="L3824" s="14">
        <v>-6.7689069653772797E-4</v>
      </c>
      <c r="M3824" s="14">
        <v>5.9907443732745702E-2</v>
      </c>
    </row>
    <row r="3825" spans="1:13" x14ac:dyDescent="0.55000000000000004">
      <c r="A3825">
        <v>3820</v>
      </c>
      <c r="C3825">
        <f t="shared" si="183"/>
        <v>-0.17322089803182653</v>
      </c>
      <c r="D3825">
        <f t="shared" si="184"/>
        <v>5.6922555292742154E-4</v>
      </c>
      <c r="E3825" s="2">
        <f t="shared" si="185"/>
        <v>1.3996565307227017E-2</v>
      </c>
      <c r="K3825">
        <v>3820</v>
      </c>
      <c r="L3825" s="14">
        <v>-5.8590583488993004E-4</v>
      </c>
      <c r="M3825" s="14">
        <v>-5.4913817486209902E-2</v>
      </c>
    </row>
    <row r="3826" spans="1:13" x14ac:dyDescent="0.55000000000000004">
      <c r="A3826">
        <v>3821</v>
      </c>
      <c r="C3826">
        <f t="shared" si="183"/>
        <v>-7.8505246896932238E-2</v>
      </c>
      <c r="D3826">
        <f t="shared" si="184"/>
        <v>6.7555245532982978E-4</v>
      </c>
      <c r="E3826" s="2">
        <f t="shared" si="185"/>
        <v>6.0025810220032585E-3</v>
      </c>
      <c r="K3826">
        <v>3821</v>
      </c>
      <c r="L3826" s="14">
        <v>-3.4817722219802801E-4</v>
      </c>
      <c r="M3826" s="14">
        <v>-0.15598157245515201</v>
      </c>
    </row>
    <row r="3827" spans="1:13" x14ac:dyDescent="0.55000000000000004">
      <c r="A3827">
        <v>3822</v>
      </c>
      <c r="C3827">
        <f t="shared" si="183"/>
        <v>3.5913566449783316E-2</v>
      </c>
      <c r="D3827">
        <f t="shared" si="184"/>
        <v>6.1232993096038343E-4</v>
      </c>
      <c r="E3827" s="2">
        <f t="shared" si="185"/>
        <v>6.4463352182937292E-2</v>
      </c>
      <c r="K3827">
        <v>3822</v>
      </c>
      <c r="L3827" s="14">
        <v>-2.3245464271954901E-5</v>
      </c>
      <c r="M3827" s="14">
        <v>-0.217982774963277</v>
      </c>
    </row>
    <row r="3828" spans="1:13" x14ac:dyDescent="0.55000000000000004">
      <c r="A3828">
        <v>3823</v>
      </c>
      <c r="C3828">
        <f t="shared" si="183"/>
        <v>0.14131883161420528</v>
      </c>
      <c r="D3828">
        <f t="shared" si="184"/>
        <v>3.9542550081473444E-4</v>
      </c>
      <c r="E3828" s="2">
        <f t="shared" si="185"/>
        <v>0.13447451584489789</v>
      </c>
      <c r="K3828">
        <v>3823</v>
      </c>
      <c r="L3828" s="14">
        <v>3.0750826438542101E-4</v>
      </c>
      <c r="M3828" s="14">
        <v>-0.225388839214887</v>
      </c>
    </row>
    <row r="3829" spans="1:13" x14ac:dyDescent="0.55000000000000004">
      <c r="A3829">
        <v>3824</v>
      </c>
      <c r="C3829">
        <f t="shared" si="183"/>
        <v>0.21125604880973273</v>
      </c>
      <c r="D3829">
        <f t="shared" si="184"/>
        <v>7.9277604870714788E-5</v>
      </c>
      <c r="E3829" s="2">
        <f t="shared" si="185"/>
        <v>0.15023447262981177</v>
      </c>
      <c r="K3829">
        <v>3824</v>
      </c>
      <c r="L3829" s="14">
        <v>5.6124464058469002E-4</v>
      </c>
      <c r="M3829" s="14">
        <v>-0.17634487047427999</v>
      </c>
    </row>
    <row r="3830" spans="1:13" x14ac:dyDescent="0.55000000000000004">
      <c r="A3830">
        <v>3825</v>
      </c>
      <c r="C3830">
        <f t="shared" si="183"/>
        <v>0.2281724506782116</v>
      </c>
      <c r="D3830">
        <f t="shared" si="184"/>
        <v>-2.5676729885653119E-4</v>
      </c>
      <c r="E3830" s="2">
        <f t="shared" si="185"/>
        <v>9.6911852522572325E-2</v>
      </c>
      <c r="K3830">
        <v>3825</v>
      </c>
      <c r="L3830" s="14">
        <v>6.7441381484054596E-4</v>
      </c>
      <c r="M3830" s="14">
        <v>-8.3134234959235498E-2</v>
      </c>
    </row>
    <row r="3831" spans="1:13" x14ac:dyDescent="0.55000000000000004">
      <c r="A3831">
        <v>3826</v>
      </c>
      <c r="C3831">
        <f t="shared" si="183"/>
        <v>0.18782237692107223</v>
      </c>
      <c r="D3831">
        <f t="shared" si="184"/>
        <v>-5.2836902279293811E-4</v>
      </c>
      <c r="E3831" s="2">
        <f t="shared" si="185"/>
        <v>2.4625296030138879E-2</v>
      </c>
      <c r="K3831">
        <v>3826</v>
      </c>
      <c r="L3831" s="14">
        <v>6.1867186541001904E-4</v>
      </c>
      <c r="M3831" s="14">
        <v>3.0897885428702299E-2</v>
      </c>
    </row>
    <row r="3832" spans="1:13" x14ac:dyDescent="0.55000000000000004">
      <c r="A3832">
        <v>3827</v>
      </c>
      <c r="C3832">
        <f t="shared" si="183"/>
        <v>0.10033284553815046</v>
      </c>
      <c r="D3832">
        <f t="shared" si="184"/>
        <v>-6.673612591482068E-4</v>
      </c>
      <c r="E3832" s="2">
        <f t="shared" si="185"/>
        <v>1.3585558924107408E-3</v>
      </c>
      <c r="K3832">
        <v>3827</v>
      </c>
      <c r="L3832" s="14">
        <v>4.07979709325935E-4</v>
      </c>
      <c r="M3832" s="14">
        <v>0.13719143873445599</v>
      </c>
    </row>
    <row r="3833" spans="1:13" x14ac:dyDescent="0.55000000000000004">
      <c r="A3833">
        <v>3828</v>
      </c>
      <c r="C3833">
        <f t="shared" si="183"/>
        <v>-1.2338115226264511E-2</v>
      </c>
      <c r="D3833">
        <f t="shared" si="184"/>
        <v>-6.3885988631649196E-4</v>
      </c>
      <c r="E3833" s="2">
        <f t="shared" si="185"/>
        <v>4.9045709934407059E-2</v>
      </c>
      <c r="K3833">
        <v>3828</v>
      </c>
      <c r="L3833" s="14">
        <v>9.5106504118799406E-5</v>
      </c>
      <c r="M3833" s="14">
        <v>0.20912454513526699</v>
      </c>
    </row>
    <row r="3834" spans="1:13" x14ac:dyDescent="0.55000000000000004">
      <c r="A3834">
        <v>3829</v>
      </c>
      <c r="C3834">
        <f t="shared" si="183"/>
        <v>-0.12191246913430691</v>
      </c>
      <c r="D3834">
        <f t="shared" si="184"/>
        <v>-4.50018148120962E-4</v>
      </c>
      <c r="E3834" s="2">
        <f t="shared" si="185"/>
        <v>0.12291585905717008</v>
      </c>
      <c r="K3834">
        <v>3829</v>
      </c>
      <c r="L3834" s="14">
        <v>-2.4158671504280699E-4</v>
      </c>
      <c r="M3834" s="14">
        <v>0.22868111189245699</v>
      </c>
    </row>
    <row r="3835" spans="1:13" x14ac:dyDescent="0.55000000000000004">
      <c r="A3835">
        <v>3830</v>
      </c>
      <c r="C3835">
        <f t="shared" si="183"/>
        <v>-0.20088936300226251</v>
      </c>
      <c r="D3835">
        <f t="shared" si="184"/>
        <v>-1.4823134037537112E-4</v>
      </c>
      <c r="E3835" s="2">
        <f t="shared" si="185"/>
        <v>0.15354833359273706</v>
      </c>
      <c r="K3835">
        <v>3830</v>
      </c>
      <c r="L3835" s="14">
        <v>-5.17773042726768E-4</v>
      </c>
      <c r="M3835" s="14">
        <v>0.190963075541556</v>
      </c>
    </row>
    <row r="3836" spans="1:13" x14ac:dyDescent="0.55000000000000004">
      <c r="A3836">
        <v>3831</v>
      </c>
      <c r="C3836">
        <f t="shared" si="183"/>
        <v>-0.22944726116844547</v>
      </c>
      <c r="D3836">
        <f t="shared" si="184"/>
        <v>1.9075840933569188E-4</v>
      </c>
      <c r="E3836" s="2">
        <f t="shared" si="185"/>
        <v>0.11213417538905203</v>
      </c>
      <c r="K3836">
        <v>3831</v>
      </c>
      <c r="L3836" s="14">
        <v>-6.6427989982904595E-4</v>
      </c>
      <c r="M3836" s="14">
        <v>0.105417152272356</v>
      </c>
    </row>
    <row r="3837" spans="1:13" x14ac:dyDescent="0.55000000000000004">
      <c r="A3837">
        <v>3832</v>
      </c>
      <c r="C3837">
        <f t="shared" si="183"/>
        <v>-0.20041873314668843</v>
      </c>
      <c r="D3837">
        <f t="shared" si="184"/>
        <v>4.8187181916827161E-4</v>
      </c>
      <c r="E3837" s="2">
        <f t="shared" si="185"/>
        <v>3.7592394609963393E-2</v>
      </c>
      <c r="K3837">
        <v>3832</v>
      </c>
      <c r="L3837" s="14">
        <v>-6.4441373512581703E-4</v>
      </c>
      <c r="M3837" s="14">
        <v>-6.5311507439894398E-3</v>
      </c>
    </row>
    <row r="3838" spans="1:13" x14ac:dyDescent="0.55000000000000004">
      <c r="A3838">
        <v>3833</v>
      </c>
      <c r="C3838">
        <f t="shared" si="183"/>
        <v>-0.12108932759681405</v>
      </c>
      <c r="D3838">
        <f t="shared" si="184"/>
        <v>6.5204555944638437E-4</v>
      </c>
      <c r="E3838" s="2">
        <f t="shared" si="185"/>
        <v>1.8025467981725811E-5</v>
      </c>
      <c r="K3838">
        <v>3833</v>
      </c>
      <c r="L3838" s="14">
        <v>-4.63150152807742E-4</v>
      </c>
      <c r="M3838" s="14">
        <v>-0.116843686540186</v>
      </c>
    </row>
    <row r="3839" spans="1:13" x14ac:dyDescent="0.55000000000000004">
      <c r="A3839">
        <v>3834</v>
      </c>
      <c r="C3839">
        <f t="shared" si="183"/>
        <v>-1.1369053180649602E-2</v>
      </c>
      <c r="D3839">
        <f t="shared" si="184"/>
        <v>6.585696083333362E-4</v>
      </c>
      <c r="E3839" s="2">
        <f t="shared" si="185"/>
        <v>3.4790808271400492E-2</v>
      </c>
      <c r="K3839">
        <v>3834</v>
      </c>
      <c r="L3839" s="14">
        <v>-1.65887741544013E-4</v>
      </c>
      <c r="M3839" s="14">
        <v>-0.19789199619678499</v>
      </c>
    </row>
    <row r="3840" spans="1:13" x14ac:dyDescent="0.55000000000000004">
      <c r="A3840">
        <v>3835</v>
      </c>
      <c r="C3840">
        <f t="shared" si="183"/>
        <v>0.10120461394323099</v>
      </c>
      <c r="D3840">
        <f t="shared" si="184"/>
        <v>4.998065670745414E-4</v>
      </c>
      <c r="E3840" s="2">
        <f t="shared" si="185"/>
        <v>0.10928422183985206</v>
      </c>
      <c r="K3840">
        <v>3835</v>
      </c>
      <c r="L3840" s="14">
        <v>1.7292228368225E-4</v>
      </c>
      <c r="M3840" s="14">
        <v>-0.229377027773081</v>
      </c>
    </row>
    <row r="3841" spans="1:13" x14ac:dyDescent="0.55000000000000004">
      <c r="A3841">
        <v>3836</v>
      </c>
      <c r="C3841">
        <f t="shared" si="183"/>
        <v>0.18837805619041004</v>
      </c>
      <c r="D3841">
        <f t="shared" si="184"/>
        <v>2.1560261257124003E-4</v>
      </c>
      <c r="E3841" s="2">
        <f t="shared" si="185"/>
        <v>0.15350035692084618</v>
      </c>
      <c r="K3841">
        <v>3836</v>
      </c>
      <c r="L3841" s="14">
        <v>4.68422850228327E-4</v>
      </c>
      <c r="M3841" s="14">
        <v>-0.203413159791835</v>
      </c>
    </row>
    <row r="3842" spans="1:13" x14ac:dyDescent="0.55000000000000004">
      <c r="A3842">
        <v>3837</v>
      </c>
      <c r="C3842">
        <f t="shared" si="183"/>
        <v>0.22827257702966663</v>
      </c>
      <c r="D3842">
        <f t="shared" si="184"/>
        <v>-1.2271305314827616E-4</v>
      </c>
      <c r="E3842" s="2">
        <f t="shared" si="185"/>
        <v>0.12586585484571972</v>
      </c>
      <c r="K3842">
        <v>3837</v>
      </c>
      <c r="L3842" s="14">
        <v>6.4660400805032305E-4</v>
      </c>
      <c r="M3842" s="14">
        <v>-0.12650320405709201</v>
      </c>
    </row>
    <row r="3843" spans="1:13" x14ac:dyDescent="0.55000000000000004">
      <c r="A3843">
        <v>3838</v>
      </c>
      <c r="C3843">
        <f t="shared" si="183"/>
        <v>0.21087549263862684</v>
      </c>
      <c r="D3843">
        <f t="shared" si="184"/>
        <v>-4.3023032911350428E-4</v>
      </c>
      <c r="E3843" s="2">
        <f t="shared" si="185"/>
        <v>5.2342680887772101E-2</v>
      </c>
      <c r="K3843">
        <v>3838</v>
      </c>
      <c r="L3843" s="14">
        <v>6.6283918081606495E-4</v>
      </c>
      <c r="M3843" s="14">
        <v>-1.7909736097347501E-2</v>
      </c>
    </row>
    <row r="3844" spans="1:13" x14ac:dyDescent="0.55000000000000004">
      <c r="A3844">
        <v>3839</v>
      </c>
      <c r="C3844">
        <f t="shared" si="183"/>
        <v>0.14055310449931802</v>
      </c>
      <c r="D3844">
        <f t="shared" si="184"/>
        <v>-6.2976886100523527E-4</v>
      </c>
      <c r="E3844" s="2">
        <f t="shared" si="185"/>
        <v>2.059686409441909E-3</v>
      </c>
      <c r="K3844">
        <v>3839</v>
      </c>
      <c r="L3844" s="14">
        <v>5.1306216879067295E-4</v>
      </c>
      <c r="M3844" s="14">
        <v>9.5169336371914701E-2</v>
      </c>
    </row>
    <row r="3845" spans="1:13" x14ac:dyDescent="0.55000000000000004">
      <c r="A3845">
        <v>3840</v>
      </c>
      <c r="C3845">
        <f t="shared" si="183"/>
        <v>3.4954849754397589E-2</v>
      </c>
      <c r="D3845">
        <f t="shared" si="184"/>
        <v>-6.7124868326279036E-4</v>
      </c>
      <c r="E3845" s="2">
        <f t="shared" si="185"/>
        <v>2.2337636493145702E-2</v>
      </c>
      <c r="K3845">
        <v>3840</v>
      </c>
      <c r="L3845" s="14">
        <v>2.3478555378503299E-4</v>
      </c>
      <c r="M3845" s="14">
        <v>0.18441265815912999</v>
      </c>
    </row>
    <row r="3846" spans="1:13" x14ac:dyDescent="0.55000000000000004">
      <c r="A3846">
        <v>3841</v>
      </c>
      <c r="C3846">
        <f t="shared" ref="C3846:C3909" si="186">$D$1*COS($B$2*(A3846-$L$2)+$B$1)</f>
        <v>-7.9416335489103942E-2</v>
      </c>
      <c r="D3846">
        <f t="shared" ref="D3846:D3909" si="187">$D$2*COS($B$2*(A3846-$L$3)+$B$3)</f>
        <v>-5.4425923482100049E-4</v>
      </c>
      <c r="E3846" s="2">
        <f t="shared" ref="E3846:E3909" si="188">(M3846-C3846)^2</f>
        <v>9.4178416228588788E-2</v>
      </c>
      <c r="K3846">
        <v>3841</v>
      </c>
      <c r="L3846" s="14">
        <v>-1.0229455966990101E-4</v>
      </c>
      <c r="M3846" s="14">
        <v>0.22746868569731499</v>
      </c>
    </row>
    <row r="3847" spans="1:13" x14ac:dyDescent="0.55000000000000004">
      <c r="A3847">
        <v>3842</v>
      </c>
      <c r="C3847">
        <f t="shared" si="186"/>
        <v>-0.17385569448728341</v>
      </c>
      <c r="D3847">
        <f t="shared" si="187"/>
        <v>-2.8067219051804723E-4</v>
      </c>
      <c r="E3847" s="2">
        <f t="shared" si="188"/>
        <v>0.15008609301109102</v>
      </c>
      <c r="K3847">
        <v>3842</v>
      </c>
      <c r="L3847" s="14">
        <v>-4.1375436606613298E-4</v>
      </c>
      <c r="M3847" s="14">
        <v>0.213553769789328</v>
      </c>
    </row>
    <row r="3848" spans="1:13" x14ac:dyDescent="0.55000000000000004">
      <c r="A3848">
        <v>3843</v>
      </c>
      <c r="C3848">
        <f t="shared" si="186"/>
        <v>-0.22466093875799634</v>
      </c>
      <c r="D3848">
        <f t="shared" si="187"/>
        <v>5.3357657507498742E-5</v>
      </c>
      <c r="E3848" s="2">
        <f t="shared" si="188"/>
        <v>0.1375029678669682</v>
      </c>
      <c r="K3848">
        <v>3843</v>
      </c>
      <c r="L3848" s="14">
        <v>-6.2158682473535903E-4</v>
      </c>
      <c r="M3848" s="14">
        <v>0.14615298744619601</v>
      </c>
    </row>
    <row r="3849" spans="1:13" x14ac:dyDescent="0.55000000000000004">
      <c r="A3849">
        <v>3844</v>
      </c>
      <c r="C3849">
        <f t="shared" si="186"/>
        <v>-0.21908102287730769</v>
      </c>
      <c r="D3849">
        <f t="shared" si="187"/>
        <v>3.7399585818884492E-4</v>
      </c>
      <c r="E3849" s="2">
        <f t="shared" si="188"/>
        <v>6.8240227650388549E-2</v>
      </c>
      <c r="K3849">
        <v>3844</v>
      </c>
      <c r="L3849" s="14">
        <v>-6.7373900710490198E-4</v>
      </c>
      <c r="M3849" s="14">
        <v>4.2147282729853797E-2</v>
      </c>
    </row>
    <row r="3850" spans="1:13" x14ac:dyDescent="0.55000000000000004">
      <c r="A3850">
        <v>3845</v>
      </c>
      <c r="C3850">
        <f t="shared" si="186"/>
        <v>-0.15851638811718261</v>
      </c>
      <c r="D3850">
        <f t="shared" si="187"/>
        <v>6.007689816697224E-4</v>
      </c>
      <c r="E3850" s="2">
        <f t="shared" si="188"/>
        <v>7.4135402330369289E-3</v>
      </c>
      <c r="K3850">
        <v>3845</v>
      </c>
      <c r="L3850" s="14">
        <v>-5.5714907557165901E-4</v>
      </c>
      <c r="M3850" s="14">
        <v>-7.2414470408940307E-2</v>
      </c>
    </row>
    <row r="3851" spans="1:13" x14ac:dyDescent="0.55000000000000004">
      <c r="A3851">
        <v>3846</v>
      </c>
      <c r="C3851">
        <f t="shared" si="186"/>
        <v>-5.8167481199499792E-2</v>
      </c>
      <c r="D3851">
        <f t="shared" si="187"/>
        <v>6.7676175396098491E-4</v>
      </c>
      <c r="E3851" s="2">
        <f t="shared" si="188"/>
        <v>1.2248311285296002E-2</v>
      </c>
      <c r="K3851">
        <v>3846</v>
      </c>
      <c r="L3851" s="14">
        <v>-3.01017701759556E-4</v>
      </c>
      <c r="M3851" s="14">
        <v>-0.16883957020705401</v>
      </c>
    </row>
    <row r="3852" spans="1:13" x14ac:dyDescent="0.55000000000000004">
      <c r="A3852">
        <v>3847</v>
      </c>
      <c r="C3852">
        <f t="shared" si="186"/>
        <v>5.6780237426035801E-2</v>
      </c>
      <c r="D3852">
        <f t="shared" si="187"/>
        <v>5.8290159101396534E-4</v>
      </c>
      <c r="E3852" s="2">
        <f t="shared" si="188"/>
        <v>7.826453278319033E-2</v>
      </c>
      <c r="K3852">
        <v>3847</v>
      </c>
      <c r="L3852" s="14">
        <v>3.0505422836478501E-5</v>
      </c>
      <c r="M3852" s="14">
        <v>-0.22297775224215999</v>
      </c>
    </row>
    <row r="3853" spans="1:13" x14ac:dyDescent="0.55000000000000004">
      <c r="A3853">
        <v>3848</v>
      </c>
      <c r="C3853">
        <f t="shared" si="186"/>
        <v>0.15747731328886524</v>
      </c>
      <c r="D3853">
        <f t="shared" si="187"/>
        <v>3.4274541531735504E-4</v>
      </c>
      <c r="E3853" s="2">
        <f t="shared" si="188"/>
        <v>0.14344935535311404</v>
      </c>
      <c r="K3853">
        <v>3848</v>
      </c>
      <c r="L3853" s="14">
        <v>3.54388275041212E-4</v>
      </c>
      <c r="M3853" s="14">
        <v>-0.22126977297466499</v>
      </c>
    </row>
    <row r="3854" spans="1:13" x14ac:dyDescent="0.55000000000000004">
      <c r="A3854">
        <v>3849</v>
      </c>
      <c r="C3854">
        <f t="shared" si="186"/>
        <v>0.21865090287619868</v>
      </c>
      <c r="D3854">
        <f t="shared" si="187"/>
        <v>1.6567364873714551E-5</v>
      </c>
      <c r="E3854" s="2">
        <f t="shared" si="188"/>
        <v>0.14653148322009801</v>
      </c>
      <c r="K3854">
        <v>3849</v>
      </c>
      <c r="L3854" s="14">
        <v>5.8951238529662397E-4</v>
      </c>
      <c r="M3854" s="14">
        <v>-0.16414340640764899</v>
      </c>
    </row>
    <row r="3855" spans="1:13" x14ac:dyDescent="0.55000000000000004">
      <c r="A3855">
        <v>3850</v>
      </c>
      <c r="C3855">
        <f t="shared" si="186"/>
        <v>0.22494772463695684</v>
      </c>
      <c r="D3855">
        <f t="shared" si="187"/>
        <v>-3.1376874494088482E-4</v>
      </c>
      <c r="E3855" s="2">
        <f t="shared" si="188"/>
        <v>8.4596066808557913E-2</v>
      </c>
      <c r="K3855">
        <v>3850</v>
      </c>
      <c r="L3855" s="14">
        <v>6.7698946158516204E-4</v>
      </c>
      <c r="M3855" s="14">
        <v>-6.5906305434070195E-2</v>
      </c>
    </row>
    <row r="3856" spans="1:13" x14ac:dyDescent="0.55000000000000004">
      <c r="A3856">
        <v>3851</v>
      </c>
      <c r="C3856">
        <f t="shared" si="186"/>
        <v>0.1747874090367425</v>
      </c>
      <c r="D3856">
        <f t="shared" si="187"/>
        <v>-5.6535551349299392E-4</v>
      </c>
      <c r="E3856" s="2">
        <f t="shared" si="188"/>
        <v>1.586339505591117E-2</v>
      </c>
      <c r="K3856">
        <v>3851</v>
      </c>
      <c r="L3856" s="14">
        <v>5.9491032748197603E-4</v>
      </c>
      <c r="M3856" s="14">
        <v>4.8837438588507899E-2</v>
      </c>
    </row>
    <row r="3857" spans="1:13" x14ac:dyDescent="0.55000000000000004">
      <c r="A3857">
        <v>3852</v>
      </c>
      <c r="C3857">
        <f t="shared" si="186"/>
        <v>8.0759137994236618E-2</v>
      </c>
      <c r="D3857">
        <f t="shared" si="187"/>
        <v>-6.7504996491142371E-4</v>
      </c>
      <c r="E3857" s="2">
        <f t="shared" si="188"/>
        <v>4.9830053002129495E-3</v>
      </c>
      <c r="K3857">
        <v>3852</v>
      </c>
      <c r="L3857" s="14">
        <v>3.6383221130519E-4</v>
      </c>
      <c r="M3857" s="14">
        <v>0.15134954315112001</v>
      </c>
    </row>
    <row r="3858" spans="1:13" x14ac:dyDescent="0.55000000000000004">
      <c r="A3858">
        <v>3853</v>
      </c>
      <c r="C3858">
        <f t="shared" si="186"/>
        <v>-3.3537974417259142E-2</v>
      </c>
      <c r="D3858">
        <f t="shared" si="187"/>
        <v>-6.1532110406136114E-4</v>
      </c>
      <c r="E3858" s="2">
        <f t="shared" si="188"/>
        <v>6.2246851928425814E-2</v>
      </c>
      <c r="K3858">
        <v>3853</v>
      </c>
      <c r="L3858" s="14">
        <v>4.1630060755843098E-5</v>
      </c>
      <c r="M3858" s="14">
        <v>0.215955215727133</v>
      </c>
    </row>
    <row r="3859" spans="1:13" x14ac:dyDescent="0.55000000000000004">
      <c r="A3859">
        <v>3854</v>
      </c>
      <c r="C3859">
        <f t="shared" si="186"/>
        <v>-0.13941776217310714</v>
      </c>
      <c r="D3859">
        <f t="shared" si="187"/>
        <v>-4.0115961603564648E-4</v>
      </c>
      <c r="E3859" s="2">
        <f t="shared" si="188"/>
        <v>0.13387646318003826</v>
      </c>
      <c r="K3859">
        <v>3854</v>
      </c>
      <c r="L3859" s="14">
        <v>-2.90998596763952E-4</v>
      </c>
      <c r="M3859" s="14">
        <v>0.226473564835389</v>
      </c>
    </row>
    <row r="3860" spans="1:13" x14ac:dyDescent="0.55000000000000004">
      <c r="A3860">
        <v>3855</v>
      </c>
      <c r="C3860">
        <f t="shared" si="186"/>
        <v>-0.21030663031841457</v>
      </c>
      <c r="D3860">
        <f t="shared" si="187"/>
        <v>-8.6315520156718007E-5</v>
      </c>
      <c r="E3860" s="2">
        <f t="shared" si="188"/>
        <v>0.15255026404567695</v>
      </c>
      <c r="K3860">
        <v>3855</v>
      </c>
      <c r="L3860" s="14">
        <v>-5.5074485049998103E-4</v>
      </c>
      <c r="M3860" s="14">
        <v>0.18027020469062299</v>
      </c>
    </row>
    <row r="3861" spans="1:13" x14ac:dyDescent="0.55000000000000004">
      <c r="A3861">
        <v>3856</v>
      </c>
      <c r="C3861">
        <f t="shared" si="186"/>
        <v>-0.22841296716584034</v>
      </c>
      <c r="D3861">
        <f t="shared" si="187"/>
        <v>2.5019195189473998E-4</v>
      </c>
      <c r="E3861" s="2">
        <f t="shared" si="188"/>
        <v>0.10069834199416011</v>
      </c>
      <c r="K3861">
        <v>3856</v>
      </c>
      <c r="L3861" s="14">
        <v>-6.7255363985527998E-4</v>
      </c>
      <c r="M3861" s="14">
        <v>8.8917053465930498E-2</v>
      </c>
    </row>
    <row r="3862" spans="1:13" x14ac:dyDescent="0.55000000000000004">
      <c r="A3862">
        <v>3857</v>
      </c>
      <c r="C3862">
        <f t="shared" si="186"/>
        <v>-0.18919246381892396</v>
      </c>
      <c r="D3862">
        <f t="shared" si="187"/>
        <v>5.2390651764541143E-4</v>
      </c>
      <c r="E3862" s="2">
        <f t="shared" si="188"/>
        <v>2.705582132082365E-2</v>
      </c>
      <c r="K3862">
        <v>3857</v>
      </c>
      <c r="L3862" s="14">
        <v>-6.2591719788894398E-4</v>
      </c>
      <c r="M3862" s="14">
        <v>-2.4705925400658101E-2</v>
      </c>
    </row>
    <row r="3863" spans="1:13" x14ac:dyDescent="0.55000000000000004">
      <c r="A3863">
        <v>3858</v>
      </c>
      <c r="C3863">
        <f t="shared" si="186"/>
        <v>-0.10248863991402221</v>
      </c>
      <c r="D3863">
        <f t="shared" si="187"/>
        <v>6.6613159054484776E-4</v>
      </c>
      <c r="E3863" s="2">
        <f t="shared" si="188"/>
        <v>8.7927147219165822E-4</v>
      </c>
      <c r="K3863">
        <v>3858</v>
      </c>
      <c r="L3863" s="14">
        <v>-4.2251591080292499E-4</v>
      </c>
      <c r="M3863" s="14">
        <v>-0.13214115198621701</v>
      </c>
    </row>
    <row r="3864" spans="1:13" x14ac:dyDescent="0.55000000000000004">
      <c r="A3864">
        <v>3859</v>
      </c>
      <c r="C3864">
        <f t="shared" si="186"/>
        <v>9.9376723201765518E-3</v>
      </c>
      <c r="D3864">
        <f t="shared" si="187"/>
        <v>6.4117167515738622E-4</v>
      </c>
      <c r="E3864" s="2">
        <f t="shared" si="188"/>
        <v>4.6836958326577666E-2</v>
      </c>
      <c r="K3864">
        <v>3859</v>
      </c>
      <c r="L3864" s="14">
        <v>-1.13292892757894E-4</v>
      </c>
      <c r="M3864" s="14">
        <v>-0.20648080731263499</v>
      </c>
    </row>
    <row r="3865" spans="1:13" x14ac:dyDescent="0.55000000000000004">
      <c r="A3865">
        <v>3860</v>
      </c>
      <c r="C3865">
        <f t="shared" si="186"/>
        <v>0.1198698382715233</v>
      </c>
      <c r="D3865">
        <f t="shared" si="187"/>
        <v>4.5529118413200736E-4</v>
      </c>
      <c r="E3865" s="2">
        <f t="shared" si="188"/>
        <v>0.1217841800407472</v>
      </c>
      <c r="K3865">
        <v>3860</v>
      </c>
      <c r="L3865" s="14">
        <v>2.2430503309643301E-4</v>
      </c>
      <c r="M3865" s="14">
        <v>-0.229106063533669</v>
      </c>
    </row>
    <row r="3866" spans="1:13" x14ac:dyDescent="0.55000000000000004">
      <c r="A3866">
        <v>3861</v>
      </c>
      <c r="C3866">
        <f t="shared" si="186"/>
        <v>0.19971720147161059</v>
      </c>
      <c r="D3866">
        <f t="shared" si="187"/>
        <v>1.5514220267100055E-4</v>
      </c>
      <c r="E3866" s="2">
        <f t="shared" si="188"/>
        <v>0.15528918379306217</v>
      </c>
      <c r="K3866">
        <v>3861</v>
      </c>
      <c r="L3866" s="14">
        <v>5.0572437192435496E-4</v>
      </c>
      <c r="M3866" s="14">
        <v>-0.19435028487186101</v>
      </c>
    </row>
    <row r="3867" spans="1:13" x14ac:dyDescent="0.55000000000000004">
      <c r="A3867">
        <v>3862</v>
      </c>
      <c r="C3867">
        <f t="shared" si="186"/>
        <v>0.22943975680833772</v>
      </c>
      <c r="D3867">
        <f t="shared" si="187"/>
        <v>-1.8394420152590793E-4</v>
      </c>
      <c r="E3867" s="2">
        <f t="shared" si="188"/>
        <v>0.11584358757162017</v>
      </c>
      <c r="K3867">
        <v>3862</v>
      </c>
      <c r="L3867" s="14">
        <v>6.6048190451758603E-4</v>
      </c>
      <c r="M3867" s="14">
        <v>-0.110918271702259</v>
      </c>
    </row>
    <row r="3868" spans="1:13" x14ac:dyDescent="0.55000000000000004">
      <c r="A3868">
        <v>3863</v>
      </c>
      <c r="C3868">
        <f t="shared" si="186"/>
        <v>0.20157776939251976</v>
      </c>
      <c r="D3868">
        <f t="shared" si="187"/>
        <v>-4.7686448837594469E-4</v>
      </c>
      <c r="E3868" s="2">
        <f t="shared" si="188"/>
        <v>4.0515191769274275E-2</v>
      </c>
      <c r="K3868">
        <v>3863</v>
      </c>
      <c r="L3868" s="14">
        <v>6.4981764679211695E-4</v>
      </c>
      <c r="M3868" s="14">
        <v>2.9391070217600298E-4</v>
      </c>
    </row>
    <row r="3869" spans="1:13" x14ac:dyDescent="0.55000000000000004">
      <c r="A3869">
        <v>3864</v>
      </c>
      <c r="C3869">
        <f t="shared" si="186"/>
        <v>0.1231240107828387</v>
      </c>
      <c r="D3869">
        <f t="shared" si="187"/>
        <v>-6.5010184014812863E-4</v>
      </c>
      <c r="E3869" s="2">
        <f t="shared" si="188"/>
        <v>1.3669186052661189E-4</v>
      </c>
      <c r="K3869">
        <v>3864</v>
      </c>
      <c r="L3869" s="14">
        <v>4.76402528251545E-4</v>
      </c>
      <c r="M3869" s="14">
        <v>0.11143248134796099</v>
      </c>
    </row>
    <row r="3870" spans="1:13" x14ac:dyDescent="0.55000000000000004">
      <c r="A3870">
        <v>3865</v>
      </c>
      <c r="C3870">
        <f t="shared" si="186"/>
        <v>1.376872071409657E-2</v>
      </c>
      <c r="D3870">
        <f t="shared" si="187"/>
        <v>-6.6017733310615829E-4</v>
      </c>
      <c r="E3870" s="2">
        <f t="shared" si="188"/>
        <v>3.2722413136663915E-2</v>
      </c>
      <c r="K3870">
        <v>3865</v>
      </c>
      <c r="L3870" s="14">
        <v>1.8366944112364799E-4</v>
      </c>
      <c r="M3870" s="14">
        <v>0.19466209576322299</v>
      </c>
    </row>
    <row r="3871" spans="1:13" x14ac:dyDescent="0.55000000000000004">
      <c r="A3871">
        <v>3866</v>
      </c>
      <c r="C3871">
        <f t="shared" si="186"/>
        <v>-9.9042228032278593E-2</v>
      </c>
      <c r="D3871">
        <f t="shared" si="187"/>
        <v>-5.0456223088861244E-4</v>
      </c>
      <c r="E3871" s="2">
        <f t="shared" si="188"/>
        <v>0.10770185558676175</v>
      </c>
      <c r="K3871">
        <v>3866</v>
      </c>
      <c r="L3871" s="14">
        <v>-1.5506479693615799E-4</v>
      </c>
      <c r="M3871" s="14">
        <v>0.229137380698614</v>
      </c>
    </row>
    <row r="3872" spans="1:13" x14ac:dyDescent="0.55000000000000004">
      <c r="A3872">
        <v>3867</v>
      </c>
      <c r="C3872">
        <f t="shared" si="186"/>
        <v>-0.18699566518610844</v>
      </c>
      <c r="D3872">
        <f t="shared" si="187"/>
        <v>-2.2231264405065114E-4</v>
      </c>
      <c r="E3872" s="2">
        <f t="shared" si="188"/>
        <v>0.15462153771353818</v>
      </c>
      <c r="K3872">
        <v>3867</v>
      </c>
      <c r="L3872" s="14">
        <v>-4.5496209465114098E-4</v>
      </c>
      <c r="M3872" s="14">
        <v>0.206223787172925</v>
      </c>
    </row>
    <row r="3873" spans="1:13" x14ac:dyDescent="0.55000000000000004">
      <c r="A3873">
        <v>3868</v>
      </c>
      <c r="C3873">
        <f t="shared" si="186"/>
        <v>-0.22801713193561277</v>
      </c>
      <c r="D3873">
        <f t="shared" si="187"/>
        <v>1.1573273046857756E-4</v>
      </c>
      <c r="E3873" s="2">
        <f t="shared" si="188"/>
        <v>0.1293677592475293</v>
      </c>
      <c r="K3873">
        <v>3868</v>
      </c>
      <c r="L3873" s="14">
        <v>-6.4091131338081498E-4</v>
      </c>
      <c r="M3873" s="14">
        <v>0.13166016683028001</v>
      </c>
    </row>
    <row r="3874" spans="1:13" x14ac:dyDescent="0.55000000000000004">
      <c r="A3874">
        <v>3869</v>
      </c>
      <c r="C3874">
        <f t="shared" si="186"/>
        <v>-0.21181110478907286</v>
      </c>
      <c r="D3874">
        <f t="shared" si="187"/>
        <v>4.2473162909259466E-4</v>
      </c>
      <c r="E3874" s="2">
        <f t="shared" si="188"/>
        <v>5.5664166136378E-2</v>
      </c>
      <c r="K3874">
        <v>3869</v>
      </c>
      <c r="L3874" s="14">
        <v>-6.66340317749127E-4</v>
      </c>
      <c r="M3874" s="14">
        <v>2.4121440944613499E-2</v>
      </c>
    </row>
    <row r="3875" spans="1:13" x14ac:dyDescent="0.55000000000000004">
      <c r="A3875">
        <v>3870</v>
      </c>
      <c r="C3875">
        <f t="shared" si="186"/>
        <v>-0.14244495496563053</v>
      </c>
      <c r="D3875">
        <f t="shared" si="187"/>
        <v>6.2713184144491489E-4</v>
      </c>
      <c r="E3875" s="2">
        <f t="shared" si="188"/>
        <v>2.8075485706922101E-3</v>
      </c>
      <c r="K3875">
        <v>3870</v>
      </c>
      <c r="L3875" s="14">
        <v>-5.2488025586194299E-4</v>
      </c>
      <c r="M3875" s="14">
        <v>-8.9458649464187898E-2</v>
      </c>
    </row>
    <row r="3876" spans="1:13" x14ac:dyDescent="0.55000000000000004">
      <c r="A3876">
        <v>3871</v>
      </c>
      <c r="C3876">
        <f t="shared" si="186"/>
        <v>-3.7328123946592122E-2</v>
      </c>
      <c r="D3876">
        <f t="shared" si="187"/>
        <v>6.7213518048877023E-4</v>
      </c>
      <c r="E3876" s="2">
        <f t="shared" si="188"/>
        <v>2.0536363782945526E-2</v>
      </c>
      <c r="K3876">
        <v>3871</v>
      </c>
      <c r="L3876" s="14">
        <v>-2.5196067777342199E-4</v>
      </c>
      <c r="M3876" s="14">
        <v>-0.180633266153512</v>
      </c>
    </row>
    <row r="3877" spans="1:13" x14ac:dyDescent="0.55000000000000004">
      <c r="A3877">
        <v>3872</v>
      </c>
      <c r="C3877">
        <f t="shared" si="186"/>
        <v>7.7157279368617451E-2</v>
      </c>
      <c r="D3877">
        <f t="shared" si="187"/>
        <v>5.4844675671543843E-4</v>
      </c>
      <c r="E3877" s="2">
        <f t="shared" si="188"/>
        <v>9.2248535535851606E-2</v>
      </c>
      <c r="K3877">
        <v>3872</v>
      </c>
      <c r="L3877" s="14">
        <v>8.4064015114020495E-5</v>
      </c>
      <c r="M3877" s="14">
        <v>-0.226567160767259</v>
      </c>
    </row>
    <row r="3878" spans="1:13" x14ac:dyDescent="0.55000000000000004">
      <c r="A3878">
        <v>3873</v>
      </c>
      <c r="C3878">
        <f t="shared" si="186"/>
        <v>0.17227783190760901</v>
      </c>
      <c r="D3878">
        <f t="shared" si="187"/>
        <v>2.8710975735137597E-4</v>
      </c>
      <c r="E3878" s="2">
        <f t="shared" si="188"/>
        <v>0.15057018054871363</v>
      </c>
      <c r="K3878">
        <v>3873</v>
      </c>
      <c r="L3878" s="14">
        <v>3.9903435392086699E-4</v>
      </c>
      <c r="M3878" s="14">
        <v>-0.215755904446221</v>
      </c>
    </row>
    <row r="3879" spans="1:13" x14ac:dyDescent="0.55000000000000004">
      <c r="A3879">
        <v>3874</v>
      </c>
      <c r="C3879">
        <f t="shared" si="186"/>
        <v>0.22416027996793397</v>
      </c>
      <c r="D3879">
        <f t="shared" si="187"/>
        <v>-4.6285739317260856E-5</v>
      </c>
      <c r="E3879" s="2">
        <f t="shared" si="188"/>
        <v>0.14067564708848151</v>
      </c>
      <c r="K3879">
        <v>3874</v>
      </c>
      <c r="L3879" s="14">
        <v>6.1406406335881699E-4</v>
      </c>
      <c r="M3879" s="14">
        <v>-0.150907243404167</v>
      </c>
    </row>
    <row r="3880" spans="1:13" x14ac:dyDescent="0.55000000000000004">
      <c r="A3880">
        <v>3875</v>
      </c>
      <c r="C3880">
        <f t="shared" si="186"/>
        <v>0.21978322268011305</v>
      </c>
      <c r="D3880">
        <f t="shared" si="187"/>
        <v>-3.6806449104323947E-4</v>
      </c>
      <c r="E3880" s="2">
        <f t="shared" si="188"/>
        <v>7.1848738407100335E-2</v>
      </c>
      <c r="K3880">
        <v>3875</v>
      </c>
      <c r="L3880" s="14">
        <v>6.7529761875166204E-4</v>
      </c>
      <c r="M3880" s="14">
        <v>-4.8262927090967099E-2</v>
      </c>
    </row>
    <row r="3881" spans="1:13" x14ac:dyDescent="0.55000000000000004">
      <c r="A3881">
        <v>3876</v>
      </c>
      <c r="C3881">
        <f t="shared" si="186"/>
        <v>0.16024520916353688</v>
      </c>
      <c r="D3881">
        <f t="shared" si="187"/>
        <v>-5.9746681369895127E-4</v>
      </c>
      <c r="E3881" s="2">
        <f t="shared" si="188"/>
        <v>8.7939513890260279E-3</v>
      </c>
      <c r="K3881">
        <v>3876</v>
      </c>
      <c r="L3881" s="14">
        <v>5.67398696285865E-4</v>
      </c>
      <c r="M3881" s="14">
        <v>6.6469138713629305E-2</v>
      </c>
    </row>
    <row r="3882" spans="1:13" x14ac:dyDescent="0.55000000000000004">
      <c r="A3882">
        <v>3877</v>
      </c>
      <c r="C3882">
        <f t="shared" si="186"/>
        <v>6.0489025847441043E-2</v>
      </c>
      <c r="D3882">
        <f t="shared" si="187"/>
        <v>-6.769175597215616E-4</v>
      </c>
      <c r="E3882" s="2">
        <f t="shared" si="188"/>
        <v>1.0829434840707872E-2</v>
      </c>
      <c r="K3882">
        <v>3877</v>
      </c>
      <c r="L3882" s="14">
        <v>3.1739125044930402E-4</v>
      </c>
      <c r="M3882" s="14">
        <v>0.16455359638279601</v>
      </c>
    </row>
    <row r="3883" spans="1:13" x14ac:dyDescent="0.55000000000000004">
      <c r="A3883">
        <v>3878</v>
      </c>
      <c r="C3883">
        <f t="shared" si="186"/>
        <v>-5.4448627948862315E-2</v>
      </c>
      <c r="D3883">
        <f t="shared" si="187"/>
        <v>-5.8647626654411019E-4</v>
      </c>
      <c r="E3883" s="2">
        <f t="shared" si="188"/>
        <v>7.6106029634586472E-2</v>
      </c>
      <c r="K3883">
        <v>3878</v>
      </c>
      <c r="L3883" s="14">
        <v>-1.2108803014656801E-5</v>
      </c>
      <c r="M3883" s="14">
        <v>0.22142458502149201</v>
      </c>
    </row>
    <row r="3884" spans="1:13" x14ac:dyDescent="0.55000000000000004">
      <c r="A3884">
        <v>3879</v>
      </c>
      <c r="C3884">
        <f t="shared" si="186"/>
        <v>-0.15572082381478983</v>
      </c>
      <c r="D3884">
        <f t="shared" si="187"/>
        <v>-3.4884179240715694E-4</v>
      </c>
      <c r="E3884" s="2">
        <f t="shared" si="188"/>
        <v>0.14330709556819016</v>
      </c>
      <c r="K3884">
        <v>3879</v>
      </c>
      <c r="L3884" s="14">
        <v>-3.3857613164603602E-4</v>
      </c>
      <c r="M3884" s="14">
        <v>0.222838412723153</v>
      </c>
    </row>
    <row r="3885" spans="1:13" x14ac:dyDescent="0.55000000000000004">
      <c r="A3885">
        <v>3880</v>
      </c>
      <c r="C3885">
        <f t="shared" si="186"/>
        <v>-0.21791037523935805</v>
      </c>
      <c r="D3885">
        <f t="shared" si="187"/>
        <v>-2.3655381375110962E-5</v>
      </c>
      <c r="E3885" s="2">
        <f t="shared" si="188"/>
        <v>0.14926736781696429</v>
      </c>
      <c r="K3885">
        <v>3880</v>
      </c>
      <c r="L3885" s="14">
        <v>-5.8024496773283196E-4</v>
      </c>
      <c r="M3885" s="14">
        <v>0.16844097756915</v>
      </c>
    </row>
    <row r="3886" spans="1:13" x14ac:dyDescent="0.55000000000000004">
      <c r="A3886">
        <v>3881</v>
      </c>
      <c r="C3886">
        <f t="shared" si="186"/>
        <v>-0.22540901566511387</v>
      </c>
      <c r="D3886">
        <f t="shared" si="187"/>
        <v>3.0746803176621084E-4</v>
      </c>
      <c r="E3886" s="2">
        <f t="shared" si="188"/>
        <v>8.836675984225438E-2</v>
      </c>
      <c r="K3886">
        <v>3881</v>
      </c>
      <c r="L3886" s="14">
        <v>-6.7658785207248904E-4</v>
      </c>
      <c r="M3886" s="14">
        <v>7.1856454650989901E-2</v>
      </c>
    </row>
    <row r="3887" spans="1:13" x14ac:dyDescent="0.55000000000000004">
      <c r="A3887">
        <v>3882</v>
      </c>
      <c r="C3887">
        <f t="shared" si="186"/>
        <v>-0.17633474440505983</v>
      </c>
      <c r="D3887">
        <f t="shared" si="187"/>
        <v>5.6142344984334651E-4</v>
      </c>
      <c r="E3887" s="2">
        <f t="shared" si="188"/>
        <v>1.7851573660494724E-2</v>
      </c>
      <c r="K3887">
        <v>3882</v>
      </c>
      <c r="L3887" s="14">
        <v>-6.0347511161427698E-4</v>
      </c>
      <c r="M3887" s="14">
        <v>-4.2724963099592797E-2</v>
      </c>
    </row>
    <row r="3888" spans="1:13" x14ac:dyDescent="0.55000000000000004">
      <c r="A3888">
        <v>3883</v>
      </c>
      <c r="C3888">
        <f t="shared" si="186"/>
        <v>-8.3004169140525441E-2</v>
      </c>
      <c r="D3888">
        <f t="shared" si="187"/>
        <v>6.7447341588156246E-4</v>
      </c>
      <c r="E3888" s="2">
        <f t="shared" si="188"/>
        <v>4.0451482142961626E-3</v>
      </c>
      <c r="K3888">
        <v>3883</v>
      </c>
      <c r="L3888" s="14">
        <v>-3.7921828576446701E-4</v>
      </c>
      <c r="M3888" s="14">
        <v>-0.14660564879545299</v>
      </c>
    </row>
    <row r="3889" spans="1:13" x14ac:dyDescent="0.55000000000000004">
      <c r="A3889">
        <v>3884</v>
      </c>
      <c r="C3889">
        <f t="shared" si="186"/>
        <v>3.1158702989215432E-2</v>
      </c>
      <c r="D3889">
        <f t="shared" si="187"/>
        <v>6.1824477130509184E-4</v>
      </c>
      <c r="E3889" s="2">
        <f t="shared" si="188"/>
        <v>5.9989109566052141E-2</v>
      </c>
      <c r="K3889">
        <v>3884</v>
      </c>
      <c r="L3889" s="14">
        <v>-5.9983887745493E-5</v>
      </c>
      <c r="M3889" s="14">
        <v>-0.21376804027507601</v>
      </c>
    </row>
    <row r="3890" spans="1:13" x14ac:dyDescent="0.55000000000000004">
      <c r="A3890">
        <v>3885</v>
      </c>
      <c r="C3890">
        <f t="shared" si="186"/>
        <v>0.13750139744201095</v>
      </c>
      <c r="D3890">
        <f t="shared" si="187"/>
        <v>4.0684972069684073E-4</v>
      </c>
      <c r="E3890" s="2">
        <f t="shared" si="188"/>
        <v>0.13314638869394643</v>
      </c>
      <c r="K3890">
        <v>3885</v>
      </c>
      <c r="L3890" s="14">
        <v>2.7427384707236397E-4</v>
      </c>
      <c r="M3890" s="14">
        <v>-0.227390899947159</v>
      </c>
    </row>
    <row r="3891" spans="1:13" x14ac:dyDescent="0.55000000000000004">
      <c r="A3891">
        <v>3886</v>
      </c>
      <c r="C3891">
        <f t="shared" si="186"/>
        <v>0.20933413943567247</v>
      </c>
      <c r="D3891">
        <f t="shared" si="187"/>
        <v>9.3343965910239031E-5</v>
      </c>
      <c r="E3891" s="2">
        <f t="shared" si="188"/>
        <v>0.15476075706319725</v>
      </c>
      <c r="K3891">
        <v>3886</v>
      </c>
      <c r="L3891" s="14">
        <v>5.3983799541952701E-4</v>
      </c>
      <c r="M3891" s="14">
        <v>-0.18406229809674499</v>
      </c>
    </row>
    <row r="3892" spans="1:13" x14ac:dyDescent="0.55000000000000004">
      <c r="A3892">
        <v>3887</v>
      </c>
      <c r="C3892">
        <f t="shared" si="186"/>
        <v>0.22862842484587567</v>
      </c>
      <c r="D3892">
        <f t="shared" si="187"/>
        <v>-2.4358915678908134E-4</v>
      </c>
      <c r="E3892" s="2">
        <f t="shared" si="188"/>
        <v>0.10449869349102342</v>
      </c>
      <c r="K3892">
        <v>3887</v>
      </c>
      <c r="L3892" s="14">
        <v>6.7019636890207595E-4</v>
      </c>
      <c r="M3892" s="14">
        <v>-9.4634151848401502E-2</v>
      </c>
    </row>
    <row r="3893" spans="1:13" x14ac:dyDescent="0.55000000000000004">
      <c r="A3893">
        <v>3888</v>
      </c>
      <c r="C3893">
        <f t="shared" si="186"/>
        <v>0.19054179472459093</v>
      </c>
      <c r="D3893">
        <f t="shared" si="187"/>
        <v>-5.1938653558637738E-4</v>
      </c>
      <c r="E3893" s="2">
        <f t="shared" si="188"/>
        <v>2.9599857059017666E-2</v>
      </c>
      <c r="K3893">
        <v>3888</v>
      </c>
      <c r="L3893" s="14">
        <v>6.3269990419666797E-4</v>
      </c>
      <c r="M3893" s="14">
        <v>1.8495704798031799E-2</v>
      </c>
    </row>
    <row r="3894" spans="1:13" x14ac:dyDescent="0.55000000000000004">
      <c r="A3894">
        <v>3889</v>
      </c>
      <c r="C3894">
        <f t="shared" si="186"/>
        <v>0.1046331904312813</v>
      </c>
      <c r="D3894">
        <f t="shared" si="187"/>
        <v>-6.648288417500861E-4</v>
      </c>
      <c r="E3894" s="2">
        <f t="shared" si="188"/>
        <v>4.999699133751668E-4</v>
      </c>
      <c r="K3894">
        <v>3889</v>
      </c>
      <c r="L3894" s="14">
        <v>4.3673982349995302E-4</v>
      </c>
      <c r="M3894" s="14">
        <v>0.12699319743877499</v>
      </c>
    </row>
    <row r="3895" spans="1:13" x14ac:dyDescent="0.55000000000000004">
      <c r="A3895">
        <v>3890</v>
      </c>
      <c r="C3895">
        <f t="shared" si="186"/>
        <v>-7.5361391685491771E-3</v>
      </c>
      <c r="D3895">
        <f t="shared" si="187"/>
        <v>-6.4341312211777587E-4</v>
      </c>
      <c r="E3895" s="2">
        <f t="shared" si="188"/>
        <v>4.4614139811686201E-2</v>
      </c>
      <c r="K3895">
        <v>3890</v>
      </c>
      <c r="L3895" s="14">
        <v>1.3139554467050599E-4</v>
      </c>
      <c r="M3895" s="14">
        <v>0.203684455972375</v>
      </c>
    </row>
    <row r="3896" spans="1:13" x14ac:dyDescent="0.55000000000000004">
      <c r="A3896">
        <v>3891</v>
      </c>
      <c r="C3896">
        <f t="shared" si="186"/>
        <v>-0.11781405668628368</v>
      </c>
      <c r="D3896">
        <f t="shared" si="187"/>
        <v>-4.6051427090644374E-4</v>
      </c>
      <c r="E3896" s="2">
        <f t="shared" si="188"/>
        <v>0.12053099140838999</v>
      </c>
      <c r="K3896">
        <v>3891</v>
      </c>
      <c r="L3896" s="14">
        <v>-2.0685756344044999E-4</v>
      </c>
      <c r="M3896" s="14">
        <v>0.22936167894106399</v>
      </c>
    </row>
    <row r="3897" spans="1:13" x14ac:dyDescent="0.55000000000000004">
      <c r="A3897">
        <v>3892</v>
      </c>
      <c r="C3897">
        <f t="shared" si="186"/>
        <v>-0.1985231292982011</v>
      </c>
      <c r="D3897">
        <f t="shared" si="187"/>
        <v>-1.620360445730219E-4</v>
      </c>
      <c r="E3897" s="2">
        <f t="shared" si="188"/>
        <v>0.15690865856495281</v>
      </c>
      <c r="K3897">
        <v>3892</v>
      </c>
      <c r="L3897" s="14">
        <v>-4.9330191153658495E-4</v>
      </c>
      <c r="M3897" s="14">
        <v>0.197593846562406</v>
      </c>
    </row>
    <row r="3898" spans="1:13" x14ac:dyDescent="0.55000000000000004">
      <c r="A3898">
        <v>3893</v>
      </c>
      <c r="C3898">
        <f t="shared" si="186"/>
        <v>-0.2294070809932488</v>
      </c>
      <c r="D3898">
        <f t="shared" si="187"/>
        <v>1.7710981350301631E-4</v>
      </c>
      <c r="E3898" s="2">
        <f t="shared" si="188"/>
        <v>0.11953925272646242</v>
      </c>
      <c r="K3898">
        <v>3893</v>
      </c>
      <c r="L3898" s="14">
        <v>-6.5619573566549601E-4</v>
      </c>
      <c r="M3898" s="14">
        <v>0.116337409528961</v>
      </c>
    </row>
    <row r="3899" spans="1:13" x14ac:dyDescent="0.55000000000000004">
      <c r="A3899">
        <v>3894</v>
      </c>
      <c r="C3899">
        <f t="shared" si="186"/>
        <v>-0.20271469087658717</v>
      </c>
      <c r="D3899">
        <f t="shared" si="187"/>
        <v>4.7180484156845922E-4</v>
      </c>
      <c r="E3899" s="2">
        <f t="shared" si="188"/>
        <v>4.3538260056025187E-2</v>
      </c>
      <c r="K3899">
        <v>3894</v>
      </c>
      <c r="L3899" s="14">
        <v>-6.5474126705417405E-4</v>
      </c>
      <c r="M3899" s="14">
        <v>5.94354657409481E-3</v>
      </c>
    </row>
    <row r="3900" spans="1:13" x14ac:dyDescent="0.55000000000000004">
      <c r="A3900">
        <v>3895</v>
      </c>
      <c r="C3900">
        <f t="shared" si="186"/>
        <v>-0.12514518623795554</v>
      </c>
      <c r="D3900">
        <f t="shared" si="187"/>
        <v>6.4808679925578599E-4</v>
      </c>
      <c r="E3900" s="2">
        <f t="shared" si="188"/>
        <v>3.6888087440488035E-4</v>
      </c>
      <c r="K3900">
        <v>3895</v>
      </c>
      <c r="L3900" s="14">
        <v>-4.8930278638919405E-4</v>
      </c>
      <c r="M3900" s="14">
        <v>-0.10593891449133901</v>
      </c>
    </row>
    <row r="3901" spans="1:13" x14ac:dyDescent="0.55000000000000004">
      <c r="A3901">
        <v>3896</v>
      </c>
      <c r="C3901">
        <f t="shared" si="186"/>
        <v>-1.6166877704042164E-2</v>
      </c>
      <c r="D3901">
        <f t="shared" si="187"/>
        <v>6.6171263091928075E-4</v>
      </c>
      <c r="E3901" s="2">
        <f t="shared" si="188"/>
        <v>3.0667518579929273E-2</v>
      </c>
      <c r="K3901">
        <v>3896</v>
      </c>
      <c r="L3901" s="14">
        <v>-2.01315387458924E-4</v>
      </c>
      <c r="M3901" s="14">
        <v>-0.191288317225105</v>
      </c>
    </row>
    <row r="3902" spans="1:13" x14ac:dyDescent="0.55000000000000004">
      <c r="A3902">
        <v>3897</v>
      </c>
      <c r="C3902">
        <f t="shared" si="186"/>
        <v>9.6868976362842016E-2</v>
      </c>
      <c r="D3902">
        <f t="shared" si="187"/>
        <v>5.0926254001761636E-4</v>
      </c>
      <c r="E3902" s="2">
        <f t="shared" si="188"/>
        <v>0.10601363472172202</v>
      </c>
      <c r="K3902">
        <v>3897</v>
      </c>
      <c r="L3902" s="14">
        <v>1.3709269913042999E-4</v>
      </c>
      <c r="M3902" s="14">
        <v>-0.228728374243274</v>
      </c>
    </row>
    <row r="3903" spans="1:13" x14ac:dyDescent="0.55000000000000004">
      <c r="A3903">
        <v>3898</v>
      </c>
      <c r="C3903">
        <f t="shared" si="186"/>
        <v>0.18559275919768473</v>
      </c>
      <c r="D3903">
        <f t="shared" si="187"/>
        <v>2.289982859787948E-4</v>
      </c>
      <c r="E3903" s="2">
        <f t="shared" si="188"/>
        <v>0.155610328546994</v>
      </c>
      <c r="K3903">
        <v>3898</v>
      </c>
      <c r="L3903" s="14">
        <v>4.4116506876120499E-4</v>
      </c>
      <c r="M3903" s="14">
        <v>-0.208881991004396</v>
      </c>
    </row>
    <row r="3904" spans="1:13" x14ac:dyDescent="0.55000000000000004">
      <c r="A3904">
        <v>3899</v>
      </c>
      <c r="C3904">
        <f t="shared" si="186"/>
        <v>0.22773667146039175</v>
      </c>
      <c r="D3904">
        <f t="shared" si="187"/>
        <v>-1.0873971094306916E-4</v>
      </c>
      <c r="E3904" s="2">
        <f t="shared" si="188"/>
        <v>0.13282853220587326</v>
      </c>
      <c r="K3904">
        <v>3899</v>
      </c>
      <c r="L3904" s="14">
        <v>6.3474491013134097E-4</v>
      </c>
      <c r="M3904" s="14">
        <v>-0.13671981730867</v>
      </c>
    </row>
    <row r="3905" spans="1:13" x14ac:dyDescent="0.55000000000000004">
      <c r="A3905">
        <v>3900</v>
      </c>
      <c r="C3905">
        <f t="shared" si="186"/>
        <v>0.2127234794946973</v>
      </c>
      <c r="D3905">
        <f t="shared" si="187"/>
        <v>-4.1918633246946797E-4</v>
      </c>
      <c r="E3905" s="2">
        <f t="shared" si="188"/>
        <v>5.9067856708438768E-2</v>
      </c>
      <c r="K3905">
        <v>3900</v>
      </c>
      <c r="L3905" s="14">
        <v>6.6934895108753398E-4</v>
      </c>
      <c r="M3905" s="14">
        <v>-3.03153172198165E-2</v>
      </c>
    </row>
    <row r="3906" spans="1:13" x14ac:dyDescent="0.55000000000000004">
      <c r="A3906">
        <v>3901</v>
      </c>
      <c r="C3906">
        <f t="shared" si="186"/>
        <v>0.14432117803231065</v>
      </c>
      <c r="D3906">
        <f t="shared" si="187"/>
        <v>-6.2442602029094837E-4</v>
      </c>
      <c r="E3906" s="2">
        <f t="shared" si="188"/>
        <v>3.6771290587563378E-3</v>
      </c>
      <c r="K3906">
        <v>3901</v>
      </c>
      <c r="L3906" s="14">
        <v>5.3631039490442103E-4</v>
      </c>
      <c r="M3906" s="14">
        <v>8.3681842129314996E-2</v>
      </c>
    </row>
    <row r="3907" spans="1:13" x14ac:dyDescent="0.55000000000000004">
      <c r="A3907">
        <v>3902</v>
      </c>
      <c r="C3907">
        <f t="shared" si="186"/>
        <v>3.9697302932251724E-2</v>
      </c>
      <c r="D3907">
        <f t="shared" si="187"/>
        <v>-6.7294793887945706E-4</v>
      </c>
      <c r="E3907" s="2">
        <f t="shared" si="188"/>
        <v>1.8775319536421187E-2</v>
      </c>
      <c r="K3907">
        <v>3902</v>
      </c>
      <c r="L3907" s="14">
        <v>2.6894957328934697E-4</v>
      </c>
      <c r="M3907" s="14">
        <v>0.176720364992699</v>
      </c>
    </row>
    <row r="3908" spans="1:13" x14ac:dyDescent="0.55000000000000004">
      <c r="A3908">
        <v>3903</v>
      </c>
      <c r="C3908">
        <f t="shared" si="186"/>
        <v>-7.48897584510482E-2</v>
      </c>
      <c r="D3908">
        <f t="shared" si="187"/>
        <v>-5.5257410942630386E-4</v>
      </c>
      <c r="E3908" s="2">
        <f t="shared" si="188"/>
        <v>9.02329112539485E-2</v>
      </c>
      <c r="K3908">
        <v>3903</v>
      </c>
      <c r="L3908" s="14">
        <v>-6.57713373980677E-5</v>
      </c>
      <c r="M3908" s="14">
        <v>0.225498176150108</v>
      </c>
    </row>
    <row r="3909" spans="1:13" x14ac:dyDescent="0.55000000000000004">
      <c r="A3909">
        <v>3904</v>
      </c>
      <c r="C3909">
        <f t="shared" si="186"/>
        <v>-0.1706810690128783</v>
      </c>
      <c r="D3909">
        <f t="shared" si="187"/>
        <v>-2.9351582584966296E-4</v>
      </c>
      <c r="E3909" s="2">
        <f t="shared" si="188"/>
        <v>0.15091643008420891</v>
      </c>
      <c r="K3909">
        <v>3904</v>
      </c>
      <c r="L3909" s="14">
        <v>-3.8401940861838098E-4</v>
      </c>
      <c r="M3909" s="14">
        <v>0.21779857020159701</v>
      </c>
    </row>
    <row r="3910" spans="1:13" x14ac:dyDescent="0.55000000000000004">
      <c r="A3910">
        <v>3905</v>
      </c>
      <c r="C3910">
        <f t="shared" ref="C3910:C3973" si="189">$D$1*COS($B$2*(A3910-$L$2)+$B$1)</f>
        <v>-0.22363502892553372</v>
      </c>
      <c r="D3910">
        <f t="shared" ref="D3910:D3973" si="190">$D$2*COS($B$2*(A3910-$L$3)+$B$3)</f>
        <v>3.9208743195370223E-5</v>
      </c>
      <c r="E3910" s="2">
        <f t="shared" ref="E3910:E3973" si="191">(M3910-C3910)^2</f>
        <v>0.14378125675307679</v>
      </c>
      <c r="K3910">
        <v>3905</v>
      </c>
      <c r="L3910" s="14">
        <v>-6.0608743666676302E-4</v>
      </c>
      <c r="M3910" s="14">
        <v>0.15554996122185699</v>
      </c>
    </row>
    <row r="3911" spans="1:13" x14ac:dyDescent="0.55000000000000004">
      <c r="A3911">
        <v>3906</v>
      </c>
      <c r="C3911">
        <f t="shared" si="189"/>
        <v>-0.22046131043027214</v>
      </c>
      <c r="D3911">
        <f t="shared" si="190"/>
        <v>3.6209274415309743E-4</v>
      </c>
      <c r="E3911" s="2">
        <f t="shared" si="191"/>
        <v>7.5517353791114517E-2</v>
      </c>
      <c r="K3911">
        <v>3906</v>
      </c>
      <c r="L3911" s="14">
        <v>-6.76357106308465E-4</v>
      </c>
      <c r="M3911" s="14">
        <v>5.4342899492200697E-2</v>
      </c>
    </row>
    <row r="3912" spans="1:13" x14ac:dyDescent="0.55000000000000004">
      <c r="A3912">
        <v>3907</v>
      </c>
      <c r="C3912">
        <f t="shared" si="189"/>
        <v>-0.16195644997390884</v>
      </c>
      <c r="D3912">
        <f t="shared" si="190"/>
        <v>5.9409909863550098E-4</v>
      </c>
      <c r="E3912" s="2">
        <f t="shared" si="191"/>
        <v>1.0298549934551109E-2</v>
      </c>
      <c r="K3912">
        <v>3907</v>
      </c>
      <c r="L3912" s="14">
        <v>-5.7722894286033998E-4</v>
      </c>
      <c r="M3912" s="14">
        <v>-6.0474678534151699E-2</v>
      </c>
    </row>
    <row r="3913" spans="1:13" x14ac:dyDescent="0.55000000000000004">
      <c r="A3913">
        <v>3908</v>
      </c>
      <c r="C3913">
        <f t="shared" si="189"/>
        <v>-6.2803934344733608E-2</v>
      </c>
      <c r="D3913">
        <f t="shared" si="190"/>
        <v>6.769991019799558E-4</v>
      </c>
      <c r="E3913" s="2">
        <f t="shared" si="191"/>
        <v>9.4754773885855643E-3</v>
      </c>
      <c r="K3913">
        <v>3908</v>
      </c>
      <c r="L3913" s="14">
        <v>-3.3353020980445101E-4</v>
      </c>
      <c r="M3913" s="14">
        <v>-0.160145998163956</v>
      </c>
    </row>
    <row r="3914" spans="1:13" x14ac:dyDescent="0.55000000000000004">
      <c r="A3914">
        <v>3909</v>
      </c>
      <c r="C3914">
        <f t="shared" si="189"/>
        <v>5.2111045003070018E-2</v>
      </c>
      <c r="D3914">
        <f t="shared" si="190"/>
        <v>5.8998660073626631E-4</v>
      </c>
      <c r="E3914" s="2">
        <f t="shared" si="191"/>
        <v>7.3885462253124298E-2</v>
      </c>
      <c r="K3914">
        <v>3909</v>
      </c>
      <c r="L3914" s="14">
        <v>-6.2967666318308997E-6</v>
      </c>
      <c r="M3914" s="14">
        <v>-0.21970775907995199</v>
      </c>
    </row>
    <row r="3915" spans="1:13" x14ac:dyDescent="0.55000000000000004">
      <c r="A3915">
        <v>3910</v>
      </c>
      <c r="C3915">
        <f t="shared" si="189"/>
        <v>0.15394725046877877</v>
      </c>
      <c r="D3915">
        <f t="shared" si="190"/>
        <v>3.5489989863859609E-4</v>
      </c>
      <c r="E3915" s="2">
        <f t="shared" si="191"/>
        <v>0.14302737296965529</v>
      </c>
      <c r="K3915">
        <v>3910</v>
      </c>
      <c r="L3915" s="14">
        <v>3.22513740806036E-4</v>
      </c>
      <c r="M3915" s="14">
        <v>-0.22424234876638699</v>
      </c>
    </row>
    <row r="3916" spans="1:13" x14ac:dyDescent="0.55000000000000004">
      <c r="A3916">
        <v>3911</v>
      </c>
      <c r="C3916">
        <f t="shared" si="189"/>
        <v>0.217145941016856</v>
      </c>
      <c r="D3916">
        <f t="shared" si="190"/>
        <v>3.0740802683871065E-5</v>
      </c>
      <c r="E3916" s="2">
        <f t="shared" si="191"/>
        <v>0.15191285145940764</v>
      </c>
      <c r="K3916">
        <v>3911</v>
      </c>
      <c r="L3916" s="14">
        <v>5.7054868112903603E-4</v>
      </c>
      <c r="M3916" s="14">
        <v>-0.17261405110574199</v>
      </c>
    </row>
    <row r="3917" spans="1:13" x14ac:dyDescent="0.55000000000000004">
      <c r="A3917">
        <v>3912</v>
      </c>
      <c r="C3917">
        <f t="shared" si="189"/>
        <v>0.2258455774442118</v>
      </c>
      <c r="D3917">
        <f t="shared" si="190"/>
        <v>-3.011335867839922E-4</v>
      </c>
      <c r="E3917" s="2">
        <f t="shared" si="191"/>
        <v>9.2172395893874493E-2</v>
      </c>
      <c r="K3917">
        <v>3912</v>
      </c>
      <c r="L3917" s="14">
        <v>6.7568616483621303E-4</v>
      </c>
      <c r="M3917" s="14">
        <v>-7.77534935258333E-2</v>
      </c>
    </row>
    <row r="3918" spans="1:13" x14ac:dyDescent="0.55000000000000004">
      <c r="A3918">
        <v>3913</v>
      </c>
      <c r="C3918">
        <f t="shared" si="189"/>
        <v>0.17786273438012823</v>
      </c>
      <c r="D3918">
        <f t="shared" si="190"/>
        <v>-5.5742979336145283E-4</v>
      </c>
      <c r="E3918" s="2">
        <f t="shared" si="191"/>
        <v>1.9960554223634588E-2</v>
      </c>
      <c r="K3918">
        <v>3913</v>
      </c>
      <c r="L3918" s="14">
        <v>6.1159385690750699E-4</v>
      </c>
      <c r="M3918" s="14">
        <v>3.6580908855276699E-2</v>
      </c>
    </row>
    <row r="3919" spans="1:13" x14ac:dyDescent="0.55000000000000004">
      <c r="A3919">
        <v>3914</v>
      </c>
      <c r="C3919">
        <f t="shared" si="189"/>
        <v>8.5240094037157113E-2</v>
      </c>
      <c r="D3919">
        <f t="shared" si="190"/>
        <v>-6.7382287149248346E-4</v>
      </c>
      <c r="E3919" s="2">
        <f t="shared" si="191"/>
        <v>3.1937532628121905E-3</v>
      </c>
      <c r="K3919">
        <v>3914</v>
      </c>
      <c r="L3919" s="14">
        <v>3.9432407346347498E-4</v>
      </c>
      <c r="M3919" s="14">
        <v>0.14175339568209899</v>
      </c>
    </row>
    <row r="3920" spans="1:13" x14ac:dyDescent="0.55000000000000004">
      <c r="A3920">
        <v>3915</v>
      </c>
      <c r="C3920">
        <f t="shared" si="189"/>
        <v>-2.8776013191572331E-2</v>
      </c>
      <c r="D3920">
        <f t="shared" si="190"/>
        <v>-6.211006119408942E-4</v>
      </c>
      <c r="E3920" s="2">
        <f t="shared" si="191"/>
        <v>5.769550117389903E-2</v>
      </c>
      <c r="K3920">
        <v>3915</v>
      </c>
      <c r="L3920" s="14">
        <v>7.8293379611559097E-5</v>
      </c>
      <c r="M3920" s="14">
        <v>0.211422865186115</v>
      </c>
    </row>
    <row r="3921" spans="1:13" x14ac:dyDescent="0.55000000000000004">
      <c r="A3921">
        <v>3916</v>
      </c>
      <c r="C3921">
        <f t="shared" si="189"/>
        <v>-0.13556994765944885</v>
      </c>
      <c r="D3921">
        <f t="shared" si="190"/>
        <v>-4.1249519055428223E-4</v>
      </c>
      <c r="E3921" s="2">
        <f t="shared" si="191"/>
        <v>0.13228504716518077</v>
      </c>
      <c r="K3921">
        <v>3916</v>
      </c>
      <c r="L3921" s="14">
        <v>-2.57346376860938E-4</v>
      </c>
      <c r="M3921" s="14">
        <v>0.22814016653203301</v>
      </c>
    </row>
    <row r="3922" spans="1:13" x14ac:dyDescent="0.55000000000000004">
      <c r="A3922">
        <v>3917</v>
      </c>
      <c r="C3922">
        <f t="shared" si="189"/>
        <v>-0.20833868285186732</v>
      </c>
      <c r="D3922">
        <f t="shared" si="190"/>
        <v>-1.0036217105215744E-4</v>
      </c>
      <c r="E3922" s="2">
        <f t="shared" si="191"/>
        <v>0.15686117160098251</v>
      </c>
      <c r="K3922">
        <v>3917</v>
      </c>
      <c r="L3922" s="14">
        <v>-5.2853213678759402E-4</v>
      </c>
      <c r="M3922" s="14">
        <v>0.18771834789115899</v>
      </c>
    </row>
    <row r="3923" spans="1:13" x14ac:dyDescent="0.55000000000000004">
      <c r="A3923">
        <v>3918</v>
      </c>
      <c r="C3923">
        <f t="shared" si="189"/>
        <v>-0.2288188000808131</v>
      </c>
      <c r="D3923">
        <f t="shared" si="190"/>
        <v>2.3695963792124951E-4</v>
      </c>
      <c r="E3923" s="2">
        <f t="shared" si="191"/>
        <v>0.10830687883566686</v>
      </c>
      <c r="K3923">
        <v>3918</v>
      </c>
      <c r="L3923" s="14">
        <v>-6.6734374428045902E-4</v>
      </c>
      <c r="M3923" s="14">
        <v>0.100281304500858</v>
      </c>
    </row>
    <row r="3924" spans="1:13" x14ac:dyDescent="0.55000000000000004">
      <c r="A3924">
        <v>3919</v>
      </c>
      <c r="C3924">
        <f t="shared" si="189"/>
        <v>-0.19187022160709313</v>
      </c>
      <c r="D3924">
        <f t="shared" si="190"/>
        <v>5.1480957248928782E-4</v>
      </c>
      <c r="E3924" s="2">
        <f t="shared" si="191"/>
        <v>3.2255588122140737E-2</v>
      </c>
      <c r="K3924">
        <v>3919</v>
      </c>
      <c r="L3924" s="14">
        <v>-6.3901497111824997E-4</v>
      </c>
      <c r="M3924" s="14">
        <v>-1.2271813701731299E-2</v>
      </c>
    </row>
    <row r="3925" spans="1:13" x14ac:dyDescent="0.55000000000000004">
      <c r="A3925">
        <v>3920</v>
      </c>
      <c r="C3925">
        <f t="shared" si="189"/>
        <v>-0.10676626181484919</v>
      </c>
      <c r="D3925">
        <f t="shared" si="190"/>
        <v>6.6345315568633019E-4</v>
      </c>
      <c r="E3925" s="2">
        <f t="shared" si="191"/>
        <v>2.2455376803943804E-4</v>
      </c>
      <c r="K3925">
        <v>3920</v>
      </c>
      <c r="L3925" s="14">
        <v>-4.5064093427839102E-4</v>
      </c>
      <c r="M3925" s="14">
        <v>-0.121751380033917</v>
      </c>
    </row>
    <row r="3926" spans="1:13" x14ac:dyDescent="0.55000000000000004">
      <c r="A3926">
        <v>3921</v>
      </c>
      <c r="C3926">
        <f t="shared" si="189"/>
        <v>5.1337792395992846E-3</v>
      </c>
      <c r="D3926">
        <f t="shared" si="190"/>
        <v>6.4558398129223435E-4</v>
      </c>
      <c r="E3926" s="2">
        <f t="shared" si="191"/>
        <v>4.2383007474537715E-2</v>
      </c>
      <c r="K3926">
        <v>3921</v>
      </c>
      <c r="L3926" s="14">
        <v>-1.4940107987511099E-4</v>
      </c>
      <c r="M3926" s="14">
        <v>-0.200737557945881</v>
      </c>
    </row>
    <row r="3927" spans="1:13" x14ac:dyDescent="0.55000000000000004">
      <c r="A3927">
        <v>3922</v>
      </c>
      <c r="C3927">
        <f t="shared" si="189"/>
        <v>0.11574534991638874</v>
      </c>
      <c r="D3927">
        <f t="shared" si="190"/>
        <v>4.6568683542440824E-4</v>
      </c>
      <c r="E3927" s="2">
        <f t="shared" si="191"/>
        <v>0.11915828947487445</v>
      </c>
      <c r="K3927">
        <v>3922</v>
      </c>
      <c r="L3927" s="14">
        <v>1.8925720179990201E-4</v>
      </c>
      <c r="M3927" s="14">
        <v>-0.22944776918489701</v>
      </c>
    </row>
    <row r="3928" spans="1:13" x14ac:dyDescent="0.55000000000000004">
      <c r="A3928">
        <v>3923</v>
      </c>
      <c r="C3928">
        <f t="shared" si="189"/>
        <v>0.19730727748171073</v>
      </c>
      <c r="D3928">
        <f t="shared" si="190"/>
        <v>1.6891210976947998E-4</v>
      </c>
      <c r="E3928" s="2">
        <f t="shared" si="191"/>
        <v>0.15840291801707204</v>
      </c>
      <c r="K3928">
        <v>3923</v>
      </c>
      <c r="L3928" s="14">
        <v>4.8051484321768798E-4</v>
      </c>
      <c r="M3928" s="14">
        <v>-0.20069136324093301</v>
      </c>
    </row>
    <row r="3929" spans="1:13" x14ac:dyDescent="0.55000000000000004">
      <c r="A3929">
        <v>3924</v>
      </c>
      <c r="C3929">
        <f t="shared" si="189"/>
        <v>0.22934923730798815</v>
      </c>
      <c r="D3929">
        <f t="shared" si="190"/>
        <v>-1.7025599505638583E-4</v>
      </c>
      <c r="E3929" s="2">
        <f t="shared" si="191"/>
        <v>0.12321489836501699</v>
      </c>
      <c r="K3929">
        <v>3924</v>
      </c>
      <c r="L3929" s="14">
        <v>6.5142456125392902E-4</v>
      </c>
      <c r="M3929" s="14">
        <v>-0.121670560374446</v>
      </c>
    </row>
    <row r="3930" spans="1:13" x14ac:dyDescent="0.55000000000000004">
      <c r="A3930">
        <v>3925</v>
      </c>
      <c r="C3930">
        <f t="shared" si="189"/>
        <v>0.20382937286830852</v>
      </c>
      <c r="D3930">
        <f t="shared" si="190"/>
        <v>-4.6669343383473047E-4</v>
      </c>
      <c r="E3930" s="2">
        <f t="shared" si="191"/>
        <v>4.6658585011973203E-2</v>
      </c>
      <c r="K3930">
        <v>3925</v>
      </c>
      <c r="L3930" s="14">
        <v>6.5918095677953102E-4</v>
      </c>
      <c r="M3930" s="14">
        <v>-1.21766108728212E-2</v>
      </c>
    </row>
    <row r="3931" spans="1:13" x14ac:dyDescent="0.55000000000000004">
      <c r="A3931">
        <v>3926</v>
      </c>
      <c r="C3931">
        <f t="shared" si="189"/>
        <v>0.12715263222235931</v>
      </c>
      <c r="D3931">
        <f t="shared" si="190"/>
        <v>-6.4600065783614903E-4</v>
      </c>
      <c r="E3931" s="2">
        <f t="shared" si="191"/>
        <v>7.1746760998382328E-4</v>
      </c>
      <c r="K3931">
        <v>3926</v>
      </c>
      <c r="L3931" s="14">
        <v>5.0184139241792503E-4</v>
      </c>
      <c r="M3931" s="14">
        <v>0.100367046360112</v>
      </c>
    </row>
    <row r="3932" spans="1:13" x14ac:dyDescent="0.55000000000000004">
      <c r="A3932">
        <v>3927</v>
      </c>
      <c r="C3932">
        <f t="shared" si="189"/>
        <v>1.8563261052662584E-2</v>
      </c>
      <c r="D3932">
        <f t="shared" si="190"/>
        <v>-6.6317533333772809E-4</v>
      </c>
      <c r="E3932" s="2">
        <f t="shared" si="191"/>
        <v>2.8631987939002037E-2</v>
      </c>
      <c r="K3932">
        <v>3927</v>
      </c>
      <c r="L3932" s="14">
        <v>2.1881253812726701E-4</v>
      </c>
      <c r="M3932" s="14">
        <v>0.18777315420020299</v>
      </c>
    </row>
    <row r="3933" spans="1:13" x14ac:dyDescent="0.55000000000000004">
      <c r="A3933">
        <v>3928</v>
      </c>
      <c r="C3933">
        <f t="shared" si="189"/>
        <v>-9.4685097358755563E-2</v>
      </c>
      <c r="D3933">
        <f t="shared" si="190"/>
        <v>-5.1390697879843831E-4</v>
      </c>
      <c r="E3933" s="2">
        <f t="shared" si="191"/>
        <v>0.10422270070341837</v>
      </c>
      <c r="K3933">
        <v>3928</v>
      </c>
      <c r="L3933" s="14">
        <v>-1.19019273751802E-4</v>
      </c>
      <c r="M3933" s="14">
        <v>0.22815031071077199</v>
      </c>
    </row>
    <row r="3934" spans="1:13" x14ac:dyDescent="0.55000000000000004">
      <c r="A3934">
        <v>3929</v>
      </c>
      <c r="C3934">
        <f t="shared" si="189"/>
        <v>-0.18416949213562683</v>
      </c>
      <c r="D3934">
        <f t="shared" si="190"/>
        <v>-2.3565880488498936E-4</v>
      </c>
      <c r="E3934" s="2">
        <f t="shared" si="191"/>
        <v>0.15646399432781227</v>
      </c>
      <c r="K3934">
        <v>3929</v>
      </c>
      <c r="L3934" s="14">
        <v>-4.2704197017776199E-4</v>
      </c>
      <c r="M3934" s="14">
        <v>0.211385806562055</v>
      </c>
    </row>
    <row r="3935" spans="1:13" x14ac:dyDescent="0.55000000000000004">
      <c r="A3935">
        <v>3930</v>
      </c>
      <c r="C3935">
        <f t="shared" si="189"/>
        <v>-0.22743122637285695</v>
      </c>
      <c r="D3935">
        <f t="shared" si="190"/>
        <v>1.0173476176431866E-4</v>
      </c>
      <c r="E3935" s="2">
        <f t="shared" si="191"/>
        <v>0.1362419279579162</v>
      </c>
      <c r="K3935">
        <v>3930</v>
      </c>
      <c r="L3935" s="14">
        <v>-6.28109355996649E-4</v>
      </c>
      <c r="M3935" s="14">
        <v>0.14167841581753099</v>
      </c>
    </row>
    <row r="3936" spans="1:13" x14ac:dyDescent="0.55000000000000004">
      <c r="A3936">
        <v>3931</v>
      </c>
      <c r="C3936">
        <f t="shared" si="189"/>
        <v>-0.21361251666038522</v>
      </c>
      <c r="D3936">
        <f t="shared" si="190"/>
        <v>4.1359504760941462E-4</v>
      </c>
      <c r="E3936" s="2">
        <f t="shared" si="191"/>
        <v>6.2549661652605434E-2</v>
      </c>
      <c r="K3936">
        <v>3931</v>
      </c>
      <c r="L3936" s="14">
        <v>-6.71862857098616E-4</v>
      </c>
      <c r="M3936" s="14">
        <v>3.64867869224225E-2</v>
      </c>
    </row>
    <row r="3937" spans="1:13" x14ac:dyDescent="0.55000000000000004">
      <c r="A3937">
        <v>3932</v>
      </c>
      <c r="C3937">
        <f t="shared" si="189"/>
        <v>-0.14618156786203915</v>
      </c>
      <c r="D3937">
        <f t="shared" si="190"/>
        <v>6.2165169439448449E-4</v>
      </c>
      <c r="E3937" s="2">
        <f t="shared" si="191"/>
        <v>4.6701346945243801E-3</v>
      </c>
      <c r="K3937">
        <v>3932</v>
      </c>
      <c r="L3937" s="14">
        <v>-5.4734413770565998E-4</v>
      </c>
      <c r="M3937" s="14">
        <v>-7.7843184104999796E-2</v>
      </c>
    </row>
    <row r="3938" spans="1:13" x14ac:dyDescent="0.55000000000000004">
      <c r="A3938">
        <v>3933</v>
      </c>
      <c r="C3938">
        <f t="shared" si="189"/>
        <v>-4.206212679268137E-2</v>
      </c>
      <c r="D3938">
        <f t="shared" si="190"/>
        <v>6.736868692684767E-4</v>
      </c>
      <c r="E3938" s="2">
        <f t="shared" si="191"/>
        <v>1.70602050745624E-2</v>
      </c>
      <c r="K3938">
        <v>3933</v>
      </c>
      <c r="L3938" s="14">
        <v>-2.8573968354780199E-4</v>
      </c>
      <c r="M3938" s="14">
        <v>-0.172676846769269</v>
      </c>
    </row>
    <row r="3939" spans="1:13" x14ac:dyDescent="0.55000000000000004">
      <c r="A3939">
        <v>3934</v>
      </c>
      <c r="C3939">
        <f t="shared" si="189"/>
        <v>7.2614021502353299E-2</v>
      </c>
      <c r="D3939">
        <f t="shared" si="190"/>
        <v>5.5664084014857989E-4</v>
      </c>
      <c r="E3939" s="2">
        <f t="shared" si="191"/>
        <v>8.8135682052684891E-2</v>
      </c>
      <c r="K3939">
        <v>3934</v>
      </c>
      <c r="L3939" s="14">
        <v>4.7430046954907598E-5</v>
      </c>
      <c r="M3939" s="14">
        <v>-0.224262521950788</v>
      </c>
    </row>
    <row r="3940" spans="1:13" x14ac:dyDescent="0.55000000000000004">
      <c r="A3940">
        <v>3935</v>
      </c>
      <c r="C3940">
        <f t="shared" si="189"/>
        <v>0.16906558098242747</v>
      </c>
      <c r="D3940">
        <f t="shared" si="190"/>
        <v>2.9988969320934742E-4</v>
      </c>
      <c r="E3940" s="2">
        <f t="shared" si="191"/>
        <v>0.15112332677105969</v>
      </c>
      <c r="K3940">
        <v>3935</v>
      </c>
      <c r="L3940" s="14">
        <v>3.6872062796311202E-4</v>
      </c>
      <c r="M3940" s="14">
        <v>-0.21968025728604801</v>
      </c>
    </row>
    <row r="3941" spans="1:13" x14ac:dyDescent="0.55000000000000004">
      <c r="A3941">
        <v>3936</v>
      </c>
      <c r="C3941">
        <f t="shared" si="189"/>
        <v>0.22308524325521575</v>
      </c>
      <c r="D3941">
        <f t="shared" si="190"/>
        <v>-3.2127445547327628E-5</v>
      </c>
      <c r="E3941" s="2">
        <f t="shared" si="191"/>
        <v>0.14681384827722499</v>
      </c>
      <c r="K3941">
        <v>3936</v>
      </c>
      <c r="L3941" s="14">
        <v>5.9766284032124195E-4</v>
      </c>
      <c r="M3941" s="14">
        <v>-0.16007770938664001</v>
      </c>
    </row>
    <row r="3942" spans="1:13" x14ac:dyDescent="0.55000000000000004">
      <c r="A3942">
        <v>3937</v>
      </c>
      <c r="C3942">
        <f t="shared" si="189"/>
        <v>0.22111521173590315</v>
      </c>
      <c r="D3942">
        <f t="shared" si="190"/>
        <v>-3.5608127266886043E-4</v>
      </c>
      <c r="E3942" s="2">
        <f t="shared" si="191"/>
        <v>7.9241077757959896E-2</v>
      </c>
      <c r="K3942">
        <v>3937</v>
      </c>
      <c r="L3942" s="14">
        <v>6.7691668668982898E-4</v>
      </c>
      <c r="M3942" s="14">
        <v>-6.0382706121334097E-2</v>
      </c>
    </row>
    <row r="3943" spans="1:13" x14ac:dyDescent="0.55000000000000004">
      <c r="A3943">
        <v>3938</v>
      </c>
      <c r="C3943">
        <f t="shared" si="189"/>
        <v>0.16364992280973872</v>
      </c>
      <c r="D3943">
        <f t="shared" si="190"/>
        <v>-5.9066620594820998E-4</v>
      </c>
      <c r="E3943" s="2">
        <f t="shared" si="191"/>
        <v>1.1927785676422548E-2</v>
      </c>
      <c r="K3943">
        <v>3938</v>
      </c>
      <c r="L3943" s="14">
        <v>5.8663254959069101E-4</v>
      </c>
      <c r="M3943" s="14">
        <v>5.4435520479173598E-2</v>
      </c>
    </row>
    <row r="3944" spans="1:13" x14ac:dyDescent="0.55000000000000004">
      <c r="A3944">
        <v>3939</v>
      </c>
      <c r="C3944">
        <f t="shared" si="189"/>
        <v>6.5111952726607691E-2</v>
      </c>
      <c r="D3944">
        <f t="shared" si="190"/>
        <v>-6.7700637179030152E-4</v>
      </c>
      <c r="E3944" s="2">
        <f t="shared" si="191"/>
        <v>8.1917126458610247E-3</v>
      </c>
      <c r="K3944">
        <v>3939</v>
      </c>
      <c r="L3944" s="14">
        <v>3.4942265124243401E-4</v>
      </c>
      <c r="M3944" s="14">
        <v>0.15562003328221899</v>
      </c>
    </row>
    <row r="3945" spans="1:13" x14ac:dyDescent="0.55000000000000004">
      <c r="A3945">
        <v>3940</v>
      </c>
      <c r="C3945">
        <f t="shared" si="189"/>
        <v>-4.9767745041004847E-2</v>
      </c>
      <c r="D3945">
        <f t="shared" si="190"/>
        <v>-5.9343220847749467E-4</v>
      </c>
      <c r="E3945" s="2">
        <f t="shared" si="191"/>
        <v>7.1607773562319663E-2</v>
      </c>
      <c r="K3945">
        <v>3940</v>
      </c>
      <c r="L3945" s="14">
        <v>2.4697682229751602E-5</v>
      </c>
      <c r="M3945" s="14">
        <v>0.21782854335313501</v>
      </c>
    </row>
    <row r="3946" spans="1:13" x14ac:dyDescent="0.55000000000000004">
      <c r="A3946">
        <v>3941</v>
      </c>
      <c r="C3946">
        <f t="shared" si="189"/>
        <v>-0.15215678782415673</v>
      </c>
      <c r="D3946">
        <f t="shared" si="190"/>
        <v>-3.6091906939530723E-4</v>
      </c>
      <c r="E3946" s="2">
        <f t="shared" si="191"/>
        <v>0.14260995395757664</v>
      </c>
      <c r="K3946">
        <v>3941</v>
      </c>
      <c r="L3946" s="14">
        <v>-3.0621297451066898E-4</v>
      </c>
      <c r="M3946" s="14">
        <v>0.22548054343107901</v>
      </c>
    </row>
    <row r="3947" spans="1:13" x14ac:dyDescent="0.55000000000000004">
      <c r="A3947">
        <v>3942</v>
      </c>
      <c r="C3947">
        <f t="shared" si="189"/>
        <v>-0.21635768407350259</v>
      </c>
      <c r="D3947">
        <f t="shared" si="190"/>
        <v>-3.7822851470180792E-5</v>
      </c>
      <c r="E3947" s="2">
        <f t="shared" si="191"/>
        <v>0.15446254048333063</v>
      </c>
      <c r="K3947">
        <v>3942</v>
      </c>
      <c r="L3947" s="14">
        <v>-5.6043069217750997E-4</v>
      </c>
      <c r="M3947" s="14">
        <v>0.17665954262697001</v>
      </c>
    </row>
    <row r="3948" spans="1:13" x14ac:dyDescent="0.55000000000000004">
      <c r="A3948">
        <v>3943</v>
      </c>
      <c r="C3948">
        <f t="shared" si="189"/>
        <v>-0.22625736207978236</v>
      </c>
      <c r="D3948">
        <f t="shared" si="190"/>
        <v>2.9476610493567632E-4</v>
      </c>
      <c r="E3948" s="2">
        <f t="shared" si="191"/>
        <v>9.6007286204517581E-2</v>
      </c>
      <c r="K3948">
        <v>3943</v>
      </c>
      <c r="L3948" s="14">
        <v>-6.7428506632888395E-4</v>
      </c>
      <c r="M3948" s="14">
        <v>8.3593063455696906E-2</v>
      </c>
    </row>
    <row r="3949" spans="1:13" x14ac:dyDescent="0.55000000000000004">
      <c r="A3949">
        <v>3944</v>
      </c>
      <c r="C3949">
        <f t="shared" si="189"/>
        <v>-0.17937121133082592</v>
      </c>
      <c r="D3949">
        <f t="shared" si="190"/>
        <v>5.5337498217919001E-4</v>
      </c>
      <c r="E3949" s="2">
        <f t="shared" si="191"/>
        <v>2.2189496991517892E-2</v>
      </c>
      <c r="K3949">
        <v>3944</v>
      </c>
      <c r="L3949" s="14">
        <v>-6.1926056265731999E-4</v>
      </c>
      <c r="M3949" s="14">
        <v>-3.04098170317731E-2</v>
      </c>
    </row>
    <row r="3950" spans="1:13" x14ac:dyDescent="0.55000000000000004">
      <c r="A3950">
        <v>3945</v>
      </c>
      <c r="C3950">
        <f t="shared" si="189"/>
        <v>-8.7466667384521593E-2</v>
      </c>
      <c r="D3950">
        <f t="shared" si="190"/>
        <v>6.7309840311433207E-4</v>
      </c>
      <c r="E3950" s="2">
        <f t="shared" si="191"/>
        <v>2.4334195793529532E-3</v>
      </c>
      <c r="K3950">
        <v>3945</v>
      </c>
      <c r="L3950" s="14">
        <v>-4.0913840945460003E-4</v>
      </c>
      <c r="M3950" s="14">
        <v>-0.13679637019482599</v>
      </c>
    </row>
    <row r="3951" spans="1:13" x14ac:dyDescent="0.55000000000000004">
      <c r="A3951">
        <v>3946</v>
      </c>
      <c r="C3951">
        <f t="shared" si="189"/>
        <v>2.6390166425273642E-2</v>
      </c>
      <c r="D3951">
        <f t="shared" si="190"/>
        <v>6.2388831265923082E-4</v>
      </c>
      <c r="E3951" s="2">
        <f t="shared" si="191"/>
        <v>5.5371544503530844E-2</v>
      </c>
      <c r="K3951">
        <v>3946</v>
      </c>
      <c r="L3951" s="14">
        <v>-9.6545003493549503E-5</v>
      </c>
      <c r="M3951" s="14">
        <v>-0.20892142381951401</v>
      </c>
    </row>
    <row r="3952" spans="1:13" x14ac:dyDescent="0.55000000000000004">
      <c r="A3952">
        <v>3947</v>
      </c>
      <c r="C3952">
        <f t="shared" si="189"/>
        <v>0.13362362472289729</v>
      </c>
      <c r="D3952">
        <f t="shared" si="190"/>
        <v>4.1809540624887319E-4</v>
      </c>
      <c r="E3952" s="2">
        <f t="shared" si="191"/>
        <v>0.13129348995019299</v>
      </c>
      <c r="K3952">
        <v>3947</v>
      </c>
      <c r="L3952" s="14">
        <v>2.4022869751418E-4</v>
      </c>
      <c r="M3952" s="14">
        <v>-0.22872081079418499</v>
      </c>
    </row>
    <row r="3953" spans="1:13" x14ac:dyDescent="0.55000000000000004">
      <c r="A3953">
        <v>3948</v>
      </c>
      <c r="C3953">
        <f t="shared" si="189"/>
        <v>0.20732036977688911</v>
      </c>
      <c r="D3953">
        <f t="shared" si="190"/>
        <v>1.0736936562683327E-4</v>
      </c>
      <c r="E3953" s="2">
        <f t="shared" si="191"/>
        <v>0.15884690235476917</v>
      </c>
      <c r="K3953">
        <v>3948</v>
      </c>
      <c r="L3953" s="14">
        <v>5.1683563095883801E-4</v>
      </c>
      <c r="M3953" s="14">
        <v>-0.19123565182455299</v>
      </c>
    </row>
    <row r="3954" spans="1:13" x14ac:dyDescent="0.55000000000000004">
      <c r="A3954">
        <v>3949</v>
      </c>
      <c r="C3954">
        <f t="shared" si="189"/>
        <v>0.22898407198490148</v>
      </c>
      <c r="D3954">
        <f t="shared" si="190"/>
        <v>-2.3030412260475832E-4</v>
      </c>
      <c r="E3954" s="2">
        <f t="shared" si="191"/>
        <v>0.11211676047682886</v>
      </c>
      <c r="K3954">
        <v>3949</v>
      </c>
      <c r="L3954" s="14">
        <v>6.6399787441437103E-4</v>
      </c>
      <c r="M3954" s="14">
        <v>-0.105854337515605</v>
      </c>
    </row>
    <row r="3955" spans="1:13" x14ac:dyDescent="0.55000000000000004">
      <c r="A3955">
        <v>3950</v>
      </c>
      <c r="C3955">
        <f t="shared" si="189"/>
        <v>0.19317759872597723</v>
      </c>
      <c r="D3955">
        <f t="shared" si="190"/>
        <v>-5.1017613048828867E-4</v>
      </c>
      <c r="E3955" s="2">
        <f t="shared" si="191"/>
        <v>3.5020910415098326E-2</v>
      </c>
      <c r="K3955">
        <v>3950</v>
      </c>
      <c r="L3955" s="14">
        <v>6.4485773107906099E-4</v>
      </c>
      <c r="M3955" s="14">
        <v>6.03885229676144E-3</v>
      </c>
    </row>
    <row r="3956" spans="1:13" x14ac:dyDescent="0.55000000000000004">
      <c r="A3956">
        <v>3951</v>
      </c>
      <c r="C3956">
        <f t="shared" si="189"/>
        <v>0.10888762004900406</v>
      </c>
      <c r="D3956">
        <f t="shared" si="190"/>
        <v>-6.6200468327781508E-4</v>
      </c>
      <c r="E3956" s="2">
        <f t="shared" si="191"/>
        <v>5.6730331661876633E-5</v>
      </c>
      <c r="K3956">
        <v>3951</v>
      </c>
      <c r="L3956" s="14">
        <v>4.6420896858806498E-4</v>
      </c>
      <c r="M3956" s="14">
        <v>0.116419574089084</v>
      </c>
    </row>
    <row r="3957" spans="1:13" x14ac:dyDescent="0.55000000000000004">
      <c r="A3957">
        <v>3952</v>
      </c>
      <c r="C3957">
        <f t="shared" si="189"/>
        <v>-2.7308560922481408E-3</v>
      </c>
      <c r="D3957">
        <f t="shared" si="190"/>
        <v>-6.4768401451940395E-4</v>
      </c>
      <c r="E3957" s="2">
        <f t="shared" si="191"/>
        <v>4.0149398210379002E-2</v>
      </c>
      <c r="K3957">
        <v>3952</v>
      </c>
      <c r="L3957" s="14">
        <v>1.6729619017081599E-4</v>
      </c>
      <c r="M3957" s="14">
        <v>0.19764229133619099</v>
      </c>
    </row>
    <row r="3958" spans="1:13" x14ac:dyDescent="0.55000000000000004">
      <c r="A3958">
        <v>3953</v>
      </c>
      <c r="C3958">
        <f t="shared" si="189"/>
        <v>-0.11366394491622527</v>
      </c>
      <c r="D3958">
        <f t="shared" si="190"/>
        <v>-4.7080831021243107E-4</v>
      </c>
      <c r="E3958" s="2">
        <f t="shared" si="191"/>
        <v>0.11766835666383661</v>
      </c>
      <c r="K3958">
        <v>3953</v>
      </c>
      <c r="L3958" s="14">
        <v>-1.7151695690493E-4</v>
      </c>
      <c r="M3958" s="14">
        <v>0.229364270634386</v>
      </c>
    </row>
    <row r="3959" spans="1:13" x14ac:dyDescent="0.55000000000000004">
      <c r="A3959">
        <v>3954</v>
      </c>
      <c r="C3959">
        <f t="shared" si="189"/>
        <v>-0.19606977941122464</v>
      </c>
      <c r="D3959">
        <f t="shared" si="190"/>
        <v>-1.7576964389867235E-4</v>
      </c>
      <c r="E3959" s="2">
        <f t="shared" si="191"/>
        <v>0.15976834382430058</v>
      </c>
      <c r="K3959">
        <v>3954</v>
      </c>
      <c r="L3959" s="14">
        <v>-4.6737261810988399E-4</v>
      </c>
      <c r="M3959" s="14">
        <v>0.203640545479565</v>
      </c>
    </row>
    <row r="3960" spans="1:13" x14ac:dyDescent="0.55000000000000004">
      <c r="A3960">
        <v>3955</v>
      </c>
      <c r="C3960">
        <f t="shared" si="189"/>
        <v>-0.22926623209849048</v>
      </c>
      <c r="D3960">
        <f t="shared" si="190"/>
        <v>1.6338349810706497E-4</v>
      </c>
      <c r="E3960" s="2">
        <f t="shared" si="191"/>
        <v>0.12686420273894281</v>
      </c>
      <c r="K3960">
        <v>3955</v>
      </c>
      <c r="L3960" s="14">
        <v>-6.4617190773998904E-4</v>
      </c>
      <c r="M3960" s="14">
        <v>0.12691378241515799</v>
      </c>
    </row>
    <row r="3961" spans="1:13" x14ac:dyDescent="0.55000000000000004">
      <c r="A3961">
        <v>3956</v>
      </c>
      <c r="C3961">
        <f t="shared" si="189"/>
        <v>-0.20492169307777222</v>
      </c>
      <c r="D3961">
        <f t="shared" si="190"/>
        <v>4.6153082593881884E-4</v>
      </c>
      <c r="E3961" s="2">
        <f t="shared" si="191"/>
        <v>4.9872880186113064E-2</v>
      </c>
      <c r="K3961">
        <v>3956</v>
      </c>
      <c r="L3961" s="14">
        <v>-6.6313343451711803E-4</v>
      </c>
      <c r="M3961" s="14">
        <v>1.8400675228927101E-2</v>
      </c>
    </row>
    <row r="3962" spans="1:13" x14ac:dyDescent="0.55000000000000004">
      <c r="A3962">
        <v>3957</v>
      </c>
      <c r="C3962">
        <f t="shared" si="189"/>
        <v>-0.12914612850248239</v>
      </c>
      <c r="D3962">
        <f t="shared" si="190"/>
        <v>6.4384364475633107E-4</v>
      </c>
      <c r="E3962" s="2">
        <f t="shared" si="191"/>
        <v>1.1850898016619229E-3</v>
      </c>
      <c r="K3962">
        <v>3957</v>
      </c>
      <c r="L3962" s="14">
        <v>-5.1400907883826703E-4</v>
      </c>
      <c r="M3962" s="14">
        <v>-9.4720995217890402E-2</v>
      </c>
    </row>
    <row r="3963" spans="1:13" x14ac:dyDescent="0.55000000000000004">
      <c r="A3963">
        <v>3958</v>
      </c>
      <c r="C3963">
        <f t="shared" si="189"/>
        <v>-2.095760785671727E-2</v>
      </c>
      <c r="D3963">
        <f t="shared" si="190"/>
        <v>6.6456527989084519E-4</v>
      </c>
      <c r="E3963" s="2">
        <f t="shared" si="191"/>
        <v>2.6621706719037904E-2</v>
      </c>
      <c r="K3963">
        <v>3958</v>
      </c>
      <c r="L3963" s="14">
        <v>-2.36147960683545E-4</v>
      </c>
      <c r="M3963" s="14">
        <v>-0.184119204805993</v>
      </c>
    </row>
    <row r="3964" spans="1:13" x14ac:dyDescent="0.55000000000000004">
      <c r="A3964">
        <v>3959</v>
      </c>
      <c r="C3964">
        <f t="shared" si="189"/>
        <v>9.2490830609760752E-2</v>
      </c>
      <c r="D3964">
        <f t="shared" si="190"/>
        <v>5.1849503769740694E-4</v>
      </c>
      <c r="E3964" s="2">
        <f t="shared" si="191"/>
        <v>0.10233245784047748</v>
      </c>
      <c r="K3964">
        <v>3959</v>
      </c>
      <c r="L3964" s="14">
        <v>1.00857879179963E-4</v>
      </c>
      <c r="M3964" s="14">
        <v>-0.22740361735781101</v>
      </c>
    </row>
    <row r="3965" spans="1:13" x14ac:dyDescent="0.55000000000000004">
      <c r="A3965">
        <v>3960</v>
      </c>
      <c r="C3965">
        <f t="shared" si="189"/>
        <v>0.18272602014521205</v>
      </c>
      <c r="D3965">
        <f t="shared" si="190"/>
        <v>2.4229347005015866E-4</v>
      </c>
      <c r="E3965" s="2">
        <f t="shared" si="191"/>
        <v>0.1571800585268017</v>
      </c>
      <c r="K3965">
        <v>3960</v>
      </c>
      <c r="L3965" s="14">
        <v>4.1260323752599198E-4</v>
      </c>
      <c r="M3965" s="14">
        <v>-0.21373338323273999</v>
      </c>
    </row>
    <row r="3966" spans="1:13" x14ac:dyDescent="0.55000000000000004">
      <c r="A3966">
        <v>3961</v>
      </c>
      <c r="C3966">
        <f t="shared" si="189"/>
        <v>0.22710083018288205</v>
      </c>
      <c r="D3966">
        <f t="shared" si="190"/>
        <v>-9.4718651433676286E-5</v>
      </c>
      <c r="E3966" s="2">
        <f t="shared" si="191"/>
        <v>0.13960171400598018</v>
      </c>
      <c r="K3966">
        <v>3961</v>
      </c>
      <c r="L3966" s="14">
        <v>6.2100955542897696E-4</v>
      </c>
      <c r="M3966" s="14">
        <v>-0.14653229737138099</v>
      </c>
    </row>
    <row r="3967" spans="1:13" x14ac:dyDescent="0.55000000000000004">
      <c r="A3967">
        <v>3962</v>
      </c>
      <c r="C3967">
        <f t="shared" si="189"/>
        <v>0.21447811875134443</v>
      </c>
      <c r="D3967">
        <f t="shared" si="190"/>
        <v>-4.079583879230184E-4</v>
      </c>
      <c r="E3967" s="2">
        <f t="shared" si="191"/>
        <v>6.610524735523475E-2</v>
      </c>
      <c r="K3967">
        <v>3962</v>
      </c>
      <c r="L3967" s="14">
        <v>6.7388017771118102E-4</v>
      </c>
      <c r="M3967" s="14">
        <v>-4.2631288612981197E-2</v>
      </c>
    </row>
    <row r="3968" spans="1:13" x14ac:dyDescent="0.55000000000000004">
      <c r="A3968">
        <v>3963</v>
      </c>
      <c r="C3968">
        <f t="shared" si="189"/>
        <v>0.14802592035325934</v>
      </c>
      <c r="D3968">
        <f t="shared" si="190"/>
        <v>-6.1880916812421161E-4</v>
      </c>
      <c r="E3968" s="2">
        <f t="shared" si="191"/>
        <v>5.7880035152970228E-3</v>
      </c>
      <c r="K3968">
        <v>3963</v>
      </c>
      <c r="L3968" s="14">
        <v>5.5797332903649696E-4</v>
      </c>
      <c r="M3968" s="14">
        <v>7.1946990843854294E-2</v>
      </c>
    </row>
    <row r="3969" spans="1:13" x14ac:dyDescent="0.55000000000000004">
      <c r="A3969">
        <v>3964</v>
      </c>
      <c r="C3969">
        <f t="shared" si="189"/>
        <v>4.4422336086979562E-2</v>
      </c>
      <c r="D3969">
        <f t="shared" si="190"/>
        <v>-6.7435189058900229E-4</v>
      </c>
      <c r="E3969" s="2">
        <f t="shared" si="191"/>
        <v>1.539668122903585E-2</v>
      </c>
      <c r="K3969">
        <v>3964</v>
      </c>
      <c r="L3969" s="14">
        <v>3.0231859868938701E-4</v>
      </c>
      <c r="M3969" s="14">
        <v>0.16850570011711799</v>
      </c>
    </row>
    <row r="3970" spans="1:13" x14ac:dyDescent="0.55000000000000004">
      <c r="A3970">
        <v>3965</v>
      </c>
      <c r="C3970">
        <f t="shared" si="189"/>
        <v>-7.0330318189856952E-2</v>
      </c>
      <c r="D3970">
        <f t="shared" si="190"/>
        <v>-5.6064650272798732E-4</v>
      </c>
      <c r="E3970" s="2">
        <f t="shared" si="191"/>
        <v>8.5961214421638704E-2</v>
      </c>
      <c r="K3970">
        <v>3965</v>
      </c>
      <c r="L3970" s="14">
        <v>-2.90537001479083E-5</v>
      </c>
      <c r="M3970" s="14">
        <v>0.222861111462578</v>
      </c>
    </row>
    <row r="3971" spans="1:13" x14ac:dyDescent="0.55000000000000004">
      <c r="A3971">
        <v>3966</v>
      </c>
      <c r="C3971">
        <f t="shared" si="189"/>
        <v>-0.16743154504652308</v>
      </c>
      <c r="D3971">
        <f t="shared" si="190"/>
        <v>-3.0623066017287351E-4</v>
      </c>
      <c r="E3971" s="2">
        <f t="shared" si="191"/>
        <v>0.15118963984841008</v>
      </c>
      <c r="K3971">
        <v>3966</v>
      </c>
      <c r="L3971" s="14">
        <v>-3.5314931954708999E-4</v>
      </c>
      <c r="M3971" s="14">
        <v>0.221399574912271</v>
      </c>
    </row>
    <row r="3972" spans="1:13" x14ac:dyDescent="0.55000000000000004">
      <c r="A3972">
        <v>3967</v>
      </c>
      <c r="C3972">
        <f t="shared" si="189"/>
        <v>-0.22251098327305371</v>
      </c>
      <c r="D3972">
        <f t="shared" si="190"/>
        <v>2.5042623250547144E-5</v>
      </c>
      <c r="E3972" s="2">
        <f t="shared" si="191"/>
        <v>0.14976754847099905</v>
      </c>
      <c r="K3972">
        <v>3967</v>
      </c>
      <c r="L3972" s="14">
        <v>-5.8879650108637405E-4</v>
      </c>
      <c r="M3972" s="14">
        <v>0.16448714136193601</v>
      </c>
    </row>
    <row r="3973" spans="1:13" x14ac:dyDescent="0.55000000000000004">
      <c r="A3973">
        <v>3968</v>
      </c>
      <c r="C3973">
        <f t="shared" si="189"/>
        <v>-0.22174485485857889</v>
      </c>
      <c r="D3973">
        <f t="shared" si="190"/>
        <v>3.5003073609908932E-4</v>
      </c>
      <c r="E3973" s="2">
        <f t="shared" si="191"/>
        <v>8.3014711986622775E-2</v>
      </c>
      <c r="K3973">
        <v>3968</v>
      </c>
      <c r="L3973" s="14">
        <v>-6.7697594630026397E-4</v>
      </c>
      <c r="M3973" s="14">
        <v>6.6377882853360104E-2</v>
      </c>
    </row>
    <row r="3974" spans="1:13" x14ac:dyDescent="0.55000000000000004">
      <c r="A3974">
        <v>3969</v>
      </c>
      <c r="C3974">
        <f t="shared" ref="C3974:C4037" si="192">$D$1*COS($B$2*(A3974-$L$2)+$B$1)</f>
        <v>-0.16532544188528464</v>
      </c>
      <c r="D3974">
        <f t="shared" ref="D3974:D4037" si="193">$D$2*COS($B$2*(A3974-$L$3)+$B$3)</f>
        <v>5.8716851224926926E-4</v>
      </c>
      <c r="E3974" s="2">
        <f t="shared" ref="E3974:E4037" si="194">(M3974-C3974)^2</f>
        <v>1.3681820345332973E-2</v>
      </c>
      <c r="K3974">
        <v>3969</v>
      </c>
      <c r="L3974" s="14">
        <v>-5.9560256610937605E-4</v>
      </c>
      <c r="M3974" s="14">
        <v>-4.8356128194329898E-2</v>
      </c>
    </row>
    <row r="3975" spans="1:13" x14ac:dyDescent="0.55000000000000004">
      <c r="A3975">
        <v>3970</v>
      </c>
      <c r="C3975">
        <f t="shared" si="192"/>
        <v>-6.7412827784196591E-2</v>
      </c>
      <c r="D3975">
        <f t="shared" si="193"/>
        <v>6.7693936835504015E-4</v>
      </c>
      <c r="E3975" s="2">
        <f t="shared" si="194"/>
        <v>6.9833129866881012E-3</v>
      </c>
      <c r="K3975">
        <v>3970</v>
      </c>
      <c r="L3975" s="14">
        <v>-3.6505682838631998E-4</v>
      </c>
      <c r="M3975" s="14">
        <v>-0.150979046956109</v>
      </c>
    </row>
    <row r="3976" spans="1:13" x14ac:dyDescent="0.55000000000000004">
      <c r="A3976">
        <v>3971</v>
      </c>
      <c r="C3976">
        <f t="shared" si="192"/>
        <v>4.741898514221711E-2</v>
      </c>
      <c r="D3976">
        <f t="shared" si="193"/>
        <v>5.9681271175588768E-4</v>
      </c>
      <c r="E3976" s="2">
        <f t="shared" si="194"/>
        <v>6.9278089060753542E-2</v>
      </c>
      <c r="K3976">
        <v>3971</v>
      </c>
      <c r="L3976" s="14">
        <v>-4.308034334576E-5</v>
      </c>
      <c r="M3976" s="14">
        <v>-0.215788326801721</v>
      </c>
    </row>
    <row r="3977" spans="1:13" x14ac:dyDescent="0.55000000000000004">
      <c r="A3977">
        <v>3972</v>
      </c>
      <c r="C3977">
        <f t="shared" si="192"/>
        <v>0.15034963231083537</v>
      </c>
      <c r="D3977">
        <f t="shared" si="193"/>
        <v>3.6689864431983354E-4</v>
      </c>
      <c r="E3977" s="2">
        <f t="shared" si="194"/>
        <v>0.14205490190840675</v>
      </c>
      <c r="K3977">
        <v>3972</v>
      </c>
      <c r="L3977" s="14">
        <v>2.89685880936793E-4</v>
      </c>
      <c r="M3977" s="14">
        <v>-0.22655208154624801</v>
      </c>
    </row>
    <row r="3978" spans="1:13" x14ac:dyDescent="0.55000000000000004">
      <c r="A3978">
        <v>3973</v>
      </c>
      <c r="C3978">
        <f t="shared" si="192"/>
        <v>0.21554569088765899</v>
      </c>
      <c r="D3978">
        <f t="shared" si="193"/>
        <v>4.4900750774219954E-5</v>
      </c>
      <c r="E3978" s="2">
        <f t="shared" si="194"/>
        <v>0.15691117555577816</v>
      </c>
      <c r="K3978">
        <v>3973</v>
      </c>
      <c r="L3978" s="14">
        <v>5.4989847925798903E-4</v>
      </c>
      <c r="M3978" s="14">
        <v>-0.18057446204043701</v>
      </c>
    </row>
    <row r="3979" spans="1:13" x14ac:dyDescent="0.55000000000000004">
      <c r="A3979">
        <v>3974</v>
      </c>
      <c r="C3979">
        <f t="shared" si="192"/>
        <v>0.22664432439561644</v>
      </c>
      <c r="D3979">
        <f t="shared" si="193"/>
        <v>-2.8836628478713048E-4</v>
      </c>
      <c r="E3979" s="2">
        <f t="shared" si="194"/>
        <v>9.9865589382665682E-2</v>
      </c>
      <c r="K3979">
        <v>3974</v>
      </c>
      <c r="L3979" s="14">
        <v>6.7238559212651802E-4</v>
      </c>
      <c r="M3979" s="14">
        <v>-8.9370848313963594E-2</v>
      </c>
    </row>
    <row r="3980" spans="1:13" x14ac:dyDescent="0.55000000000000004">
      <c r="A3980">
        <v>3975</v>
      </c>
      <c r="C3980">
        <f t="shared" si="192"/>
        <v>0.18086000976358177</v>
      </c>
      <c r="D3980">
        <f t="shared" si="193"/>
        <v>-5.492594611459171E-4</v>
      </c>
      <c r="E3980" s="2">
        <f t="shared" si="194"/>
        <v>2.4537267852188186E-2</v>
      </c>
      <c r="K3980">
        <v>3975</v>
      </c>
      <c r="L3980" s="14">
        <v>6.2646956226957296E-4</v>
      </c>
      <c r="M3980" s="14">
        <v>2.4216248789235301E-2</v>
      </c>
    </row>
    <row r="3981" spans="1:13" x14ac:dyDescent="0.55000000000000004">
      <c r="A3981">
        <v>3976</v>
      </c>
      <c r="C3981">
        <f t="shared" si="192"/>
        <v>8.9683644908951754E-2</v>
      </c>
      <c r="D3981">
        <f t="shared" si="193"/>
        <v>-6.7230009022733192E-4</v>
      </c>
      <c r="E3981" s="2">
        <f t="shared" si="194"/>
        <v>1.7685886449957553E-3</v>
      </c>
      <c r="K3981">
        <v>3976</v>
      </c>
      <c r="L3981" s="14">
        <v>4.23650344207197E-4</v>
      </c>
      <c r="M3981" s="14">
        <v>0.13173823615646901</v>
      </c>
    </row>
    <row r="3982" spans="1:13" x14ac:dyDescent="0.55000000000000004">
      <c r="A3982">
        <v>3977</v>
      </c>
      <c r="C3982">
        <f t="shared" si="192"/>
        <v>-2.400142443760896E-2</v>
      </c>
      <c r="D3982">
        <f t="shared" si="193"/>
        <v>-6.2660756762608193E-4</v>
      </c>
      <c r="E3982" s="2">
        <f t="shared" si="194"/>
        <v>5.302288644014768E-2</v>
      </c>
      <c r="K3982">
        <v>3977</v>
      </c>
      <c r="L3982" s="14">
        <v>1.14725269302195E-4</v>
      </c>
      <c r="M3982" s="14">
        <v>0.20626556503363</v>
      </c>
    </row>
    <row r="3983" spans="1:13" x14ac:dyDescent="0.55000000000000004">
      <c r="A3983">
        <v>3978</v>
      </c>
      <c r="C3983">
        <f t="shared" si="192"/>
        <v>-0.13166264216021586</v>
      </c>
      <c r="D3983">
        <f t="shared" si="193"/>
        <v>-4.2364975339024289E-4</v>
      </c>
      <c r="E3983" s="2">
        <f t="shared" si="194"/>
        <v>0.13017306502307097</v>
      </c>
      <c r="K3983">
        <v>3978</v>
      </c>
      <c r="L3983" s="14">
        <v>-2.2293346100344199E-4</v>
      </c>
      <c r="M3983" s="14">
        <v>0.229132403569449</v>
      </c>
    </row>
    <row r="3984" spans="1:13" x14ac:dyDescent="0.55000000000000004">
      <c r="A3984">
        <v>3979</v>
      </c>
      <c r="C3984">
        <f t="shared" si="192"/>
        <v>-0.20627931192817545</v>
      </c>
      <c r="D3984">
        <f t="shared" si="193"/>
        <v>-1.1436478088657771E-4</v>
      </c>
      <c r="E3984" s="2">
        <f t="shared" si="194"/>
        <v>0.16071353144242562</v>
      </c>
      <c r="K3984">
        <v>3979</v>
      </c>
      <c r="L3984" s="14">
        <v>-5.0475712302197996E-4</v>
      </c>
      <c r="M3984" s="14">
        <v>0.19461161019706499</v>
      </c>
    </row>
    <row r="3985" spans="1:13" x14ac:dyDescent="0.55000000000000004">
      <c r="A3985">
        <v>3980</v>
      </c>
      <c r="C3985">
        <f t="shared" si="192"/>
        <v>-0.22912422242643446</v>
      </c>
      <c r="D3985">
        <f t="shared" si="193"/>
        <v>2.2362334100514873E-4</v>
      </c>
      <c r="E3985" s="2">
        <f t="shared" si="194"/>
        <v>0.11592210491643877</v>
      </c>
      <c r="K3985">
        <v>3980</v>
      </c>
      <c r="L3985" s="14">
        <v>-6.6016123229380196E-4</v>
      </c>
      <c r="M3985" s="14">
        <v>0.11134913176804399</v>
      </c>
    </row>
    <row r="3986" spans="1:13" x14ac:dyDescent="0.55000000000000004">
      <c r="A3986">
        <v>3981</v>
      </c>
      <c r="C3986">
        <f t="shared" si="192"/>
        <v>-0.19446378265106906</v>
      </c>
      <c r="D3986">
        <f t="shared" si="193"/>
        <v>5.0548671791061299E-4</v>
      </c>
      <c r="E3986" s="2">
        <f t="shared" si="194"/>
        <v>3.7893432523804629E-2</v>
      </c>
      <c r="K3986">
        <v>3981</v>
      </c>
      <c r="L3986" s="14">
        <v>-6.5022386559467798E-4</v>
      </c>
      <c r="M3986" s="14">
        <v>1.98572527852561E-4</v>
      </c>
    </row>
    <row r="3987" spans="1:13" x14ac:dyDescent="0.55000000000000004">
      <c r="A3987">
        <v>3982</v>
      </c>
      <c r="C3987">
        <f t="shared" si="192"/>
        <v>-0.11099703240305428</v>
      </c>
      <c r="D3987">
        <f t="shared" si="193"/>
        <v>6.6048358343404534E-4</v>
      </c>
      <c r="E3987" s="2">
        <f t="shared" si="194"/>
        <v>2.1977632216550444E-11</v>
      </c>
      <c r="K3987">
        <v>3982</v>
      </c>
      <c r="L3987" s="14">
        <v>-4.7743389806134998E-4</v>
      </c>
      <c r="M3987" s="14">
        <v>-0.111001720433794</v>
      </c>
    </row>
    <row r="3988" spans="1:13" x14ac:dyDescent="0.55000000000000004">
      <c r="A3988">
        <v>3983</v>
      </c>
      <c r="C3988">
        <f t="shared" si="192"/>
        <v>3.2763334720677041E-4</v>
      </c>
      <c r="D3988">
        <f t="shared" si="193"/>
        <v>6.497129914081241E-4</v>
      </c>
      <c r="E3988" s="2">
        <f t="shared" si="194"/>
        <v>3.79192187998822E-2</v>
      </c>
      <c r="K3988">
        <v>3983</v>
      </c>
      <c r="L3988" s="14">
        <v>-1.8506764897367799E-4</v>
      </c>
      <c r="M3988" s="14">
        <v>-0.19440094390811599</v>
      </c>
    </row>
    <row r="3989" spans="1:13" x14ac:dyDescent="0.55000000000000004">
      <c r="A3989">
        <v>3984</v>
      </c>
      <c r="C3989">
        <f t="shared" si="192"/>
        <v>0.11157007003328194</v>
      </c>
      <c r="D3989">
        <f t="shared" si="193"/>
        <v>4.7587813340201198E-4</v>
      </c>
      <c r="E3989" s="2">
        <f t="shared" si="194"/>
        <v>0.11606375841604209</v>
      </c>
      <c r="K3989">
        <v>3984</v>
      </c>
      <c r="L3989" s="14">
        <v>1.53649940875795E-4</v>
      </c>
      <c r="M3989" s="14">
        <v>-0.229111245004749</v>
      </c>
    </row>
    <row r="3990" spans="1:13" x14ac:dyDescent="0.55000000000000004">
      <c r="A3990">
        <v>3985</v>
      </c>
      <c r="C3990">
        <f t="shared" si="192"/>
        <v>0.1948107708514846</v>
      </c>
      <c r="D3990">
        <f t="shared" si="193"/>
        <v>1.8260789462716594E-4</v>
      </c>
      <c r="E3990" s="2">
        <f t="shared" si="194"/>
        <v>0.16100154993160526</v>
      </c>
      <c r="K3990">
        <v>3985</v>
      </c>
      <c r="L3990" s="14">
        <v>4.5388494985789302E-4</v>
      </c>
      <c r="M3990" s="14">
        <v>-0.20643921348696401</v>
      </c>
    </row>
    <row r="3991" spans="1:13" x14ac:dyDescent="0.55000000000000004">
      <c r="A3991">
        <v>3986</v>
      </c>
      <c r="C3991">
        <f t="shared" si="192"/>
        <v>0.22915807447111958</v>
      </c>
      <c r="D3991">
        <f t="shared" si="193"/>
        <v>-1.5649307662528956E-4</v>
      </c>
      <c r="E3991" s="2">
        <f t="shared" si="194"/>
        <v>0.13048080934399497</v>
      </c>
      <c r="K3991">
        <v>3986</v>
      </c>
      <c r="L3991" s="14">
        <v>6.4044165745027104E-4</v>
      </c>
      <c r="M3991" s="14">
        <v>-0.13206320029546301</v>
      </c>
    </row>
    <row r="3992" spans="1:13" x14ac:dyDescent="0.55000000000000004">
      <c r="A3992">
        <v>3987</v>
      </c>
      <c r="C3992">
        <f t="shared" si="192"/>
        <v>0.20599153166834067</v>
      </c>
      <c r="D3992">
        <f t="shared" si="193"/>
        <v>-4.5631758426186955E-4</v>
      </c>
      <c r="E3992" s="2">
        <f t="shared" si="194"/>
        <v>5.317759187126847E-2</v>
      </c>
      <c r="K3992">
        <v>3987</v>
      </c>
      <c r="L3992" s="14">
        <v>6.66595778922627E-4</v>
      </c>
      <c r="M3992" s="14">
        <v>-2.46111393293485E-2</v>
      </c>
    </row>
    <row r="3993" spans="1:13" x14ac:dyDescent="0.55000000000000004">
      <c r="A3993">
        <v>3988</v>
      </c>
      <c r="C3993">
        <f t="shared" si="192"/>
        <v>0.13112545637378589</v>
      </c>
      <c r="D3993">
        <f t="shared" si="193"/>
        <v>-6.4161599666022961E-4</v>
      </c>
      <c r="E3993" s="2">
        <f t="shared" si="194"/>
        <v>1.7741383917114328E-3</v>
      </c>
      <c r="K3993">
        <v>3988</v>
      </c>
      <c r="L3993" s="14">
        <v>5.2579685230381696E-4</v>
      </c>
      <c r="M3993" s="14">
        <v>8.9004934158226495E-2</v>
      </c>
    </row>
    <row r="3994" spans="1:13" x14ac:dyDescent="0.55000000000000004">
      <c r="A3994">
        <v>3989</v>
      </c>
      <c r="C3994">
        <f t="shared" si="192"/>
        <v>2.334965543639159E-2</v>
      </c>
      <c r="D3994">
        <f t="shared" si="193"/>
        <v>-6.658823180899022E-4</v>
      </c>
      <c r="E3994" s="2">
        <f t="shared" si="194"/>
        <v>2.4642567910791786E-2</v>
      </c>
      <c r="K3994">
        <v>3989</v>
      </c>
      <c r="L3994" s="14">
        <v>2.5330884221865099E-4</v>
      </c>
      <c r="M3994" s="14">
        <v>0.18032916973934701</v>
      </c>
    </row>
    <row r="3995" spans="1:13" x14ac:dyDescent="0.55000000000000004">
      <c r="A3995">
        <v>3990</v>
      </c>
      <c r="C3995">
        <f t="shared" si="192"/>
        <v>-9.0286416845221443E-2</v>
      </c>
      <c r="D3995">
        <f t="shared" si="193"/>
        <v>-5.2302621336619375E-4</v>
      </c>
      <c r="E3995" s="2">
        <f t="shared" si="194"/>
        <v>0.10034656720026359</v>
      </c>
      <c r="K3995">
        <v>3990</v>
      </c>
      <c r="L3995" s="14">
        <v>-8.2621938814148201E-5</v>
      </c>
      <c r="M3995" s="14">
        <v>0.226488846078296</v>
      </c>
    </row>
    <row r="3996" spans="1:13" x14ac:dyDescent="0.55000000000000004">
      <c r="A3996">
        <v>3991</v>
      </c>
      <c r="C3996">
        <f t="shared" si="192"/>
        <v>-0.1812625015853517</v>
      </c>
      <c r="D3996">
        <f t="shared" si="193"/>
        <v>-2.4890155360541465E-4</v>
      </c>
      <c r="E3996" s="2">
        <f t="shared" si="194"/>
        <v>0.15775631145478902</v>
      </c>
      <c r="K3996">
        <v>3991</v>
      </c>
      <c r="L3996" s="14">
        <v>-3.97859542721647E-4</v>
      </c>
      <c r="M3996" s="14">
        <v>0.21592298588214001</v>
      </c>
    </row>
    <row r="3997" spans="1:13" x14ac:dyDescent="0.55000000000000004">
      <c r="A3997">
        <v>3992</v>
      </c>
      <c r="C3997">
        <f t="shared" si="192"/>
        <v>-0.22674551913768473</v>
      </c>
      <c r="D3997">
        <f t="shared" si="193"/>
        <v>8.7692149676963694E-5</v>
      </c>
      <c r="E3997" s="2">
        <f t="shared" si="194"/>
        <v>0.14290168604877576</v>
      </c>
      <c r="K3997">
        <v>3992</v>
      </c>
      <c r="L3997" s="14">
        <v>-6.1345075601309303E-4</v>
      </c>
      <c r="M3997" s="14">
        <v>0.15127787438284299</v>
      </c>
    </row>
    <row r="3998" spans="1:13" x14ac:dyDescent="0.55000000000000004">
      <c r="A3998">
        <v>3993</v>
      </c>
      <c r="C3998">
        <f t="shared" si="192"/>
        <v>-0.21532019080380596</v>
      </c>
      <c r="D3998">
        <f t="shared" si="193"/>
        <v>4.0227697179885983E-4</v>
      </c>
      <c r="E3998" s="2">
        <f t="shared" si="194"/>
        <v>6.9730045155244891E-2</v>
      </c>
      <c r="K3998">
        <v>3993</v>
      </c>
      <c r="L3998" s="14">
        <v>-6.7539942188885396E-4</v>
      </c>
      <c r="M3998" s="14">
        <v>4.87442807845637E-2</v>
      </c>
    </row>
    <row r="3999" spans="1:13" x14ac:dyDescent="0.55000000000000004">
      <c r="A3999">
        <v>3994</v>
      </c>
      <c r="C3999">
        <f t="shared" si="192"/>
        <v>-0.14985403316768242</v>
      </c>
      <c r="D3999">
        <f t="shared" si="193"/>
        <v>6.1589875332502078E-4</v>
      </c>
      <c r="E3999" s="2">
        <f t="shared" si="194"/>
        <v>7.0318979750478581E-3</v>
      </c>
      <c r="K3999">
        <v>3994</v>
      </c>
      <c r="L3999" s="14">
        <v>-5.6819011267872095E-4</v>
      </c>
      <c r="M3999" s="14">
        <v>-6.5997620323774903E-2</v>
      </c>
    </row>
    <row r="4000" spans="1:13" x14ac:dyDescent="0.55000000000000004">
      <c r="A4000">
        <v>3995</v>
      </c>
      <c r="C4000">
        <f t="shared" si="192"/>
        <v>-4.6777671880501227E-2</v>
      </c>
      <c r="D4000">
        <f t="shared" si="193"/>
        <v>6.7494292988264819E-4</v>
      </c>
      <c r="E4000" s="2">
        <f t="shared" si="194"/>
        <v>1.3790353567072686E-2</v>
      </c>
      <c r="K4000">
        <v>3995</v>
      </c>
      <c r="L4000" s="14">
        <v>-3.1867406495264398E-4</v>
      </c>
      <c r="M4000" s="14">
        <v>-0.16421000800251101</v>
      </c>
    </row>
    <row r="4001" spans="1:13" x14ac:dyDescent="0.55000000000000004">
      <c r="A4001">
        <v>3996</v>
      </c>
      <c r="C4001">
        <f t="shared" si="192"/>
        <v>6.803889905485995E-2</v>
      </c>
      <c r="D4001">
        <f t="shared" si="193"/>
        <v>5.6459065770993189E-4</v>
      </c>
      <c r="E4001" s="2">
        <f t="shared" si="194"/>
        <v>8.3714093853686625E-2</v>
      </c>
      <c r="K4001">
        <v>3996</v>
      </c>
      <c r="L4001" s="14">
        <v>1.06558792511983E-5</v>
      </c>
      <c r="M4001" s="14">
        <v>-0.22129498049208601</v>
      </c>
    </row>
    <row r="4002" spans="1:13" x14ac:dyDescent="0.55000000000000004">
      <c r="A4002">
        <v>3997</v>
      </c>
      <c r="C4002">
        <f t="shared" si="192"/>
        <v>0.16577914047365189</v>
      </c>
      <c r="D4002">
        <f t="shared" si="193"/>
        <v>3.1253803107883916E-4</v>
      </c>
      <c r="E4002" s="2">
        <f t="shared" si="194"/>
        <v>0.15111442812745091</v>
      </c>
      <c r="K4002">
        <v>3997</v>
      </c>
      <c r="L4002" s="14">
        <v>3.3731699239230299E-4</v>
      </c>
      <c r="M4002" s="14">
        <v>-0.22295525230302399</v>
      </c>
    </row>
    <row r="4003" spans="1:13" x14ac:dyDescent="0.55000000000000004">
      <c r="A4003">
        <v>3998</v>
      </c>
      <c r="C4003">
        <f t="shared" si="192"/>
        <v>0.22191231198015721</v>
      </c>
      <c r="D4003">
        <f t="shared" si="193"/>
        <v>-1.7955053569126223E-5</v>
      </c>
      <c r="E4003" s="2">
        <f t="shared" si="194"/>
        <v>0.15263657422696011</v>
      </c>
      <c r="K4003">
        <v>3998</v>
      </c>
      <c r="L4003" s="14">
        <v>5.7949497222605395E-4</v>
      </c>
      <c r="M4003" s="14">
        <v>-0.16877499806069901</v>
      </c>
    </row>
    <row r="4004" spans="1:13" x14ac:dyDescent="0.55000000000000004">
      <c r="A4004">
        <v>3999</v>
      </c>
      <c r="C4004">
        <f t="shared" si="192"/>
        <v>0.2223501707211972</v>
      </c>
      <c r="D4004">
        <f t="shared" si="193"/>
        <v>-3.4394179823811092E-4</v>
      </c>
      <c r="E4004" s="2">
        <f t="shared" si="194"/>
        <v>8.6832866035667769E-2</v>
      </c>
      <c r="K4004">
        <v>3999</v>
      </c>
      <c r="L4004" s="14">
        <v>6.7653484133997296E-4</v>
      </c>
      <c r="M4004" s="14">
        <v>-7.2323998549995897E-2</v>
      </c>
    </row>
    <row r="4005" spans="1:13" x14ac:dyDescent="0.55000000000000004">
      <c r="A4005">
        <v>4000</v>
      </c>
      <c r="C4005">
        <f t="shared" si="192"/>
        <v>0.16698282338094661</v>
      </c>
      <c r="D4005">
        <f t="shared" si="193"/>
        <v>-5.8360640126721213E-4</v>
      </c>
      <c r="E4005" s="2">
        <f t="shared" si="194"/>
        <v>1.55605237320872E-2</v>
      </c>
      <c r="K4005">
        <v>4000</v>
      </c>
      <c r="L4005" s="14">
        <v>6.0413236252283603E-4</v>
      </c>
      <c r="M4005" s="14">
        <v>4.2240995063067603E-2</v>
      </c>
    </row>
    <row r="4006" spans="1:13" x14ac:dyDescent="0.55000000000000004">
      <c r="A4006">
        <v>4001</v>
      </c>
      <c r="C4006">
        <f t="shared" si="192"/>
        <v>6.9706307092315872E-2</v>
      </c>
      <c r="D4006">
        <f t="shared" si="193"/>
        <v>-6.767980990250071E-4</v>
      </c>
      <c r="E4006" s="2">
        <f t="shared" si="194"/>
        <v>5.8553352424218956E-3</v>
      </c>
      <c r="K4006">
        <v>4001</v>
      </c>
      <c r="L4006" s="14">
        <v>3.8042118574676398E-4</v>
      </c>
      <c r="M4006" s="14">
        <v>0.146226469418476</v>
      </c>
    </row>
    <row r="4007" spans="1:13" x14ac:dyDescent="0.55000000000000004">
      <c r="A4007">
        <v>4002</v>
      </c>
      <c r="C4007">
        <f t="shared" si="192"/>
        <v>-4.5065022985257705E-2</v>
      </c>
      <c r="D4007">
        <f t="shared" si="193"/>
        <v>-6.0012773970204039E-4</v>
      </c>
      <c r="E4007" s="2">
        <f t="shared" si="194"/>
        <v>6.6901705676718853E-2</v>
      </c>
      <c r="K4007">
        <v>4002</v>
      </c>
      <c r="L4007" s="14">
        <v>6.1431163038712199E-5</v>
      </c>
      <c r="M4007" s="14">
        <v>0.21358861738486901</v>
      </c>
    </row>
    <row r="4008" spans="1:13" x14ac:dyDescent="0.55000000000000004">
      <c r="A4008">
        <v>4003</v>
      </c>
      <c r="C4008">
        <f t="shared" si="192"/>
        <v>-0.14852598218884727</v>
      </c>
      <c r="D4008">
        <f t="shared" si="193"/>
        <v>-3.7283796740293255E-4</v>
      </c>
      <c r="E4008" s="2">
        <f t="shared" si="194"/>
        <v>0.14136257960648232</v>
      </c>
      <c r="K4008">
        <v>4003</v>
      </c>
      <c r="L4008" s="14">
        <v>-2.7294467554365298E-4</v>
      </c>
      <c r="M4008" s="14">
        <v>0.22745617111963401</v>
      </c>
    </row>
    <row r="4009" spans="1:13" x14ac:dyDescent="0.55000000000000004">
      <c r="A4009">
        <v>4004</v>
      </c>
      <c r="C4009">
        <f t="shared" si="192"/>
        <v>-0.21471005054175019</v>
      </c>
      <c r="D4009">
        <f t="shared" si="193"/>
        <v>-5.1973724091401136E-5</v>
      </c>
      <c r="E4009" s="2">
        <f t="shared" si="194"/>
        <v>0.15925364546181975</v>
      </c>
      <c r="K4009">
        <v>4004</v>
      </c>
      <c r="L4009" s="14">
        <v>-5.3895982691027201E-4</v>
      </c>
      <c r="M4009" s="14">
        <v>0.18435591576184199</v>
      </c>
    </row>
    <row r="4010" spans="1:13" x14ac:dyDescent="0.55000000000000004">
      <c r="A4010">
        <v>4005</v>
      </c>
      <c r="C4010">
        <f t="shared" si="192"/>
        <v>-0.22700642193872053</v>
      </c>
      <c r="D4010">
        <f t="shared" si="193"/>
        <v>2.8193482845200309E-4</v>
      </c>
      <c r="E4010" s="2">
        <f t="shared" si="194"/>
        <v>0.10374132364989475</v>
      </c>
      <c r="K4010">
        <v>4005</v>
      </c>
      <c r="L4010" s="14">
        <v>-6.6998914616318199E-4</v>
      </c>
      <c r="M4010" s="14">
        <v>9.5082577640424895E-2</v>
      </c>
    </row>
    <row r="4011" spans="1:13" x14ac:dyDescent="0.55000000000000004">
      <c r="A4011">
        <v>4006</v>
      </c>
      <c r="C4011">
        <f t="shared" si="192"/>
        <v>-0.18232896634479023</v>
      </c>
      <c r="D4011">
        <f t="shared" si="193"/>
        <v>5.4508368176861717E-4</v>
      </c>
      <c r="E4011" s="2">
        <f t="shared" si="194"/>
        <v>2.7002437593272831E-2</v>
      </c>
      <c r="K4011">
        <v>4006</v>
      </c>
      <c r="L4011" s="14">
        <v>-6.3321552744860803E-4</v>
      </c>
      <c r="M4011" s="14">
        <v>-1.80047819005252E-2</v>
      </c>
    </row>
    <row r="4012" spans="1:13" x14ac:dyDescent="0.55000000000000004">
      <c r="A4012">
        <v>4007</v>
      </c>
      <c r="C4012">
        <f t="shared" si="192"/>
        <v>-9.1890783389522321E-2</v>
      </c>
      <c r="D4012">
        <f t="shared" si="193"/>
        <v>6.7142802041306507E-4</v>
      </c>
      <c r="E4012" s="2">
        <f t="shared" si="194"/>
        <v>1.2035313067826877E-3</v>
      </c>
      <c r="K4012">
        <v>4007</v>
      </c>
      <c r="L4012" s="14">
        <v>-4.3784915170058301E-4</v>
      </c>
      <c r="M4012" s="14">
        <v>-0.12658273212093099</v>
      </c>
    </row>
    <row r="4013" spans="1:13" x14ac:dyDescent="0.55000000000000004">
      <c r="A4013">
        <v>4008</v>
      </c>
      <c r="C4013">
        <f t="shared" si="192"/>
        <v>2.1610049293497816E-2</v>
      </c>
      <c r="D4013">
        <f t="shared" si="193"/>
        <v>6.2925807851649761E-4</v>
      </c>
      <c r="E4013" s="2">
        <f t="shared" si="194"/>
        <v>5.0655290030238859E-2</v>
      </c>
      <c r="K4013">
        <v>4008</v>
      </c>
      <c r="L4013" s="14">
        <v>-1.32820739690206E-4</v>
      </c>
      <c r="M4013" s="14">
        <v>-0.20345725181938901</v>
      </c>
    </row>
    <row r="4014" spans="1:13" x14ac:dyDescent="0.55000000000000004">
      <c r="A4014">
        <v>4009</v>
      </c>
      <c r="C4014">
        <f t="shared" si="192"/>
        <v>0.12968721510754744</v>
      </c>
      <c r="D4014">
        <f t="shared" si="193"/>
        <v>4.2915762262018354E-4</v>
      </c>
      <c r="E4014" s="2">
        <f t="shared" si="194"/>
        <v>0.12892541625468509</v>
      </c>
      <c r="K4014">
        <v>4009</v>
      </c>
      <c r="L4014" s="14">
        <v>2.0547345053563101E-4</v>
      </c>
      <c r="M4014" s="14">
        <v>-0.229374640642524</v>
      </c>
    </row>
    <row r="4015" spans="1:13" x14ac:dyDescent="0.55000000000000004">
      <c r="A4015">
        <v>4010</v>
      </c>
      <c r="C4015">
        <f t="shared" si="192"/>
        <v>0.20521562351920208</v>
      </c>
      <c r="D4015">
        <f t="shared" si="193"/>
        <v>1.2134764937114479E-4</v>
      </c>
      <c r="E4015" s="2">
        <f t="shared" si="194"/>
        <v>0.1624568406695498</v>
      </c>
      <c r="K4015">
        <v>4010</v>
      </c>
      <c r="L4015" s="14">
        <v>4.9230554041007298E-4</v>
      </c>
      <c r="M4015" s="14">
        <v>-0.19784372777977199</v>
      </c>
    </row>
    <row r="4016" spans="1:13" x14ac:dyDescent="0.55000000000000004">
      <c r="A4016">
        <v>4011</v>
      </c>
      <c r="C4016">
        <f t="shared" si="192"/>
        <v>0.22923923602973972</v>
      </c>
      <c r="D4016">
        <f t="shared" si="193"/>
        <v>-2.1691802605988385E-4</v>
      </c>
      <c r="E4016" s="2">
        <f t="shared" si="194"/>
        <v>0.11971659649846916</v>
      </c>
      <c r="K4016">
        <v>4011</v>
      </c>
      <c r="L4016" s="14">
        <v>6.5583665364696297E-4</v>
      </c>
      <c r="M4016" s="14">
        <v>-0.11676162596119399</v>
      </c>
    </row>
    <row r="4017" spans="1:13" x14ac:dyDescent="0.55000000000000004">
      <c r="A4017">
        <v>4012</v>
      </c>
      <c r="C4017">
        <f t="shared" si="192"/>
        <v>0.19572863227726439</v>
      </c>
      <c r="D4017">
        <f t="shared" si="193"/>
        <v>-5.0074184922393322E-4</v>
      </c>
      <c r="E4017" s="2">
        <f t="shared" si="194"/>
        <v>4.0870478130600636E-2</v>
      </c>
      <c r="K4017">
        <v>4012</v>
      </c>
      <c r="L4017" s="14">
        <v>6.5510940846274601E-4</v>
      </c>
      <c r="M4017" s="14">
        <v>-6.4358505840944004E-3</v>
      </c>
    </row>
    <row r="4018" spans="1:13" x14ac:dyDescent="0.55000000000000004">
      <c r="A4018">
        <v>4013</v>
      </c>
      <c r="C4018">
        <f t="shared" si="192"/>
        <v>0.11309426745541834</v>
      </c>
      <c r="D4018">
        <f t="shared" si="193"/>
        <v>-6.5889002303349262E-4</v>
      </c>
      <c r="E4018" s="2">
        <f t="shared" si="194"/>
        <v>5.7645205263089892E-5</v>
      </c>
      <c r="K4018">
        <v>4013</v>
      </c>
      <c r="L4018" s="14">
        <v>4.9030594792530901E-4</v>
      </c>
      <c r="M4018" s="14">
        <v>0.10550182349690999</v>
      </c>
    </row>
    <row r="4019" spans="1:13" x14ac:dyDescent="0.55000000000000004">
      <c r="A4019">
        <v>4014</v>
      </c>
      <c r="C4019">
        <f t="shared" si="192"/>
        <v>2.0756253419454388E-3</v>
      </c>
      <c r="D4019">
        <f t="shared" si="193"/>
        <v>-6.5167068936270746E-4</v>
      </c>
      <c r="E4019" s="2">
        <f t="shared" si="194"/>
        <v>3.5698431694685631E-2</v>
      </c>
      <c r="K4019">
        <v>4014</v>
      </c>
      <c r="L4019" s="14">
        <v>2.0270232109270001E-4</v>
      </c>
      <c r="M4019" s="14">
        <v>0.191015911397317</v>
      </c>
    </row>
    <row r="4020" spans="1:13" x14ac:dyDescent="0.55000000000000004">
      <c r="A4020">
        <v>4015</v>
      </c>
      <c r="C4020">
        <f t="shared" si="192"/>
        <v>-0.10946395498309749</v>
      </c>
      <c r="D4020">
        <f t="shared" si="193"/>
        <v>-4.8089574879126175E-4</v>
      </c>
      <c r="E4020" s="2">
        <f t="shared" si="194"/>
        <v>0.11434733934152359</v>
      </c>
      <c r="K4020">
        <v>4015</v>
      </c>
      <c r="L4020" s="14">
        <v>-1.35669359531483E-4</v>
      </c>
      <c r="M4020" s="14">
        <v>0.22868887931158</v>
      </c>
    </row>
    <row r="4021" spans="1:13" x14ac:dyDescent="0.55000000000000004">
      <c r="A4021">
        <v>4016</v>
      </c>
      <c r="C4021">
        <f t="shared" si="192"/>
        <v>-0.19353038992448132</v>
      </c>
      <c r="D4021">
        <f t="shared" si="193"/>
        <v>-1.8942611175132122E-4</v>
      </c>
      <c r="E4021" s="2">
        <f t="shared" si="194"/>
        <v>0.16209939274222462</v>
      </c>
      <c r="K4021">
        <v>4016</v>
      </c>
      <c r="L4021" s="14">
        <v>-4.4006180742940199E-4</v>
      </c>
      <c r="M4021" s="14">
        <v>0.209085298719447</v>
      </c>
    </row>
    <row r="4022" spans="1:13" x14ac:dyDescent="0.55000000000000004">
      <c r="A4022">
        <v>4017</v>
      </c>
      <c r="C4022">
        <f t="shared" si="192"/>
        <v>-0.22902477629166931</v>
      </c>
      <c r="D4022">
        <f t="shared" si="193"/>
        <v>1.4958548654776623E-4</v>
      </c>
      <c r="E4022" s="2">
        <f t="shared" si="194"/>
        <v>0.13405834163529337</v>
      </c>
      <c r="K4022">
        <v>4017</v>
      </c>
      <c r="L4022" s="14">
        <v>-6.3423804571136804E-4</v>
      </c>
      <c r="M4022" s="14">
        <v>0.13711500799200199</v>
      </c>
    </row>
    <row r="4023" spans="1:13" x14ac:dyDescent="0.55000000000000004">
      <c r="A4023">
        <v>4018</v>
      </c>
      <c r="C4023">
        <f t="shared" si="192"/>
        <v>-0.2070387712697975</v>
      </c>
      <c r="D4023">
        <f t="shared" si="193"/>
        <v>4.5105428073997618E-4</v>
      </c>
      <c r="E4023" s="2">
        <f t="shared" si="194"/>
        <v>5.6568904576940852E-2</v>
      </c>
      <c r="K4023">
        <v>4018</v>
      </c>
      <c r="L4023" s="14">
        <v>-6.6956543091773195E-4</v>
      </c>
      <c r="M4023" s="14">
        <v>3.0803412913204101E-2</v>
      </c>
    </row>
    <row r="4024" spans="1:13" x14ac:dyDescent="0.55000000000000004">
      <c r="A4024">
        <v>4019</v>
      </c>
      <c r="C4024">
        <f t="shared" si="192"/>
        <v>-0.13309039869024347</v>
      </c>
      <c r="D4024">
        <f t="shared" si="193"/>
        <v>6.3931795793632567E-4</v>
      </c>
      <c r="E4024" s="2">
        <f t="shared" si="194"/>
        <v>2.4867486734620036E-3</v>
      </c>
      <c r="K4024">
        <v>4019</v>
      </c>
      <c r="L4024" s="14">
        <v>-5.3719600026837298E-4</v>
      </c>
      <c r="M4024" s="14">
        <v>-8.3223088020206296E-2</v>
      </c>
    </row>
    <row r="4025" spans="1:13" x14ac:dyDescent="0.55000000000000004">
      <c r="A4025">
        <v>4020</v>
      </c>
      <c r="C4025">
        <f t="shared" si="192"/>
        <v>-2.5739141364115006E-2</v>
      </c>
      <c r="D4025">
        <f t="shared" si="193"/>
        <v>6.6712630344482394E-4</v>
      </c>
      <c r="E4025" s="2">
        <f t="shared" si="194"/>
        <v>2.2700457175664254E-2</v>
      </c>
      <c r="K4025">
        <v>4020</v>
      </c>
      <c r="L4025" s="14">
        <v>-2.7028249882975501E-4</v>
      </c>
      <c r="M4025" s="14">
        <v>-0.17640585028039901</v>
      </c>
    </row>
    <row r="4026" spans="1:13" x14ac:dyDescent="0.55000000000000004">
      <c r="A4026">
        <v>4021</v>
      </c>
      <c r="C4026">
        <f t="shared" si="192"/>
        <v>8.8072097907713642E-2</v>
      </c>
      <c r="D4026">
        <f t="shared" si="193"/>
        <v>5.2750000869703525E-4</v>
      </c>
      <c r="E4026" s="2">
        <f t="shared" si="194"/>
        <v>9.8268939806939973E-2</v>
      </c>
      <c r="K4026">
        <v>4021</v>
      </c>
      <c r="L4026" s="14">
        <v>6.4324931151668604E-5</v>
      </c>
      <c r="M4026" s="14">
        <v>-0.225406672995421</v>
      </c>
    </row>
    <row r="4027" spans="1:13" x14ac:dyDescent="0.55000000000000004">
      <c r="A4027">
        <v>4022</v>
      </c>
      <c r="C4027">
        <f t="shared" si="192"/>
        <v>0.17977909701723413</v>
      </c>
      <c r="D4027">
        <f t="shared" si="193"/>
        <v>2.5548233058425828E-4</v>
      </c>
      <c r="E4027" s="2">
        <f t="shared" si="194"/>
        <v>0.1581908179250528</v>
      </c>
      <c r="K4027">
        <v>4022</v>
      </c>
      <c r="L4027" s="14">
        <v>3.8282178308325399E-4</v>
      </c>
      <c r="M4027" s="14">
        <v>-0.21795299613725699</v>
      </c>
    </row>
    <row r="4028" spans="1:13" x14ac:dyDescent="0.55000000000000004">
      <c r="A4028">
        <v>4023</v>
      </c>
      <c r="C4028">
        <f t="shared" si="192"/>
        <v>0.22636533221785021</v>
      </c>
      <c r="D4028">
        <f t="shared" si="193"/>
        <v>-8.0656027360028666E-5</v>
      </c>
      <c r="E4028" s="2">
        <f t="shared" si="194"/>
        <v>0.14613568296378551</v>
      </c>
      <c r="K4028">
        <v>4023</v>
      </c>
      <c r="L4028" s="14">
        <v>6.05438544587711E-4</v>
      </c>
      <c r="M4028" s="14">
        <v>-0.155911639314291</v>
      </c>
    </row>
    <row r="4029" spans="1:13" x14ac:dyDescent="0.55000000000000004">
      <c r="A4029">
        <v>4024</v>
      </c>
      <c r="C4029">
        <f t="shared" si="192"/>
        <v>0.21613864043544231</v>
      </c>
      <c r="D4029">
        <f t="shared" si="193"/>
        <v>-3.9655142253567396E-4</v>
      </c>
      <c r="E4029" s="2">
        <f t="shared" si="194"/>
        <v>7.3419259634122672E-2</v>
      </c>
      <c r="K4029">
        <v>4024</v>
      </c>
      <c r="L4029" s="14">
        <v>6.7641946673212001E-4</v>
      </c>
      <c r="M4029" s="14">
        <v>-5.48212452194691E-2</v>
      </c>
    </row>
    <row r="4030" spans="1:13" x14ac:dyDescent="0.55000000000000004">
      <c r="A4030">
        <v>4025</v>
      </c>
      <c r="C4030">
        <f t="shared" si="192"/>
        <v>0.15166570574479835</v>
      </c>
      <c r="D4030">
        <f t="shared" si="193"/>
        <v>-6.1292076929564095E-4</v>
      </c>
      <c r="E4030" s="2">
        <f t="shared" si="194"/>
        <v>8.4026988073586939E-3</v>
      </c>
      <c r="K4030">
        <v>4025</v>
      </c>
      <c r="L4030" s="14">
        <v>5.7798693723174204E-4</v>
      </c>
      <c r="M4030" s="14">
        <v>5.99994698268842E-2</v>
      </c>
    </row>
    <row r="4031" spans="1:13" x14ac:dyDescent="0.55000000000000004">
      <c r="A4031">
        <v>4026</v>
      </c>
      <c r="C4031">
        <f t="shared" si="192"/>
        <v>4.9127875773264953E-2</v>
      </c>
      <c r="D4031">
        <f t="shared" si="193"/>
        <v>-6.7545992230747453E-4</v>
      </c>
      <c r="E4031" s="2">
        <f t="shared" si="194"/>
        <v>1.2246757645539834E-2</v>
      </c>
      <c r="K4031">
        <v>4026</v>
      </c>
      <c r="L4031" s="14">
        <v>3.34793993731027E-4</v>
      </c>
      <c r="M4031" s="14">
        <v>0.15979294544540601</v>
      </c>
    </row>
    <row r="4032" spans="1:13" x14ac:dyDescent="0.55000000000000004">
      <c r="A4032">
        <v>4027</v>
      </c>
      <c r="C4032">
        <f t="shared" si="192"/>
        <v>-6.5740015485153139E-2</v>
      </c>
      <c r="D4032">
        <f t="shared" si="193"/>
        <v>-5.6847287238771533E-4</v>
      </c>
      <c r="E4032" s="2">
        <f t="shared" si="194"/>
        <v>8.1399115394282254E-2</v>
      </c>
      <c r="K4032">
        <v>4027</v>
      </c>
      <c r="L4032" s="14">
        <v>7.7498175892232297E-6</v>
      </c>
      <c r="M4032" s="14">
        <v>0.21956528659365901</v>
      </c>
    </row>
    <row r="4033" spans="1:13" x14ac:dyDescent="0.55000000000000004">
      <c r="A4033">
        <v>4028</v>
      </c>
      <c r="C4033">
        <f t="shared" si="192"/>
        <v>-0.16410854854637752</v>
      </c>
      <c r="D4033">
        <f t="shared" si="193"/>
        <v>-3.1881111395604876E-4</v>
      </c>
      <c r="E4033" s="2">
        <f t="shared" si="194"/>
        <v>0.15089704476650115</v>
      </c>
      <c r="K4033">
        <v>4028</v>
      </c>
      <c r="L4033" s="14">
        <v>-3.2123534844417999E-4</v>
      </c>
      <c r="M4033" s="14">
        <v>0.224346139630379</v>
      </c>
    </row>
    <row r="4034" spans="1:13" x14ac:dyDescent="0.55000000000000004">
      <c r="A4034">
        <v>4029</v>
      </c>
      <c r="C4034">
        <f t="shared" si="192"/>
        <v>-0.22128929505576042</v>
      </c>
      <c r="D4034">
        <f t="shared" si="193"/>
        <v>1.086551406857331E-5</v>
      </c>
      <c r="E4034" s="2">
        <f t="shared" si="194"/>
        <v>0.1554152470974719</v>
      </c>
      <c r="K4034">
        <v>4029</v>
      </c>
      <c r="L4034" s="14">
        <v>-5.6976512866031403E-4</v>
      </c>
      <c r="M4034" s="14">
        <v>0.17293811025426101</v>
      </c>
    </row>
    <row r="4035" spans="1:13" x14ac:dyDescent="0.55000000000000004">
      <c r="A4035">
        <v>4030</v>
      </c>
      <c r="C4035">
        <f t="shared" si="192"/>
        <v>-0.22293109291555935</v>
      </c>
      <c r="D4035">
        <f t="shared" si="193"/>
        <v>3.378151270931936E-4</v>
      </c>
      <c r="E4035" s="2">
        <f t="shared" si="194"/>
        <v>9.0689968083157282E-2</v>
      </c>
      <c r="K4035">
        <v>4030</v>
      </c>
      <c r="L4035" s="14">
        <v>-6.7559369783722198E-4</v>
      </c>
      <c r="M4035" s="14">
        <v>7.8216658334814906E-2</v>
      </c>
    </row>
    <row r="4036" spans="1:13" x14ac:dyDescent="0.55000000000000004">
      <c r="A4036">
        <v>4031</v>
      </c>
      <c r="C4036">
        <f t="shared" si="192"/>
        <v>-0.16862188546815107</v>
      </c>
      <c r="D4036">
        <f t="shared" si="193"/>
        <v>5.7998026379532349E-4</v>
      </c>
      <c r="E4036" s="2">
        <f t="shared" si="194"/>
        <v>1.7563470556667835E-2</v>
      </c>
      <c r="K4036">
        <v>4031</v>
      </c>
      <c r="L4036" s="14">
        <v>-6.1221563431176896E-4</v>
      </c>
      <c r="M4036" s="14">
        <v>-3.6094640885507498E-2</v>
      </c>
    </row>
    <row r="4037" spans="1:13" x14ac:dyDescent="0.55000000000000004">
      <c r="A4037">
        <v>4032</v>
      </c>
      <c r="C4037">
        <f t="shared" si="192"/>
        <v>-7.1992139037156511E-2</v>
      </c>
      <c r="D4037">
        <f t="shared" si="193"/>
        <v>6.7658257929862622E-4</v>
      </c>
      <c r="E4037" s="2">
        <f t="shared" si="194"/>
        <v>4.8127066919875705E-3</v>
      </c>
      <c r="K4037">
        <v>4032</v>
      </c>
      <c r="L4037" s="14">
        <v>-3.95504367262865E-4</v>
      </c>
      <c r="M4037" s="14">
        <v>-0.141365813381158</v>
      </c>
    </row>
    <row r="4038" spans="1:13" x14ac:dyDescent="0.55000000000000004">
      <c r="A4038">
        <v>4033</v>
      </c>
      <c r="C4038">
        <f t="shared" ref="C4038:C4101" si="195">$D$1*COS($B$2*(A4038-$L$2)+$B$1)</f>
        <v>4.2706116819408654E-2</v>
      </c>
      <c r="D4038">
        <f t="shared" ref="D4038:D4101" si="196">$D$2*COS($B$2*(A4038-$L$3)+$B$3)</f>
        <v>6.0337692862973786E-4</v>
      </c>
      <c r="E4038" s="2">
        <f t="shared" ref="E4038:E4101" si="197">(M4038-C4038)^2</f>
        <v>6.4484080093801369E-2</v>
      </c>
      <c r="K4038">
        <v>4033</v>
      </c>
      <c r="L4038" s="14">
        <v>-7.9736577902008606E-5</v>
      </c>
      <c r="M4038" s="14">
        <v>-0.21123104094566</v>
      </c>
    </row>
    <row r="4039" spans="1:13" x14ac:dyDescent="0.55000000000000004">
      <c r="A4039">
        <v>4034</v>
      </c>
      <c r="C4039">
        <f t="shared" si="195"/>
        <v>0.14668603752782108</v>
      </c>
      <c r="D4039">
        <f t="shared" si="196"/>
        <v>3.7873638705132476E-4</v>
      </c>
      <c r="E4039" s="2">
        <f t="shared" si="197"/>
        <v>0.14053365092793171</v>
      </c>
      <c r="K4039">
        <v>4034</v>
      </c>
      <c r="L4039" s="14">
        <v>2.5600173204422402E-4</v>
      </c>
      <c r="M4039" s="14">
        <v>-0.22819214392307599</v>
      </c>
    </row>
    <row r="4040" spans="1:13" x14ac:dyDescent="0.55000000000000004">
      <c r="A4040">
        <v>4035</v>
      </c>
      <c r="C4040">
        <f t="shared" si="195"/>
        <v>0.21385085471309687</v>
      </c>
      <c r="D4040">
        <f t="shared" si="196"/>
        <v>5.9040995452651641E-5</v>
      </c>
      <c r="E4040" s="2">
        <f t="shared" si="197"/>
        <v>0.16148500062246615</v>
      </c>
      <c r="K4040">
        <v>4035</v>
      </c>
      <c r="L4040" s="14">
        <v>5.2762282008053196E-4</v>
      </c>
      <c r="M4040" s="14">
        <v>-0.18800110885367</v>
      </c>
    </row>
    <row r="4041" spans="1:13" x14ac:dyDescent="0.55000000000000004">
      <c r="A4041">
        <v>4036</v>
      </c>
      <c r="C4041">
        <f t="shared" si="195"/>
        <v>0.22734361498397401</v>
      </c>
      <c r="D4041">
        <f t="shared" si="196"/>
        <v>-2.7547244151469614E-4</v>
      </c>
      <c r="E4041" s="2">
        <f t="shared" si="197"/>
        <v>0.10762837955256448</v>
      </c>
      <c r="K4041">
        <v>4036</v>
      </c>
      <c r="L4041" s="14">
        <v>6.67097499693324E-4</v>
      </c>
      <c r="M4041" s="14">
        <v>-0.100724029797654</v>
      </c>
    </row>
    <row r="4042" spans="1:13" x14ac:dyDescent="0.55000000000000004">
      <c r="A4042">
        <v>4037</v>
      </c>
      <c r="C4042">
        <f t="shared" si="195"/>
        <v>0.18377791991766237</v>
      </c>
      <c r="D4042">
        <f t="shared" si="196"/>
        <v>-5.4084810216511645E-4</v>
      </c>
      <c r="E4042" s="2">
        <f t="shared" si="197"/>
        <v>2.9583281921543886E-2</v>
      </c>
      <c r="K4042">
        <v>4037</v>
      </c>
      <c r="L4042" s="14">
        <v>6.3949347213548E-4</v>
      </c>
      <c r="M4042" s="14">
        <v>1.17800073677018E-2</v>
      </c>
    </row>
    <row r="4043" spans="1:13" x14ac:dyDescent="0.55000000000000004">
      <c r="A4043">
        <v>4038</v>
      </c>
      <c r="C4043">
        <f t="shared" si="195"/>
        <v>9.4087840683210508E-2</v>
      </c>
      <c r="D4043">
        <f t="shared" si="196"/>
        <v>-6.7048228934554613E-4</v>
      </c>
      <c r="E4043" s="2">
        <f t="shared" si="197"/>
        <v>7.4233513941382424E-4</v>
      </c>
      <c r="K4043">
        <v>4038</v>
      </c>
      <c r="L4043" s="14">
        <v>4.5172433735181697E-4</v>
      </c>
      <c r="M4043" s="14">
        <v>0.12133366860995599</v>
      </c>
    </row>
    <row r="4044" spans="1:13" x14ac:dyDescent="0.55000000000000004">
      <c r="A4044">
        <v>4039</v>
      </c>
      <c r="C4044">
        <f t="shared" si="195"/>
        <v>-1.9216303346738951E-2</v>
      </c>
      <c r="D4044">
        <f t="shared" si="196"/>
        <v>-6.3183955454732639E-4</v>
      </c>
      <c r="E4044" s="2">
        <f t="shared" si="197"/>
        <v>4.8274621109303771E-2</v>
      </c>
      <c r="K4044">
        <v>4039</v>
      </c>
      <c r="L4044" s="14">
        <v>1.50818039984049E-4</v>
      </c>
      <c r="M4044" s="14">
        <v>0.20049855984941301</v>
      </c>
    </row>
    <row r="4045" spans="1:13" x14ac:dyDescent="0.55000000000000004">
      <c r="A4045">
        <v>4040</v>
      </c>
      <c r="C4045">
        <f t="shared" si="195"/>
        <v>-0.12769756028571588</v>
      </c>
      <c r="D4045">
        <f t="shared" si="196"/>
        <v>-4.3461840967950175E-4</v>
      </c>
      <c r="E4045" s="2">
        <f t="shared" si="197"/>
        <v>0.12755248192283397</v>
      </c>
      <c r="K4045">
        <v>4040</v>
      </c>
      <c r="L4045" s="14">
        <v>-1.8786157110491899E-4</v>
      </c>
      <c r="M4045" s="14">
        <v>0.22944734297181901</v>
      </c>
    </row>
    <row r="4046" spans="1:13" x14ac:dyDescent="0.55000000000000004">
      <c r="A4046">
        <v>4041</v>
      </c>
      <c r="C4046">
        <f t="shared" si="195"/>
        <v>-0.20412942124398151</v>
      </c>
      <c r="D4046">
        <f t="shared" si="196"/>
        <v>-1.2831720501132194E-4</v>
      </c>
      <c r="E4046" s="2">
        <f t="shared" si="197"/>
        <v>0.16407282337673451</v>
      </c>
      <c r="K4046">
        <v>4041</v>
      </c>
      <c r="L4046" s="14">
        <v>-4.7949008630208202E-4</v>
      </c>
      <c r="M4046" s="14">
        <v>0.20092961565895501</v>
      </c>
    </row>
    <row r="4047" spans="1:13" x14ac:dyDescent="0.55000000000000004">
      <c r="A4047">
        <v>4042</v>
      </c>
      <c r="C4047">
        <f t="shared" si="195"/>
        <v>-0.22932910017686564</v>
      </c>
      <c r="D4047">
        <f t="shared" si="196"/>
        <v>2.1018891339793928E-4</v>
      </c>
      <c r="E4047" s="2">
        <f t="shared" si="197"/>
        <v>0.12349385152476196</v>
      </c>
      <c r="K4047">
        <v>4042</v>
      </c>
      <c r="L4047" s="14">
        <v>-6.5102733484434505E-4</v>
      </c>
      <c r="M4047" s="14">
        <v>0.122087819627463</v>
      </c>
    </row>
    <row r="4048" spans="1:13" x14ac:dyDescent="0.55000000000000004">
      <c r="A4048">
        <v>4043</v>
      </c>
      <c r="C4048">
        <f t="shared" si="195"/>
        <v>-0.19697200884000979</v>
      </c>
      <c r="D4048">
        <f t="shared" si="196"/>
        <v>4.9594204497991896E-4</v>
      </c>
      <c r="E4048" s="2">
        <f t="shared" si="197"/>
        <v>4.3949089191712892E-2</v>
      </c>
      <c r="K4048">
        <v>4043</v>
      </c>
      <c r="L4048" s="14">
        <v>-6.5951074869446296E-4</v>
      </c>
      <c r="M4048" s="14">
        <v>1.2668371792426801E-2</v>
      </c>
    </row>
    <row r="4049" spans="1:13" x14ac:dyDescent="0.55000000000000004">
      <c r="A4049">
        <v>4044</v>
      </c>
      <c r="C4049">
        <f t="shared" si="195"/>
        <v>-0.11517909512483253</v>
      </c>
      <c r="D4049">
        <f t="shared" si="196"/>
        <v>6.5722417690081028E-4</v>
      </c>
      <c r="E4049" s="2">
        <f t="shared" si="197"/>
        <v>2.3271950321637804E-4</v>
      </c>
      <c r="K4049">
        <v>4044</v>
      </c>
      <c r="L4049" s="14">
        <v>-5.0281560422639601E-4</v>
      </c>
      <c r="M4049" s="14">
        <v>-9.9923948346896302E-2</v>
      </c>
    </row>
    <row r="4050" spans="1:13" x14ac:dyDescent="0.55000000000000004">
      <c r="A4050">
        <v>4045</v>
      </c>
      <c r="C4050">
        <f t="shared" si="195"/>
        <v>-4.4786563176857294E-3</v>
      </c>
      <c r="D4050">
        <f t="shared" si="196"/>
        <v>6.5355689360736E-4</v>
      </c>
      <c r="E4050" s="2">
        <f t="shared" si="197"/>
        <v>3.3493040550277381E-2</v>
      </c>
      <c r="K4050">
        <v>4045</v>
      </c>
      <c r="L4050" s="14">
        <v>-2.20187172438276E-4</v>
      </c>
      <c r="M4050" s="14">
        <v>-0.187489695739567</v>
      </c>
    </row>
    <row r="4051" spans="1:13" x14ac:dyDescent="0.55000000000000004">
      <c r="A4051">
        <v>4046</v>
      </c>
      <c r="C4051">
        <f t="shared" si="195"/>
        <v>0.10734583082405919</v>
      </c>
      <c r="D4051">
        <f t="shared" si="196"/>
        <v>4.8586060590592262E-4</v>
      </c>
      <c r="E4051" s="2">
        <f t="shared" si="197"/>
        <v>0.11252221862255253</v>
      </c>
      <c r="K4051">
        <v>4046</v>
      </c>
      <c r="L4051" s="14">
        <v>1.1758850262906E-4</v>
      </c>
      <c r="M4051" s="14">
        <v>-0.228097485732632</v>
      </c>
    </row>
    <row r="4052" spans="1:13" x14ac:dyDescent="0.55000000000000004">
      <c r="A4052">
        <v>4047</v>
      </c>
      <c r="C4052">
        <f t="shared" si="195"/>
        <v>0.19222877709954878</v>
      </c>
      <c r="D4052">
        <f t="shared" si="196"/>
        <v>1.9622354725109487E-4</v>
      </c>
      <c r="E4052" s="2">
        <f t="shared" si="197"/>
        <v>0.16305898077023293</v>
      </c>
      <c r="K4052">
        <v>4047</v>
      </c>
      <c r="L4052" s="14">
        <v>4.2591340774683802E-4</v>
      </c>
      <c r="M4052" s="14">
        <v>-0.211576845409887</v>
      </c>
    </row>
    <row r="4053" spans="1:13" x14ac:dyDescent="0.55000000000000004">
      <c r="A4053">
        <v>4048</v>
      </c>
      <c r="C4053">
        <f t="shared" si="195"/>
        <v>0.22886635218406168</v>
      </c>
      <c r="D4053">
        <f t="shared" si="196"/>
        <v>-1.4266148569473978E-4</v>
      </c>
      <c r="E4053" s="2">
        <f t="shared" si="197"/>
        <v>0.13759041791563506</v>
      </c>
      <c r="K4053">
        <v>4048</v>
      </c>
      <c r="L4053" s="14">
        <v>6.2756565771945904E-4</v>
      </c>
      <c r="M4053" s="14">
        <v>-0.14206547162677699</v>
      </c>
    </row>
    <row r="4054" spans="1:13" x14ac:dyDescent="0.55000000000000004">
      <c r="A4054">
        <v>4049</v>
      </c>
      <c r="C4054">
        <f t="shared" si="195"/>
        <v>0.20806329699122378</v>
      </c>
      <c r="D4054">
        <f t="shared" si="196"/>
        <v>-4.4574149280143387E-4</v>
      </c>
      <c r="E4054" s="2">
        <f t="shared" si="197"/>
        <v>6.0042747227932861E-2</v>
      </c>
      <c r="K4054">
        <v>4049</v>
      </c>
      <c r="L4054" s="14">
        <v>6.7204019558154298E-4</v>
      </c>
      <c r="M4054" s="14">
        <v>-3.69729191645373E-2</v>
      </c>
    </row>
    <row r="4055" spans="1:13" x14ac:dyDescent="0.55000000000000004">
      <c r="A4055">
        <v>4050</v>
      </c>
      <c r="C4055">
        <f t="shared" si="195"/>
        <v>0.13504073987991441</v>
      </c>
      <c r="D4055">
        <f t="shared" si="196"/>
        <v>-6.3694978070015723E-4</v>
      </c>
      <c r="E4055" s="2">
        <f t="shared" si="197"/>
        <v>3.3247920297190411E-3</v>
      </c>
      <c r="K4055">
        <v>4050</v>
      </c>
      <c r="L4055" s="14">
        <v>5.4819809742552702E-4</v>
      </c>
      <c r="M4055" s="14">
        <v>7.7379730265799598E-2</v>
      </c>
    </row>
    <row r="4056" spans="1:13" x14ac:dyDescent="0.55000000000000004">
      <c r="A4056">
        <v>4051</v>
      </c>
      <c r="C4056">
        <f t="shared" si="195"/>
        <v>2.8125803493351559E-2</v>
      </c>
      <c r="D4056">
        <f t="shared" si="196"/>
        <v>-6.6829709948004138E-4</v>
      </c>
      <c r="E4056" s="2">
        <f t="shared" si="197"/>
        <v>2.0801237936901758E-2</v>
      </c>
      <c r="K4056">
        <v>4051</v>
      </c>
      <c r="L4056" s="14">
        <v>2.8705638499518699E-4</v>
      </c>
      <c r="M4056" s="14">
        <v>0.17235214622207001</v>
      </c>
    </row>
    <row r="4057" spans="1:13" x14ac:dyDescent="0.55000000000000004">
      <c r="A4057">
        <v>4052</v>
      </c>
      <c r="C4057">
        <f t="shared" si="195"/>
        <v>-8.5848116726493492E-2</v>
      </c>
      <c r="D4057">
        <f t="shared" si="196"/>
        <v>-5.3191593287727E-4</v>
      </c>
      <c r="E4057" s="2">
        <f t="shared" si="197"/>
        <v>9.6103729143000277E-2</v>
      </c>
      <c r="K4057">
        <v>4052</v>
      </c>
      <c r="L4057" s="14">
        <v>-4.5980379825726498E-5</v>
      </c>
      <c r="M4057" s="14">
        <v>0.224157897961932</v>
      </c>
    </row>
    <row r="4058" spans="1:13" x14ac:dyDescent="0.55000000000000004">
      <c r="A4058">
        <v>4053</v>
      </c>
      <c r="C4058">
        <f t="shared" si="195"/>
        <v>-0.17827596918271285</v>
      </c>
      <c r="D4058">
        <f t="shared" si="196"/>
        <v>-2.6203507902056752E-4</v>
      </c>
      <c r="E4058" s="2">
        <f t="shared" si="197"/>
        <v>0.15848192426221203</v>
      </c>
      <c r="K4058">
        <v>4053</v>
      </c>
      <c r="L4058" s="14">
        <v>-3.6750107327771902E-4</v>
      </c>
      <c r="M4058" s="14">
        <v>0.21982191358258399</v>
      </c>
    </row>
    <row r="4059" spans="1:13" x14ac:dyDescent="0.55000000000000004">
      <c r="A4059">
        <v>4054</v>
      </c>
      <c r="C4059">
        <f t="shared" si="195"/>
        <v>-0.22596031113305456</v>
      </c>
      <c r="D4059">
        <f t="shared" si="196"/>
        <v>7.3611056404174663E-5</v>
      </c>
      <c r="E4059" s="2">
        <f t="shared" si="197"/>
        <v>0.14929760180079563</v>
      </c>
      <c r="K4059">
        <v>4054</v>
      </c>
      <c r="L4059" s="14">
        <v>-5.9697884311616203E-4</v>
      </c>
      <c r="M4059" s="14">
        <v>0.16043016727032899</v>
      </c>
    </row>
    <row r="4060" spans="1:13" x14ac:dyDescent="0.55000000000000004">
      <c r="A4060">
        <v>4055</v>
      </c>
      <c r="C4060">
        <f t="shared" si="195"/>
        <v>-0.21693337785550254</v>
      </c>
      <c r="D4060">
        <f t="shared" si="196"/>
        <v>3.9078236827396943E-4</v>
      </c>
      <c r="E4060" s="2">
        <f t="shared" si="197"/>
        <v>7.7167877562929324E-2</v>
      </c>
      <c r="K4060">
        <v>4055</v>
      </c>
      <c r="L4060" s="14">
        <v>-6.7693955830828501E-4</v>
      </c>
      <c r="M4060" s="14">
        <v>6.0857690328716303E-2</v>
      </c>
    </row>
    <row r="4061" spans="1:13" x14ac:dyDescent="0.55000000000000004">
      <c r="A4061">
        <v>4056</v>
      </c>
      <c r="C4061">
        <f t="shared" si="195"/>
        <v>-0.15346073932901499</v>
      </c>
      <c r="D4061">
        <f t="shared" si="196"/>
        <v>6.0987554274575823E-4</v>
      </c>
      <c r="E4061" s="2">
        <f t="shared" si="197"/>
        <v>9.9009995754658821E-3</v>
      </c>
      <c r="K4061">
        <v>4056</v>
      </c>
      <c r="L4061" s="14">
        <v>-5.8735656169395603E-4</v>
      </c>
      <c r="M4061" s="14">
        <v>-5.3956972689425502E-2</v>
      </c>
    </row>
    <row r="4062" spans="1:13" x14ac:dyDescent="0.55000000000000004">
      <c r="A4062">
        <v>4057</v>
      </c>
      <c r="C4062">
        <f t="shared" si="195"/>
        <v>-5.1472689928301667E-2</v>
      </c>
      <c r="D4062">
        <f t="shared" si="196"/>
        <v>6.7590281114510012E-4</v>
      </c>
      <c r="E4062" s="2">
        <f t="shared" si="197"/>
        <v>1.0771344334336297E-2</v>
      </c>
      <c r="K4062">
        <v>4057</v>
      </c>
      <c r="L4062" s="14">
        <v>-3.50666470507798E-4</v>
      </c>
      <c r="M4062" s="14">
        <v>-0.155257777172743</v>
      </c>
    </row>
    <row r="4063" spans="1:13" x14ac:dyDescent="0.55000000000000004">
      <c r="A4063">
        <v>4058</v>
      </c>
      <c r="C4063">
        <f t="shared" si="195"/>
        <v>6.3433919687438139E-2</v>
      </c>
      <c r="D4063">
        <f t="shared" si="196"/>
        <v>5.7229272085000768E-4</v>
      </c>
      <c r="E4063" s="2">
        <f t="shared" si="197"/>
        <v>7.9021273578331011E-2</v>
      </c>
      <c r="K4063">
        <v>4058</v>
      </c>
      <c r="L4063" s="14">
        <v>-2.6149786406111901E-5</v>
      </c>
      <c r="M4063" s="14">
        <v>-0.217673308213822</v>
      </c>
    </row>
    <row r="4064" spans="1:13" x14ac:dyDescent="0.55000000000000004">
      <c r="A4064">
        <v>4059</v>
      </c>
      <c r="C4064">
        <f t="shared" si="195"/>
        <v>0.16241995254256811</v>
      </c>
      <c r="D4064">
        <f t="shared" si="196"/>
        <v>3.250492205949897E-4</v>
      </c>
      <c r="E4064" s="2">
        <f t="shared" si="197"/>
        <v>0.15053714133084364</v>
      </c>
      <c r="K4064">
        <v>4059</v>
      </c>
      <c r="L4064" s="14">
        <v>3.0491627392248302E-4</v>
      </c>
      <c r="M4064" s="14">
        <v>-0.22557120886557999</v>
      </c>
    </row>
    <row r="4065" spans="1:13" x14ac:dyDescent="0.55000000000000004">
      <c r="A4065">
        <v>4060</v>
      </c>
      <c r="C4065">
        <f t="shared" si="195"/>
        <v>0.22064200085047431</v>
      </c>
      <c r="D4065">
        <f t="shared" si="196"/>
        <v>-3.7747825354282875E-6</v>
      </c>
      <c r="E4065" s="2">
        <f t="shared" si="197"/>
        <v>0.15809800772093266</v>
      </c>
      <c r="K4065">
        <v>4060</v>
      </c>
      <c r="L4065" s="14">
        <v>5.5961416188395595E-4</v>
      </c>
      <c r="M4065" s="14">
        <v>-0.17697340091476499</v>
      </c>
    </row>
    <row r="4066" spans="1:13" x14ac:dyDescent="0.55000000000000004">
      <c r="A4066">
        <v>4061</v>
      </c>
      <c r="C4066">
        <f t="shared" si="195"/>
        <v>0.22348755770965534</v>
      </c>
      <c r="D4066">
        <f t="shared" si="196"/>
        <v>-3.3165139481126211E-4</v>
      </c>
      <c r="E4066" s="2">
        <f t="shared" si="197"/>
        <v>9.4580276225045085E-2</v>
      </c>
      <c r="K4066">
        <v>4061</v>
      </c>
      <c r="L4066" s="14">
        <v>6.7415321140736799E-4</v>
      </c>
      <c r="M4066" s="14">
        <v>-8.4051506841573795E-2</v>
      </c>
    </row>
    <row r="4067" spans="1:13" x14ac:dyDescent="0.55000000000000004">
      <c r="A4067">
        <v>4062</v>
      </c>
      <c r="C4067">
        <f t="shared" si="195"/>
        <v>0.17024244832811636</v>
      </c>
      <c r="D4067">
        <f t="shared" si="196"/>
        <v>-5.7629049765112823E-4</v>
      </c>
      <c r="E4067" s="2">
        <f t="shared" si="197"/>
        <v>1.9689938079464175E-2</v>
      </c>
      <c r="K4067">
        <v>4062</v>
      </c>
      <c r="L4067" s="14">
        <v>6.19846406990906E-4</v>
      </c>
      <c r="M4067" s="14">
        <v>2.9921608537783799E-2</v>
      </c>
    </row>
    <row r="4068" spans="1:13" x14ac:dyDescent="0.55000000000000004">
      <c r="A4068">
        <v>4063</v>
      </c>
      <c r="C4068">
        <f t="shared" si="195"/>
        <v>7.4270072842309423E-2</v>
      </c>
      <c r="D4068">
        <f t="shared" si="196"/>
        <v>-6.762928328204362E-4</v>
      </c>
      <c r="E4068" s="2">
        <f t="shared" si="197"/>
        <v>3.8602112819420818E-3</v>
      </c>
      <c r="K4068">
        <v>4063</v>
      </c>
      <c r="L4068" s="14">
        <v>4.1029522469562601E-4</v>
      </c>
      <c r="M4068" s="14">
        <v>0.13640067143866999</v>
      </c>
    </row>
    <row r="4069" spans="1:13" x14ac:dyDescent="0.55000000000000004">
      <c r="A4069">
        <v>4064</v>
      </c>
      <c r="C4069">
        <f t="shared" si="195"/>
        <v>-4.034252543635098E-2</v>
      </c>
      <c r="D4069">
        <f t="shared" si="196"/>
        <v>-6.0655992207585459E-4</v>
      </c>
      <c r="E4069" s="2">
        <f t="shared" si="197"/>
        <v>6.2030816575859071E-2</v>
      </c>
      <c r="K4069">
        <v>4064</v>
      </c>
      <c r="L4069" s="14">
        <v>9.7983058088539702E-5</v>
      </c>
      <c r="M4069" s="14">
        <v>0.208717340009407</v>
      </c>
    </row>
    <row r="4070" spans="1:13" x14ac:dyDescent="0.55000000000000004">
      <c r="A4070">
        <v>4065</v>
      </c>
      <c r="C4070">
        <f t="shared" si="195"/>
        <v>-0.14483000018503231</v>
      </c>
      <c r="D4070">
        <f t="shared" si="196"/>
        <v>-3.8459325615917853E-4</v>
      </c>
      <c r="E4070" s="2">
        <f t="shared" si="197"/>
        <v>0.13956908176247629</v>
      </c>
      <c r="K4070">
        <v>4065</v>
      </c>
      <c r="L4070" s="14">
        <v>-2.3886957325958399E-4</v>
      </c>
      <c r="M4070" s="14">
        <v>0.22875945598641301</v>
      </c>
    </row>
    <row r="4071" spans="1:13" x14ac:dyDescent="0.55000000000000004">
      <c r="A4071">
        <v>4066</v>
      </c>
      <c r="C4071">
        <f t="shared" si="195"/>
        <v>-0.21296819766145392</v>
      </c>
      <c r="D4071">
        <f t="shared" si="196"/>
        <v>-6.6101789529176571E-5</v>
      </c>
      <c r="E4071" s="2">
        <f t="shared" si="197"/>
        <v>0.16360046630278141</v>
      </c>
      <c r="K4071">
        <v>4066</v>
      </c>
      <c r="L4071" s="14">
        <v>-5.1589583814559399E-4</v>
      </c>
      <c r="M4071" s="14">
        <v>0.19150734709098399</v>
      </c>
    </row>
    <row r="4072" spans="1:13" x14ac:dyDescent="0.55000000000000004">
      <c r="A4072">
        <v>4067</v>
      </c>
      <c r="C4072">
        <f t="shared" si="195"/>
        <v>-0.22765586653848749</v>
      </c>
      <c r="D4072">
        <f t="shared" si="196"/>
        <v>2.6897983295295669E-4</v>
      </c>
      <c r="E4072" s="2">
        <f t="shared" si="197"/>
        <v>0.11152053310812626</v>
      </c>
      <c r="K4072">
        <v>4067</v>
      </c>
      <c r="L4072" s="14">
        <v>-6.63712789982607E-4</v>
      </c>
      <c r="M4072" s="14">
        <v>0.106291035091287</v>
      </c>
    </row>
    <row r="4073" spans="1:13" x14ac:dyDescent="0.55000000000000004">
      <c r="A4073">
        <v>4068</v>
      </c>
      <c r="C4073">
        <f t="shared" si="195"/>
        <v>-0.1852067115199062</v>
      </c>
      <c r="D4073">
        <f t="shared" si="196"/>
        <v>5.3655318701382429E-4</v>
      </c>
      <c r="E4073" s="2">
        <f t="shared" si="197"/>
        <v>3.2277782250722836E-2</v>
      </c>
      <c r="K4073">
        <v>4068</v>
      </c>
      <c r="L4073" s="14">
        <v>-6.4529875619324798E-4</v>
      </c>
      <c r="M4073" s="14">
        <v>-5.5465260287328004E-3</v>
      </c>
    </row>
    <row r="4074" spans="1:13" x14ac:dyDescent="0.55000000000000004">
      <c r="A4074">
        <v>4069</v>
      </c>
      <c r="C4074">
        <f t="shared" si="195"/>
        <v>-9.6274575757558864E-2</v>
      </c>
      <c r="D4074">
        <f t="shared" si="196"/>
        <v>6.6946300077804746E-4</v>
      </c>
      <c r="E4074" s="2">
        <f t="shared" si="197"/>
        <v>3.8889218594618028E-4</v>
      </c>
      <c r="K4074">
        <v>4069</v>
      </c>
      <c r="L4074" s="14">
        <v>-4.6526564577243398E-4</v>
      </c>
      <c r="M4074" s="14">
        <v>-0.115994925296707</v>
      </c>
    </row>
    <row r="4075" spans="1:13" x14ac:dyDescent="0.55000000000000004">
      <c r="A4075">
        <v>4070</v>
      </c>
      <c r="C4075">
        <f t="shared" si="195"/>
        <v>1.6820449211227946E-2</v>
      </c>
      <c r="D4075">
        <f t="shared" si="196"/>
        <v>6.3435171250911661E-4</v>
      </c>
      <c r="E4075" s="2">
        <f t="shared" si="197"/>
        <v>4.5886834563453487E-2</v>
      </c>
      <c r="K4075">
        <v>4070</v>
      </c>
      <c r="L4075" s="14">
        <v>-1.6870386806939301E-4</v>
      </c>
      <c r="M4075" s="14">
        <v>-0.19739167594384699</v>
      </c>
    </row>
    <row r="4076" spans="1:13" x14ac:dyDescent="0.55000000000000004">
      <c r="A4076">
        <v>4071</v>
      </c>
      <c r="C4076">
        <f t="shared" si="195"/>
        <v>0.12569389597645</v>
      </c>
      <c r="D4076">
        <f t="shared" si="196"/>
        <v>4.4003151547431098E-4</v>
      </c>
      <c r="E4076" s="2">
        <f t="shared" si="197"/>
        <v>0.12605649245392253</v>
      </c>
      <c r="K4076">
        <v>4071</v>
      </c>
      <c r="L4076" s="14">
        <v>1.7011083995444501E-4</v>
      </c>
      <c r="M4076" s="14">
        <v>-0.229350456821792</v>
      </c>
    </row>
    <row r="4077" spans="1:13" x14ac:dyDescent="0.55000000000000004">
      <c r="A4077">
        <v>4072</v>
      </c>
      <c r="C4077">
        <f t="shared" si="195"/>
        <v>0.20302082426869386</v>
      </c>
      <c r="D4077">
        <f t="shared" si="196"/>
        <v>1.3527268318387015E-4</v>
      </c>
      <c r="E4077" s="2">
        <f t="shared" si="197"/>
        <v>0.16555769584313051</v>
      </c>
      <c r="K4077">
        <v>4072</v>
      </c>
      <c r="L4077" s="14">
        <v>4.6632023282065598E-4</v>
      </c>
      <c r="M4077" s="14">
        <v>-0.20386699300177999</v>
      </c>
    </row>
    <row r="4078" spans="1:13" x14ac:dyDescent="0.55000000000000004">
      <c r="A4078">
        <v>4073</v>
      </c>
      <c r="C4078">
        <f t="shared" si="195"/>
        <v>0.22939380500896581</v>
      </c>
      <c r="D4078">
        <f t="shared" si="196"/>
        <v>-2.0343674125909876E-4</v>
      </c>
      <c r="E4078" s="2">
        <f t="shared" si="197"/>
        <v>0.12724743266186112</v>
      </c>
      <c r="K4078">
        <v>4073</v>
      </c>
      <c r="L4078" s="14">
        <v>6.4573683053622795E-4</v>
      </c>
      <c r="M4078" s="14">
        <v>-0.127323776085464</v>
      </c>
    </row>
    <row r="4079" spans="1:13" x14ac:dyDescent="0.55000000000000004">
      <c r="A4079">
        <v>4074</v>
      </c>
      <c r="C4079">
        <f t="shared" si="195"/>
        <v>0.19819377593052576</v>
      </c>
      <c r="D4079">
        <f t="shared" si="196"/>
        <v>-4.9108783175712896E-4</v>
      </c>
      <c r="E4079" s="2">
        <f t="shared" si="197"/>
        <v>4.712602987258456E-2</v>
      </c>
      <c r="K4079">
        <v>4074</v>
      </c>
      <c r="L4079" s="14">
        <v>6.6342463318353102E-4</v>
      </c>
      <c r="M4079" s="14">
        <v>-1.8891529589181302E-2</v>
      </c>
    </row>
    <row r="4080" spans="1:13" x14ac:dyDescent="0.55000000000000004">
      <c r="A4080">
        <v>4075</v>
      </c>
      <c r="C4080">
        <f t="shared" si="195"/>
        <v>0.11725128668685171</v>
      </c>
      <c r="D4080">
        <f t="shared" si="196"/>
        <v>-6.5548622779429487E-4</v>
      </c>
      <c r="E4080" s="2">
        <f t="shared" si="197"/>
        <v>5.2803761208827273E-4</v>
      </c>
      <c r="K4080">
        <v>4075</v>
      </c>
      <c r="L4080" s="14">
        <v>5.1495362086238403E-4</v>
      </c>
      <c r="M4080" s="14">
        <v>9.4272217687253995E-2</v>
      </c>
    </row>
    <row r="4081" spans="1:13" x14ac:dyDescent="0.55000000000000004">
      <c r="A4081">
        <v>4076</v>
      </c>
      <c r="C4081">
        <f t="shared" si="195"/>
        <v>6.8811959474734058E-3</v>
      </c>
      <c r="D4081">
        <f t="shared" si="196"/>
        <v>-6.5537139720974412E-4</v>
      </c>
      <c r="E4081" s="2">
        <f t="shared" si="197"/>
        <v>3.1309075543889148E-2</v>
      </c>
      <c r="K4081">
        <v>4076</v>
      </c>
      <c r="L4081" s="14">
        <v>2.3750927965591299E-4</v>
      </c>
      <c r="M4081" s="14">
        <v>0.183824903221536</v>
      </c>
    </row>
    <row r="4082" spans="1:13" x14ac:dyDescent="0.55000000000000004">
      <c r="A4082">
        <v>4077</v>
      </c>
      <c r="C4082">
        <f t="shared" si="195"/>
        <v>-0.10521592993205361</v>
      </c>
      <c r="D4082">
        <f t="shared" si="196"/>
        <v>-4.9077216005975906E-4</v>
      </c>
      <c r="E4082" s="2">
        <f t="shared" si="197"/>
        <v>0.11059178467547533</v>
      </c>
      <c r="K4082">
        <v>4077</v>
      </c>
      <c r="L4082" s="14">
        <v>-9.9420734040983901E-5</v>
      </c>
      <c r="M4082" s="14">
        <v>0.22733750137707501</v>
      </c>
    </row>
    <row r="4083" spans="1:13" x14ac:dyDescent="0.55000000000000004">
      <c r="A4083">
        <v>4078</v>
      </c>
      <c r="C4083">
        <f t="shared" si="195"/>
        <v>-0.19090607517447006</v>
      </c>
      <c r="D4083">
        <f t="shared" si="196"/>
        <v>-2.0299945539111803E-4</v>
      </c>
      <c r="E4083" s="2">
        <f t="shared" si="197"/>
        <v>0.16387768371432776</v>
      </c>
      <c r="K4083">
        <v>4078</v>
      </c>
      <c r="L4083" s="14">
        <v>-4.1145020813585902E-4</v>
      </c>
      <c r="M4083" s="14">
        <v>0.21391201201325399</v>
      </c>
    </row>
    <row r="4084" spans="1:13" x14ac:dyDescent="0.55000000000000004">
      <c r="A4084">
        <v>4079</v>
      </c>
      <c r="C4084">
        <f t="shared" si="195"/>
        <v>-0.22868281952874267</v>
      </c>
      <c r="D4084">
        <f t="shared" si="196"/>
        <v>1.3572183368685392E-4</v>
      </c>
      <c r="E4084" s="2">
        <f t="shared" si="197"/>
        <v>0.14107066635790411</v>
      </c>
      <c r="K4084">
        <v>4079</v>
      </c>
      <c r="L4084" s="14">
        <v>-6.2042942515132499E-4</v>
      </c>
      <c r="M4084" s="14">
        <v>0.14691093222693299</v>
      </c>
    </row>
    <row r="4085" spans="1:13" x14ac:dyDescent="0.55000000000000004">
      <c r="A4085">
        <v>4080</v>
      </c>
      <c r="C4085">
        <f t="shared" si="195"/>
        <v>-0.20906499643360274</v>
      </c>
      <c r="D4085">
        <f t="shared" si="196"/>
        <v>4.4037980330339133E-4</v>
      </c>
      <c r="E4085" s="2">
        <f t="shared" si="197"/>
        <v>6.3594800076514482E-2</v>
      </c>
      <c r="K4085">
        <v>4080</v>
      </c>
      <c r="L4085" s="14">
        <v>-6.7401824377291502E-4</v>
      </c>
      <c r="M4085" s="14">
        <v>4.3115098095117897E-2</v>
      </c>
    </row>
    <row r="4086" spans="1:13" x14ac:dyDescent="0.55000000000000004">
      <c r="A4086">
        <v>4081</v>
      </c>
      <c r="C4086">
        <f t="shared" si="195"/>
        <v>-0.13697626597410317</v>
      </c>
      <c r="D4086">
        <f t="shared" si="196"/>
        <v>6.3451172476051922E-4</v>
      </c>
      <c r="E4086" s="2">
        <f t="shared" si="197"/>
        <v>4.2898682945116378E-3</v>
      </c>
      <c r="K4086">
        <v>4081</v>
      </c>
      <c r="L4086" s="14">
        <v>-5.58795011935955E-4</v>
      </c>
      <c r="M4086" s="14">
        <v>-7.1479179821270097E-2</v>
      </c>
    </row>
    <row r="4087" spans="1:13" x14ac:dyDescent="0.55000000000000004">
      <c r="A4087">
        <v>4082</v>
      </c>
      <c r="C4087">
        <f t="shared" si="195"/>
        <v>-3.0509379987359548E-2</v>
      </c>
      <c r="D4087">
        <f t="shared" si="196"/>
        <v>6.6939457774946429E-4</v>
      </c>
      <c r="E4087" s="2">
        <f t="shared" si="197"/>
        <v>1.8950736416739195E-2</v>
      </c>
      <c r="K4087">
        <v>4082</v>
      </c>
      <c r="L4087" s="14">
        <v>-3.0361810284705001E-4</v>
      </c>
      <c r="M4087" s="14">
        <v>-0.16817105372678201</v>
      </c>
    </row>
    <row r="4088" spans="1:13" x14ac:dyDescent="0.55000000000000004">
      <c r="A4088">
        <v>4083</v>
      </c>
      <c r="C4088">
        <f t="shared" si="195"/>
        <v>8.3614717290845866E-2</v>
      </c>
      <c r="D4088">
        <f t="shared" si="196"/>
        <v>5.3627350144318361E-4</v>
      </c>
      <c r="E4088" s="2">
        <f t="shared" si="197"/>
        <v>9.3855322970479424E-2</v>
      </c>
      <c r="K4088">
        <v>4083</v>
      </c>
      <c r="L4088" s="14">
        <v>2.7601843609865201E-5</v>
      </c>
      <c r="M4088" s="14">
        <v>-0.22274344396894399</v>
      </c>
    </row>
    <row r="4089" spans="1:13" x14ac:dyDescent="0.55000000000000004">
      <c r="A4089">
        <v>4084</v>
      </c>
      <c r="C4089">
        <f t="shared" si="195"/>
        <v>0.17675328298744827</v>
      </c>
      <c r="D4089">
        <f t="shared" si="196"/>
        <v>2.6855908002318516E-4</v>
      </c>
      <c r="E4089" s="2">
        <f t="shared" si="197"/>
        <v>0.1586282646468021</v>
      </c>
      <c r="K4089">
        <v>4084</v>
      </c>
      <c r="L4089" s="14">
        <v>3.5190873710528399E-4</v>
      </c>
      <c r="M4089" s="14">
        <v>-0.22152835686907599</v>
      </c>
    </row>
    <row r="4090" spans="1:13" x14ac:dyDescent="0.55000000000000004">
      <c r="A4090">
        <v>4085</v>
      </c>
      <c r="C4090">
        <f t="shared" si="195"/>
        <v>0.22553050031779601</v>
      </c>
      <c r="D4090">
        <f t="shared" si="196"/>
        <v>-6.6558009706376702E-5</v>
      </c>
      <c r="E4090" s="2">
        <f t="shared" si="197"/>
        <v>0.15238141274660502</v>
      </c>
      <c r="K4090">
        <v>4085</v>
      </c>
      <c r="L4090" s="14">
        <v>5.8807790430937098E-4</v>
      </c>
      <c r="M4090" s="14">
        <v>-0.16483011852919399</v>
      </c>
    </row>
    <row r="4091" spans="1:13" x14ac:dyDescent="0.55000000000000004">
      <c r="A4091">
        <v>4086</v>
      </c>
      <c r="C4091">
        <f t="shared" si="195"/>
        <v>0.21770431587466307</v>
      </c>
      <c r="D4091">
        <f t="shared" si="196"/>
        <v>-3.8497044192711588E-4</v>
      </c>
      <c r="E4091" s="2">
        <f t="shared" si="197"/>
        <v>8.0970677486246742E-2</v>
      </c>
      <c r="K4091">
        <v>4086</v>
      </c>
      <c r="L4091" s="14">
        <v>6.7695931220871405E-4</v>
      </c>
      <c r="M4091" s="14">
        <v>-6.6849154471854993E-2</v>
      </c>
    </row>
    <row r="4092" spans="1:13" x14ac:dyDescent="0.55000000000000004">
      <c r="A4092">
        <v>4087</v>
      </c>
      <c r="C4092">
        <f t="shared" si="195"/>
        <v>0.15523893699017655</v>
      </c>
      <c r="D4092">
        <f t="shared" si="196"/>
        <v>-6.0676340776212416E-4</v>
      </c>
      <c r="E4092" s="2">
        <f t="shared" si="197"/>
        <v>1.1527101925613804E-2</v>
      </c>
      <c r="K4092">
        <v>4087</v>
      </c>
      <c r="L4092" s="14">
        <v>5.9629206081469898E-4</v>
      </c>
      <c r="M4092" s="14">
        <v>4.7874595025007301E-2</v>
      </c>
    </row>
    <row r="4093" spans="1:13" x14ac:dyDescent="0.55000000000000004">
      <c r="A4093">
        <v>4088</v>
      </c>
      <c r="C4093">
        <f t="shared" si="195"/>
        <v>5.3811857098318566E-2</v>
      </c>
      <c r="D4093">
        <f t="shared" si="196"/>
        <v>-6.7627154780669507E-4</v>
      </c>
      <c r="E4093" s="2">
        <f t="shared" si="197"/>
        <v>9.3694652495519178E-3</v>
      </c>
      <c r="K4093">
        <v>4088</v>
      </c>
      <c r="L4093" s="14">
        <v>3.6627976366225302E-4</v>
      </c>
      <c r="M4093" s="14">
        <v>0.15060785520542999</v>
      </c>
    </row>
    <row r="4094" spans="1:13" x14ac:dyDescent="0.55000000000000004">
      <c r="A4094">
        <v>4089</v>
      </c>
      <c r="C4094">
        <f t="shared" si="195"/>
        <v>-6.112086465965811E-2</v>
      </c>
      <c r="D4094">
        <f t="shared" si="196"/>
        <v>-5.7604978402757303E-4</v>
      </c>
      <c r="E4094" s="2">
        <f t="shared" si="197"/>
        <v>7.6585751778269304E-2</v>
      </c>
      <c r="K4094">
        <v>4089</v>
      </c>
      <c r="L4094" s="14">
        <v>4.4530427465905503E-5</v>
      </c>
      <c r="M4094" s="14">
        <v>0.21562044374635</v>
      </c>
    </row>
    <row r="4095" spans="1:13" x14ac:dyDescent="0.55000000000000004">
      <c r="A4095">
        <v>4090</v>
      </c>
      <c r="C4095">
        <f t="shared" si="195"/>
        <v>-0.1607135377152891</v>
      </c>
      <c r="D4095">
        <f t="shared" si="196"/>
        <v>-3.3125166662333419E-4</v>
      </c>
      <c r="E4095" s="2">
        <f t="shared" si="197"/>
        <v>0.1500346711170171</v>
      </c>
      <c r="K4095">
        <v>4090</v>
      </c>
      <c r="L4095" s="14">
        <v>-2.8837183053599398E-4</v>
      </c>
      <c r="M4095" s="14">
        <v>0.22662955453887401</v>
      </c>
    </row>
    <row r="4096" spans="1:13" x14ac:dyDescent="0.55000000000000004">
      <c r="A4096">
        <v>4091</v>
      </c>
      <c r="C4096">
        <f t="shared" si="195"/>
        <v>-0.21997050037697266</v>
      </c>
      <c r="D4096">
        <f t="shared" si="196"/>
        <v>-3.3163631277700049E-6</v>
      </c>
      <c r="E4096" s="2">
        <f t="shared" si="197"/>
        <v>0.16067943005510921</v>
      </c>
      <c r="K4096">
        <v>4091</v>
      </c>
      <c r="L4096" s="14">
        <v>-5.4904957465119395E-4</v>
      </c>
      <c r="M4096" s="14">
        <v>0.180877887489449</v>
      </c>
    </row>
    <row r="4097" spans="1:13" x14ac:dyDescent="0.55000000000000004">
      <c r="A4097">
        <v>4092</v>
      </c>
      <c r="C4097">
        <f t="shared" si="195"/>
        <v>-0.22401950405465601</v>
      </c>
      <c r="D4097">
        <f t="shared" si="196"/>
        <v>3.2545127760515673E-4</v>
      </c>
      <c r="E4097" s="2">
        <f t="shared" si="197"/>
        <v>9.8497890305059649E-2</v>
      </c>
      <c r="K4097">
        <v>4092</v>
      </c>
      <c r="L4097" s="14">
        <v>-6.7221444673871999E-4</v>
      </c>
      <c r="M4097" s="14">
        <v>8.9824231433340701E-2</v>
      </c>
    </row>
    <row r="4098" spans="1:13" x14ac:dyDescent="0.55000000000000004">
      <c r="A4098">
        <v>4093</v>
      </c>
      <c r="C4098">
        <f t="shared" si="195"/>
        <v>-0.17184433417158024</v>
      </c>
      <c r="D4098">
        <f t="shared" si="196"/>
        <v>5.7253750763274684E-4</v>
      </c>
      <c r="E4098" s="2">
        <f t="shared" si="197"/>
        <v>2.1938904467123137E-2</v>
      </c>
      <c r="K4098">
        <v>4093</v>
      </c>
      <c r="L4098" s="14">
        <v>-6.2701904052485499E-4</v>
      </c>
      <c r="M4098" s="14">
        <v>-2.37264606143247E-2</v>
      </c>
    </row>
    <row r="4099" spans="1:13" x14ac:dyDescent="0.55000000000000004">
      <c r="A4099">
        <v>4094</v>
      </c>
      <c r="C4099">
        <f t="shared" si="195"/>
        <v>-7.6539858602601624E-2</v>
      </c>
      <c r="D4099">
        <f t="shared" si="196"/>
        <v>6.7592889137763979E-4</v>
      </c>
      <c r="E4099" s="2">
        <f t="shared" si="197"/>
        <v>3.0024761136768561E-3</v>
      </c>
      <c r="K4099">
        <v>4094</v>
      </c>
      <c r="L4099" s="14">
        <v>-4.2478282586780802E-4</v>
      </c>
      <c r="M4099" s="14">
        <v>-0.13133471341285599</v>
      </c>
    </row>
    <row r="4100" spans="1:13" x14ac:dyDescent="0.55000000000000004">
      <c r="A4100">
        <v>4095</v>
      </c>
      <c r="C4100">
        <f t="shared" si="195"/>
        <v>3.7974508141773111E-2</v>
      </c>
      <c r="D4100">
        <f t="shared" si="196"/>
        <v>6.0967637083946154E-4</v>
      </c>
      <c r="E4100" s="2">
        <f t="shared" si="197"/>
        <v>5.9547654321384896E-2</v>
      </c>
      <c r="K4100">
        <v>4095</v>
      </c>
      <c r="L4100" s="14">
        <v>-1.16157117310829E-4</v>
      </c>
      <c r="M4100" s="14">
        <v>-0.206049372495727</v>
      </c>
    </row>
    <row r="4101" spans="1:13" x14ac:dyDescent="0.55000000000000004">
      <c r="A4101">
        <v>4096</v>
      </c>
      <c r="C4101">
        <f t="shared" si="195"/>
        <v>0.14295807378325789</v>
      </c>
      <c r="D4101">
        <f t="shared" si="196"/>
        <v>3.9040793217910296E-4</v>
      </c>
      <c r="E4101" s="2">
        <f t="shared" si="197"/>
        <v>0.13847014016718828</v>
      </c>
      <c r="K4101">
        <v>4096</v>
      </c>
      <c r="L4101" s="14">
        <v>2.2156086186308699E-4</v>
      </c>
      <c r="M4101" s="14">
        <v>-0.22915768799953501</v>
      </c>
    </row>
    <row r="4102" spans="1:13" x14ac:dyDescent="0.55000000000000004">
      <c r="A4102">
        <v>4097</v>
      </c>
      <c r="C4102">
        <f t="shared" ref="C4102:C4165" si="198">$D$1*COS($B$2*(A4102-$L$2)+$B$1)</f>
        <v>0.21206217622225046</v>
      </c>
      <c r="D4102">
        <f t="shared" ref="D4102:D4165" si="199">$D$2*COS($B$2*(A4102-$L$3)+$B$3)</f>
        <v>7.3155331688063273E-5</v>
      </c>
      <c r="E4102" s="2">
        <f t="shared" ref="E4102:E4165" si="200">(M4102-C4102)^2</f>
        <v>0.16559545548010987</v>
      </c>
      <c r="K4102">
        <v>4097</v>
      </c>
      <c r="L4102" s="14">
        <v>5.0378754871959299E-4</v>
      </c>
      <c r="M4102" s="14">
        <v>-0.19487203895277</v>
      </c>
    </row>
    <row r="4103" spans="1:13" x14ac:dyDescent="0.55000000000000004">
      <c r="A4103">
        <v>4098</v>
      </c>
      <c r="C4103">
        <f t="shared" si="198"/>
        <v>0.22794314234566104</v>
      </c>
      <c r="D4103">
        <f t="shared" si="199"/>
        <v>-2.6245771506009611E-4</v>
      </c>
      <c r="E4103" s="2">
        <f t="shared" si="200"/>
        <v>0.1154114593533558</v>
      </c>
      <c r="K4103">
        <v>4098</v>
      </c>
      <c r="L4103" s="14">
        <v>6.5983751872821905E-4</v>
      </c>
      <c r="M4103" s="14">
        <v>-0.11177947885192099</v>
      </c>
    </row>
    <row r="4104" spans="1:13" x14ac:dyDescent="0.55000000000000004">
      <c r="A4104">
        <v>4099</v>
      </c>
      <c r="C4104">
        <f t="shared" si="198"/>
        <v>0.18661518440116595</v>
      </c>
      <c r="D4104">
        <f t="shared" si="199"/>
        <v>-5.3219940750275519E-4</v>
      </c>
      <c r="E4104" s="2">
        <f t="shared" si="200"/>
        <v>3.5083627259816626E-2</v>
      </c>
      <c r="K4104">
        <v>4099</v>
      </c>
      <c r="L4104" s="14">
        <v>6.5062708883657197E-4</v>
      </c>
      <c r="M4104" s="14">
        <v>-6.9105484306376905E-4</v>
      </c>
    </row>
    <row r="4105" spans="1:13" x14ac:dyDescent="0.55000000000000004">
      <c r="A4105">
        <v>4100</v>
      </c>
      <c r="C4105">
        <f t="shared" si="198"/>
        <v>9.8450748707961389E-2</v>
      </c>
      <c r="D4105">
        <f t="shared" si="199"/>
        <v>-6.6837026653565764E-4</v>
      </c>
      <c r="E4105" s="2">
        <f t="shared" si="200"/>
        <v>1.4688711428007749E-4</v>
      </c>
      <c r="K4105">
        <v>4100</v>
      </c>
      <c r="L4105" s="14">
        <v>4.7846306834837301E-4</v>
      </c>
      <c r="M4105" s="14">
        <v>0.110570448138231</v>
      </c>
    </row>
    <row r="4106" spans="1:13" x14ac:dyDescent="0.55000000000000004">
      <c r="A4106">
        <v>4101</v>
      </c>
      <c r="C4106">
        <f t="shared" si="198"/>
        <v>-1.4422749732146266E-2</v>
      </c>
      <c r="D4106">
        <f t="shared" si="199"/>
        <v>-6.3679427679718705E-4</v>
      </c>
      <c r="E4106" s="2">
        <f t="shared" si="200"/>
        <v>4.3497960259894032E-2</v>
      </c>
      <c r="K4106">
        <v>4101</v>
      </c>
      <c r="L4106" s="14">
        <v>1.8646500422293599E-4</v>
      </c>
      <c r="M4106" s="14">
        <v>0.194138896454045</v>
      </c>
    </row>
    <row r="4107" spans="1:13" x14ac:dyDescent="0.55000000000000004">
      <c r="A4107">
        <v>4102</v>
      </c>
      <c r="C4107">
        <f t="shared" si="198"/>
        <v>-0.12367644199843625</v>
      </c>
      <c r="D4107">
        <f t="shared" si="199"/>
        <v>-4.4539634614175727E-4</v>
      </c>
      <c r="E4107" s="2">
        <f t="shared" si="200"/>
        <v>0.12443996739783877</v>
      </c>
      <c r="K4107">
        <v>4102</v>
      </c>
      <c r="L4107" s="14">
        <v>-1.5223437695504E-4</v>
      </c>
      <c r="M4107" s="14">
        <v>0.229084053802665</v>
      </c>
    </row>
    <row r="4108" spans="1:13" x14ac:dyDescent="0.55000000000000004">
      <c r="A4108">
        <v>4103</v>
      </c>
      <c r="C4108">
        <f t="shared" si="198"/>
        <v>-0.20188995421567374</v>
      </c>
      <c r="D4108">
        <f t="shared" si="199"/>
        <v>-1.4221332081482127E-4</v>
      </c>
      <c r="E4108" s="2">
        <f t="shared" si="200"/>
        <v>0.16690790820121876</v>
      </c>
      <c r="K4108">
        <v>4103</v>
      </c>
      <c r="L4108" s="14">
        <v>-4.5280571403111697E-4</v>
      </c>
      <c r="M4108" s="14">
        <v>0.20665368874211201</v>
      </c>
    </row>
    <row r="4109" spans="1:13" x14ac:dyDescent="0.55000000000000004">
      <c r="A4109">
        <v>4104</v>
      </c>
      <c r="C4109">
        <f t="shared" si="198"/>
        <v>-0.22943334342738042</v>
      </c>
      <c r="D4109">
        <f t="shared" si="199"/>
        <v>1.9666225041296289E-4</v>
      </c>
      <c r="E4109" s="2">
        <f t="shared" si="200"/>
        <v>0.13097086360190263</v>
      </c>
      <c r="K4109">
        <v>4104</v>
      </c>
      <c r="L4109" s="14">
        <v>-6.3996905102538205E-4</v>
      </c>
      <c r="M4109" s="14">
        <v>0.13246562534968401</v>
      </c>
    </row>
    <row r="4110" spans="1:13" x14ac:dyDescent="0.55000000000000004">
      <c r="A4110">
        <v>4105</v>
      </c>
      <c r="C4110">
        <f t="shared" si="198"/>
        <v>-0.19939379951077224</v>
      </c>
      <c r="D4110">
        <f t="shared" si="199"/>
        <v>4.8617974210324083E-4</v>
      </c>
      <c r="E4110" s="2">
        <f t="shared" si="200"/>
        <v>5.039779123509984E-2</v>
      </c>
      <c r="K4110">
        <v>4105</v>
      </c>
      <c r="L4110" s="14">
        <v>-6.6684816911057596E-4</v>
      </c>
      <c r="M4110" s="14">
        <v>2.5100724331347E-2</v>
      </c>
    </row>
    <row r="4111" spans="1:13" x14ac:dyDescent="0.55000000000000004">
      <c r="A4111">
        <v>4106</v>
      </c>
      <c r="C4111">
        <f t="shared" si="198"/>
        <v>-0.11931061480477834</v>
      </c>
      <c r="D4111">
        <f t="shared" si="199"/>
        <v>6.5367636638145898E-4</v>
      </c>
      <c r="E4111" s="2">
        <f t="shared" si="200"/>
        <v>9.4616566487550297E-4</v>
      </c>
      <c r="K4111">
        <v>4106</v>
      </c>
      <c r="L4111" s="14">
        <v>-5.2671102641631696E-4</v>
      </c>
      <c r="M4111" s="14">
        <v>-8.8550808809364404E-2</v>
      </c>
    </row>
    <row r="4112" spans="1:13" x14ac:dyDescent="0.55000000000000004">
      <c r="A4112">
        <v>4107</v>
      </c>
      <c r="C4112">
        <f t="shared" si="198"/>
        <v>-9.2829806526725182E-3</v>
      </c>
      <c r="D4112">
        <f t="shared" si="199"/>
        <v>6.5711400110368061E-4</v>
      </c>
      <c r="E4112" s="2">
        <f t="shared" si="200"/>
        <v>2.9152578515805903E-2</v>
      </c>
      <c r="K4112">
        <v>4107</v>
      </c>
      <c r="L4112" s="14">
        <v>-2.5465583967810201E-4</v>
      </c>
      <c r="M4112" s="14">
        <v>-0.180024242554434</v>
      </c>
    </row>
    <row r="4113" spans="1:13" x14ac:dyDescent="0.55000000000000004">
      <c r="A4113">
        <v>4108</v>
      </c>
      <c r="C4113">
        <f t="shared" si="198"/>
        <v>0.10307448597497322</v>
      </c>
      <c r="D4113">
        <f t="shared" si="199"/>
        <v>4.956298724143153E-4</v>
      </c>
      <c r="E4113" s="2">
        <f t="shared" si="200"/>
        <v>0.10855968908157879</v>
      </c>
      <c r="K4113">
        <v>4108</v>
      </c>
      <c r="L4113" s="14">
        <v>8.1179481877631402E-5</v>
      </c>
      <c r="M4113" s="14">
        <v>-0.226409487962423</v>
      </c>
    </row>
    <row r="4114" spans="1:13" x14ac:dyDescent="0.55000000000000004">
      <c r="A4114">
        <v>4109</v>
      </c>
      <c r="C4114">
        <f t="shared" si="198"/>
        <v>0.1895624292606784</v>
      </c>
      <c r="D4114">
        <f t="shared" si="199"/>
        <v>2.0975309279775271E-4</v>
      </c>
      <c r="E4114" s="2">
        <f t="shared" si="200"/>
        <v>0.16455314093564319</v>
      </c>
      <c r="K4114">
        <v>4109</v>
      </c>
      <c r="L4114" s="14">
        <v>3.96682898596168E-4</v>
      </c>
      <c r="M4114" s="14">
        <v>-0.21608907256773</v>
      </c>
    </row>
    <row r="4115" spans="1:13" x14ac:dyDescent="0.55000000000000004">
      <c r="A4115">
        <v>4110</v>
      </c>
      <c r="C4115">
        <f t="shared" si="198"/>
        <v>0.22847419846092898</v>
      </c>
      <c r="D4115">
        <f t="shared" si="199"/>
        <v>-1.2876729186665059E-4</v>
      </c>
      <c r="E4115" s="2">
        <f t="shared" si="200"/>
        <v>0.14449274012215191</v>
      </c>
      <c r="K4115">
        <v>4110</v>
      </c>
      <c r="L4115" s="14">
        <v>6.1283462251924799E-4</v>
      </c>
      <c r="M4115" s="14">
        <v>-0.151647808429164</v>
      </c>
    </row>
    <row r="4116" spans="1:13" x14ac:dyDescent="0.55000000000000004">
      <c r="A4116">
        <v>4111</v>
      </c>
      <c r="C4116">
        <f t="shared" si="198"/>
        <v>0.21004375970215086</v>
      </c>
      <c r="D4116">
        <f t="shared" si="199"/>
        <v>-4.3496980046790594E-4</v>
      </c>
      <c r="E4116" s="2">
        <f t="shared" si="200"/>
        <v>6.7220502313868002E-2</v>
      </c>
      <c r="K4116">
        <v>4111</v>
      </c>
      <c r="L4116" s="14">
        <v>6.7549811348239098E-4</v>
      </c>
      <c r="M4116" s="14">
        <v>-4.9225409914809198E-2</v>
      </c>
    </row>
    <row r="4117" spans="1:13" x14ac:dyDescent="0.55000000000000004">
      <c r="A4117">
        <v>4112</v>
      </c>
      <c r="C4117">
        <f t="shared" si="198"/>
        <v>0.13889676462945394</v>
      </c>
      <c r="D4117">
        <f t="shared" si="199"/>
        <v>-6.3200405759248279E-4</v>
      </c>
      <c r="E4117" s="2">
        <f t="shared" si="200"/>
        <v>5.3832987610182891E-3</v>
      </c>
      <c r="K4117">
        <v>4112</v>
      </c>
      <c r="L4117" s="14">
        <v>5.6897891143780201E-4</v>
      </c>
      <c r="M4117" s="14">
        <v>6.5525797884982806E-2</v>
      </c>
    </row>
    <row r="4118" spans="1:13" x14ac:dyDescent="0.55000000000000004">
      <c r="A4118">
        <v>4113</v>
      </c>
      <c r="C4118">
        <f t="shared" si="198"/>
        <v>3.2889609346264961E-2</v>
      </c>
      <c r="D4118">
        <f t="shared" si="199"/>
        <v>-6.7041861784988713E-4</v>
      </c>
      <c r="E4118" s="2">
        <f t="shared" si="200"/>
        <v>1.7154726660029526E-2</v>
      </c>
      <c r="K4118">
        <v>4113</v>
      </c>
      <c r="L4118" s="14">
        <v>3.1995541133470297E-4</v>
      </c>
      <c r="M4118" s="14">
        <v>0.16386566311194201</v>
      </c>
    </row>
    <row r="4119" spans="1:13" x14ac:dyDescent="0.55000000000000004">
      <c r="A4119">
        <v>4114</v>
      </c>
      <c r="C4119">
        <f t="shared" si="198"/>
        <v>-8.1372144623316683E-2</v>
      </c>
      <c r="D4119">
        <f t="shared" si="199"/>
        <v>-5.4057223633315998E-4</v>
      </c>
      <c r="E4119" s="2">
        <f t="shared" si="200"/>
        <v>9.1528334490000446E-2</v>
      </c>
      <c r="K4119">
        <v>4114</v>
      </c>
      <c r="L4119" s="14">
        <v>-9.2029063964432806E-6</v>
      </c>
      <c r="M4119" s="14">
        <v>0.22116435646374299</v>
      </c>
    </row>
    <row r="4120" spans="1:13" x14ac:dyDescent="0.55000000000000004">
      <c r="A4120">
        <v>4115</v>
      </c>
      <c r="C4120">
        <f t="shared" si="198"/>
        <v>-0.1752112054828161</v>
      </c>
      <c r="D4120">
        <f t="shared" si="199"/>
        <v>-2.7505361785478734E-4</v>
      </c>
      <c r="E4120" s="2">
        <f t="shared" si="200"/>
        <v>0.1586287667699682</v>
      </c>
      <c r="K4120">
        <v>4115</v>
      </c>
      <c r="L4120" s="14">
        <v>-3.3605629912991398E-4</v>
      </c>
      <c r="M4120" s="14">
        <v>0.22307106473513899</v>
      </c>
    </row>
    <row r="4121" spans="1:13" x14ac:dyDescent="0.55000000000000004">
      <c r="A4121">
        <v>4116</v>
      </c>
      <c r="C4121">
        <f t="shared" si="198"/>
        <v>-0.2250759469253088</v>
      </c>
      <c r="D4121">
        <f t="shared" si="199"/>
        <v>5.9497661034885219E-5</v>
      </c>
      <c r="E4121" s="2">
        <f t="shared" si="200"/>
        <v>0.15538117401916487</v>
      </c>
      <c r="K4121">
        <v>4116</v>
      </c>
      <c r="L4121" s="14">
        <v>-5.7874230700436999E-4</v>
      </c>
      <c r="M4121" s="14">
        <v>0.16910824101120001</v>
      </c>
    </row>
    <row r="4122" spans="1:13" x14ac:dyDescent="0.55000000000000004">
      <c r="A4122">
        <v>4117</v>
      </c>
      <c r="C4122">
        <f t="shared" si="198"/>
        <v>-0.21845136991459316</v>
      </c>
      <c r="D4122">
        <f t="shared" si="199"/>
        <v>3.7911628111190836E-4</v>
      </c>
      <c r="E4122" s="2">
        <f t="shared" si="200"/>
        <v>8.482223992114768E-2</v>
      </c>
      <c r="K4122">
        <v>4117</v>
      </c>
      <c r="L4122" s="14">
        <v>-6.7647871383296105E-4</v>
      </c>
      <c r="M4122" s="14">
        <v>7.2791209254641095E-2</v>
      </c>
    </row>
    <row r="4123" spans="1:13" x14ac:dyDescent="0.55000000000000004">
      <c r="A4123">
        <v>4118</v>
      </c>
      <c r="C4123">
        <f t="shared" si="198"/>
        <v>-0.15700010364516842</v>
      </c>
      <c r="D4123">
        <f t="shared" si="199"/>
        <v>6.0358470577190327E-4</v>
      </c>
      <c r="E4123" s="2">
        <f t="shared" si="200"/>
        <v>1.3281011561843026E-2</v>
      </c>
      <c r="K4123">
        <v>4118</v>
      </c>
      <c r="L4123" s="14">
        <v>-6.0478683021281598E-4</v>
      </c>
      <c r="M4123" s="14">
        <v>-4.17568324236215E-2</v>
      </c>
    </row>
    <row r="4124" spans="1:13" x14ac:dyDescent="0.55000000000000004">
      <c r="A4124">
        <v>4119</v>
      </c>
      <c r="C4124">
        <f t="shared" si="198"/>
        <v>-5.6145120660416895E-2</v>
      </c>
      <c r="D4124">
        <f t="shared" si="199"/>
        <v>6.7656609183928474E-4</v>
      </c>
      <c r="E4124" s="2">
        <f t="shared" si="200"/>
        <v>8.0463583344749876E-3</v>
      </c>
      <c r="K4124">
        <v>4119</v>
      </c>
      <c r="L4124" s="14">
        <v>-3.8162233314075898E-4</v>
      </c>
      <c r="M4124" s="14">
        <v>-0.14584661638080601</v>
      </c>
    </row>
    <row r="4125" spans="1:13" x14ac:dyDescent="0.55000000000000004">
      <c r="A4125">
        <v>4120</v>
      </c>
      <c r="C4125">
        <f t="shared" si="198"/>
        <v>5.8801104163241809E-2</v>
      </c>
      <c r="D4125">
        <f t="shared" si="199"/>
        <v>5.7974364973924447E-4</v>
      </c>
      <c r="E4125" s="2">
        <f t="shared" si="200"/>
        <v>7.409791098872133E-2</v>
      </c>
      <c r="K4125">
        <v>4120</v>
      </c>
      <c r="L4125" s="14">
        <v>-6.2878155320517803E-5</v>
      </c>
      <c r="M4125" s="14">
        <v>-0.21340821049869499</v>
      </c>
    </row>
    <row r="4126" spans="1:13" x14ac:dyDescent="0.55000000000000004">
      <c r="A4126">
        <v>4121</v>
      </c>
      <c r="C4126">
        <f t="shared" si="198"/>
        <v>0.15898949127247955</v>
      </c>
      <c r="D4126">
        <f t="shared" si="199"/>
        <v>3.3741777158102098E-4</v>
      </c>
      <c r="E4126" s="2">
        <f t="shared" si="200"/>
        <v>0.14938989172932718</v>
      </c>
      <c r="K4126">
        <v>4121</v>
      </c>
      <c r="L4126" s="14">
        <v>2.7161424656750301E-4</v>
      </c>
      <c r="M4126" s="14">
        <v>-0.22752039440876301</v>
      </c>
    </row>
    <row r="4127" spans="1:13" x14ac:dyDescent="0.55000000000000004">
      <c r="A4127">
        <v>4122</v>
      </c>
      <c r="C4127">
        <f t="shared" si="198"/>
        <v>0.21927486730489942</v>
      </c>
      <c r="D4127">
        <f t="shared" si="199"/>
        <v>1.0407144958272808E-5</v>
      </c>
      <c r="E4127" s="2">
        <f t="shared" si="200"/>
        <v>0.16315423538366564</v>
      </c>
      <c r="K4127">
        <v>4122</v>
      </c>
      <c r="L4127" s="14">
        <v>5.3807917543023697E-4</v>
      </c>
      <c r="M4127" s="14">
        <v>-0.18464868410509899</v>
      </c>
    </row>
    <row r="4128" spans="1:13" x14ac:dyDescent="0.55000000000000004">
      <c r="A4128">
        <v>4123</v>
      </c>
      <c r="C4128">
        <f t="shared" si="198"/>
        <v>0.22452687359161058</v>
      </c>
      <c r="D4128">
        <f t="shared" si="199"/>
        <v>-3.1921545567944754E-4</v>
      </c>
      <c r="E4128" s="2">
        <f t="shared" si="200"/>
        <v>0.1024367642474916</v>
      </c>
      <c r="K4128">
        <v>4123</v>
      </c>
      <c r="L4128" s="14">
        <v>6.6977883680560202E-4</v>
      </c>
      <c r="M4128" s="14">
        <v>-9.5530565390037805E-2</v>
      </c>
    </row>
    <row r="4129" spans="1:13" x14ac:dyDescent="0.55000000000000004">
      <c r="A4129">
        <v>4124</v>
      </c>
      <c r="C4129">
        <f t="shared" si="198"/>
        <v>0.17342736725830513</v>
      </c>
      <c r="D4129">
        <f t="shared" si="199"/>
        <v>-5.6872170547448667E-4</v>
      </c>
      <c r="E4129" s="2">
        <f t="shared" si="200"/>
        <v>2.4309047921736406E-2</v>
      </c>
      <c r="K4129">
        <v>4124</v>
      </c>
      <c r="L4129" s="14">
        <v>6.3372823349675303E-4</v>
      </c>
      <c r="M4129" s="14">
        <v>1.7513776055560999E-2</v>
      </c>
    </row>
    <row r="4130" spans="1:13" x14ac:dyDescent="0.55000000000000004">
      <c r="A4130">
        <v>4125</v>
      </c>
      <c r="C4130">
        <f t="shared" si="198"/>
        <v>7.8801247302018748E-2</v>
      </c>
      <c r="D4130">
        <f t="shared" si="199"/>
        <v>-6.7549079489782416E-4</v>
      </c>
      <c r="E4130" s="2">
        <f t="shared" si="200"/>
        <v>2.2439582388948834E-3</v>
      </c>
      <c r="K4130">
        <v>4125</v>
      </c>
      <c r="L4130" s="14">
        <v>4.38956462744097E-4</v>
      </c>
      <c r="M4130" s="14">
        <v>0.12617168364046599</v>
      </c>
    </row>
    <row r="4131" spans="1:13" x14ac:dyDescent="0.55000000000000004">
      <c r="A4131">
        <v>4126</v>
      </c>
      <c r="C4131">
        <f t="shared" si="198"/>
        <v>-3.5602324726922888E-2</v>
      </c>
      <c r="D4131">
        <f t="shared" si="199"/>
        <v>-6.1272593302013657E-4</v>
      </c>
      <c r="E4131" s="2">
        <f t="shared" si="200"/>
        <v>5.7040454378664569E-2</v>
      </c>
      <c r="K4131">
        <v>4126</v>
      </c>
      <c r="L4131" s="14">
        <v>1.3424532280898401E-4</v>
      </c>
      <c r="M4131" s="14">
        <v>0.20322911034531499</v>
      </c>
    </row>
    <row r="4132" spans="1:13" x14ac:dyDescent="0.55000000000000004">
      <c r="A4132">
        <v>4127</v>
      </c>
      <c r="C4132">
        <f t="shared" si="198"/>
        <v>-0.14107046368843704</v>
      </c>
      <c r="D4132">
        <f t="shared" si="199"/>
        <v>-3.9617977719264111E-4</v>
      </c>
      <c r="E4132" s="2">
        <f t="shared" si="200"/>
        <v>0.13723839574746219</v>
      </c>
      <c r="K4132">
        <v>4127</v>
      </c>
      <c r="L4132" s="14">
        <v>-2.0408839102116101E-4</v>
      </c>
      <c r="M4132" s="14">
        <v>0.22938654562230901</v>
      </c>
    </row>
    <row r="4133" spans="1:13" x14ac:dyDescent="0.55000000000000004">
      <c r="A4133">
        <v>4128</v>
      </c>
      <c r="C4133">
        <f t="shared" si="198"/>
        <v>-0.21113288979359512</v>
      </c>
      <c r="D4133">
        <f t="shared" si="199"/>
        <v>-8.0200848096906327E-5</v>
      </c>
      <c r="E4133" s="2">
        <f t="shared" si="200"/>
        <v>0.16746558132637993</v>
      </c>
      <c r="K4133">
        <v>4128</v>
      </c>
      <c r="L4133" s="14">
        <v>-4.9130690124759495E-4</v>
      </c>
      <c r="M4133" s="14">
        <v>0.19809269753737799</v>
      </c>
    </row>
    <row r="4134" spans="1:13" x14ac:dyDescent="0.55000000000000004">
      <c r="A4134">
        <v>4129</v>
      </c>
      <c r="C4134">
        <f t="shared" si="198"/>
        <v>-0.22820541088894261</v>
      </c>
      <c r="D4134">
        <f t="shared" si="199"/>
        <v>2.5590680336684535E-4</v>
      </c>
      <c r="E4134" s="2">
        <f t="shared" si="200"/>
        <v>0.11929474626053475</v>
      </c>
      <c r="K4134">
        <v>4129</v>
      </c>
      <c r="L4134" s="14">
        <v>-6.5547455020982699E-4</v>
      </c>
      <c r="M4134" s="14">
        <v>0.11718530447632999</v>
      </c>
    </row>
    <row r="4135" spans="1:13" x14ac:dyDescent="0.55000000000000004">
      <c r="A4135">
        <v>4130</v>
      </c>
      <c r="C4135">
        <f t="shared" si="198"/>
        <v>-0.18800318404021915</v>
      </c>
      <c r="D4135">
        <f t="shared" si="199"/>
        <v>5.2778724127783446E-4</v>
      </c>
      <c r="E4135" s="2">
        <f t="shared" si="200"/>
        <v>3.7998215222431714E-2</v>
      </c>
      <c r="K4135">
        <v>4130</v>
      </c>
      <c r="L4135" s="14">
        <v>-6.5547453180310803E-4</v>
      </c>
      <c r="M4135" s="14">
        <v>6.9281249443349799E-3</v>
      </c>
    </row>
    <row r="4136" spans="1:13" x14ac:dyDescent="0.55000000000000004">
      <c r="A4136">
        <v>4131</v>
      </c>
      <c r="C4136">
        <f t="shared" si="198"/>
        <v>-0.10061612079009487</v>
      </c>
      <c r="D4136">
        <f t="shared" si="199"/>
        <v>6.6720420650043699E-4</v>
      </c>
      <c r="E4136" s="2">
        <f t="shared" si="200"/>
        <v>1.9785821965803372E-5</v>
      </c>
      <c r="K4136">
        <v>4131</v>
      </c>
      <c r="L4136" s="14">
        <v>-4.9130685063751599E-4</v>
      </c>
      <c r="M4136" s="14">
        <v>-0.105064246458936</v>
      </c>
    </row>
    <row r="4137" spans="1:13" x14ac:dyDescent="0.55000000000000004">
      <c r="A4137">
        <v>4132</v>
      </c>
      <c r="C4137">
        <f t="shared" si="198"/>
        <v>1.2023467957124957E-2</v>
      </c>
      <c r="D4137">
        <f t="shared" si="199"/>
        <v>6.3916697944186294E-4</v>
      </c>
      <c r="E4137" s="2">
        <f t="shared" si="200"/>
        <v>4.1114088682344778E-2</v>
      </c>
      <c r="K4137">
        <v>4132</v>
      </c>
      <c r="L4137" s="14">
        <v>-2.0408832088333E-4</v>
      </c>
      <c r="M4137" s="14">
        <v>-0.1907426255653</v>
      </c>
    </row>
    <row r="4138" spans="1:13" x14ac:dyDescent="0.55000000000000004">
      <c r="A4138">
        <v>4133</v>
      </c>
      <c r="C4138">
        <f t="shared" si="198"/>
        <v>0.12164541968320272</v>
      </c>
      <c r="D4138">
        <f t="shared" si="199"/>
        <v>4.5071231311517049E-4</v>
      </c>
      <c r="E4138" s="2">
        <f t="shared" si="200"/>
        <v>0.12270571163984297</v>
      </c>
      <c r="K4138">
        <v>4133</v>
      </c>
      <c r="L4138" s="14">
        <v>1.34245394908111E-4</v>
      </c>
      <c r="M4138" s="14">
        <v>-0.228648330817492</v>
      </c>
    </row>
    <row r="4139" spans="1:13" x14ac:dyDescent="0.55000000000000004">
      <c r="A4139">
        <v>4134</v>
      </c>
      <c r="C4139">
        <f t="shared" si="198"/>
        <v>0.20073693515079796</v>
      </c>
      <c r="D4139">
        <f t="shared" si="199"/>
        <v>1.4913835645833821E-4</v>
      </c>
      <c r="E4139" s="2">
        <f t="shared" si="200"/>
        <v>0.16812015483959322</v>
      </c>
      <c r="K4139">
        <v>4134</v>
      </c>
      <c r="L4139" s="14">
        <v>4.38956518746848E-4</v>
      </c>
      <c r="M4139" s="14">
        <v>-0.20928764318517601</v>
      </c>
    </row>
    <row r="4140" spans="1:13" x14ac:dyDescent="0.55000000000000004">
      <c r="A4140">
        <v>4135</v>
      </c>
      <c r="C4140">
        <f t="shared" si="198"/>
        <v>0.22944771109441403</v>
      </c>
      <c r="D4140">
        <f t="shared" si="199"/>
        <v>-1.8986618408240884E-4</v>
      </c>
      <c r="E4140" s="2">
        <f t="shared" si="200"/>
        <v>0.134657643939748</v>
      </c>
      <c r="K4140">
        <v>4135</v>
      </c>
      <c r="L4140" s="14">
        <v>6.3372825937689004E-4</v>
      </c>
      <c r="M4140" s="14">
        <v>-0.13750956699085301</v>
      </c>
    </row>
    <row r="4141" spans="1:13" x14ac:dyDescent="0.55000000000000004">
      <c r="A4141">
        <v>4136</v>
      </c>
      <c r="C4141">
        <f t="shared" si="198"/>
        <v>0.20057194792815364</v>
      </c>
      <c r="D4141">
        <f t="shared" si="199"/>
        <v>-4.8121831447662573E-4</v>
      </c>
      <c r="E4141" s="2">
        <f t="shared" si="200"/>
        <v>5.3760596668614401E-2</v>
      </c>
      <c r="K4141">
        <v>4136</v>
      </c>
      <c r="L4141" s="14">
        <v>6.6977882608128595E-4</v>
      </c>
      <c r="M4141" s="14">
        <v>-3.1291366696248303E-2</v>
      </c>
    </row>
    <row r="4142" spans="1:13" x14ac:dyDescent="0.55000000000000004">
      <c r="A4142">
        <v>4137</v>
      </c>
      <c r="C4142">
        <f t="shared" si="198"/>
        <v>0.1213568535531418</v>
      </c>
      <c r="D4142">
        <f t="shared" si="199"/>
        <v>-6.5179479121919468E-4</v>
      </c>
      <c r="E4142" s="2">
        <f t="shared" si="200"/>
        <v>1.489412165684955E-3</v>
      </c>
      <c r="K4142">
        <v>4137</v>
      </c>
      <c r="L4142" s="14">
        <v>5.3807913078743796E-4</v>
      </c>
      <c r="M4142" s="14">
        <v>8.2763950504978201E-2</v>
      </c>
    </row>
    <row r="4143" spans="1:13" x14ac:dyDescent="0.55000000000000004">
      <c r="A4143">
        <v>4138</v>
      </c>
      <c r="C4143">
        <f t="shared" si="198"/>
        <v>1.1683746935801357E-2</v>
      </c>
      <c r="D4143">
        <f t="shared" si="199"/>
        <v>-6.587845141098525E-4</v>
      </c>
      <c r="E4143" s="2">
        <f t="shared" si="200"/>
        <v>2.7029587973721618E-2</v>
      </c>
      <c r="K4143">
        <v>4138</v>
      </c>
      <c r="L4143" s="14">
        <v>2.7161417918728799E-4</v>
      </c>
      <c r="M4143" s="14">
        <v>0.17609052287195801</v>
      </c>
    </row>
    <row r="4144" spans="1:13" x14ac:dyDescent="0.55000000000000004">
      <c r="A4144">
        <v>4139</v>
      </c>
      <c r="C4144">
        <f t="shared" si="198"/>
        <v>-0.10092173388708099</v>
      </c>
      <c r="D4144">
        <f t="shared" si="199"/>
        <v>-5.0043321003803004E-4</v>
      </c>
      <c r="E4144" s="2">
        <f t="shared" si="200"/>
        <v>0.10642983979919288</v>
      </c>
      <c r="K4144">
        <v>4139</v>
      </c>
      <c r="L4144" s="14">
        <v>-6.2878228562357195E-5</v>
      </c>
      <c r="M4144" s="14">
        <v>0.22531413139935999</v>
      </c>
    </row>
    <row r="4145" spans="1:13" x14ac:dyDescent="0.55000000000000004">
      <c r="A4145">
        <v>4140</v>
      </c>
      <c r="C4145">
        <f t="shared" si="198"/>
        <v>-0.18819798676733737</v>
      </c>
      <c r="D4145">
        <f t="shared" si="199"/>
        <v>-2.1648371854064632E-4</v>
      </c>
      <c r="E4145" s="2">
        <f t="shared" si="200"/>
        <v>0.16508326930928469</v>
      </c>
      <c r="K4145">
        <v>4140</v>
      </c>
      <c r="L4145" s="14">
        <v>-3.81622393900349E-4</v>
      </c>
      <c r="M4145" s="14">
        <v>0.21810641797039701</v>
      </c>
    </row>
    <row r="4146" spans="1:13" x14ac:dyDescent="0.55000000000000004">
      <c r="A4146">
        <v>4141</v>
      </c>
      <c r="C4146">
        <f t="shared" si="198"/>
        <v>-0.22824051186780195</v>
      </c>
      <c r="D4146">
        <f t="shared" si="199"/>
        <v>1.217986231957104E-4</v>
      </c>
      <c r="E4146" s="2">
        <f t="shared" si="200"/>
        <v>0.14785033252671712</v>
      </c>
      <c r="K4146">
        <v>4141</v>
      </c>
      <c r="L4146" s="14">
        <v>-6.0478686327254097E-4</v>
      </c>
      <c r="M4146" s="14">
        <v>0.156272599126761</v>
      </c>
    </row>
    <row r="4147" spans="1:13" x14ac:dyDescent="0.55000000000000004">
      <c r="A4147">
        <v>4142</v>
      </c>
      <c r="C4147">
        <f t="shared" si="198"/>
        <v>-0.21099947941837408</v>
      </c>
      <c r="D4147">
        <f t="shared" si="199"/>
        <v>4.2951207781741137E-4</v>
      </c>
      <c r="E4147" s="2">
        <f t="shared" si="200"/>
        <v>7.0915060364542148E-2</v>
      </c>
      <c r="K4147">
        <v>4142</v>
      </c>
      <c r="L4147" s="14">
        <v>-6.7647871091280703E-4</v>
      </c>
      <c r="M4147" s="14">
        <v>5.5299338387004397E-2</v>
      </c>
    </row>
    <row r="4148" spans="1:13" x14ac:dyDescent="0.55000000000000004">
      <c r="A4148">
        <v>4143</v>
      </c>
      <c r="C4148">
        <f t="shared" si="198"/>
        <v>-0.14080202515124604</v>
      </c>
      <c r="D4148">
        <f t="shared" si="199"/>
        <v>6.2942705430805177E-4</v>
      </c>
      <c r="E4148" s="2">
        <f t="shared" si="200"/>
        <v>6.6061198589494287E-3</v>
      </c>
      <c r="K4148">
        <v>4143</v>
      </c>
      <c r="L4148" s="14">
        <v>-5.7874226883570796E-4</v>
      </c>
      <c r="M4148" s="14">
        <v>-5.9523984703967601E-2</v>
      </c>
    </row>
    <row r="4149" spans="1:13" x14ac:dyDescent="0.55000000000000004">
      <c r="A4149">
        <v>4144</v>
      </c>
      <c r="C4149">
        <f t="shared" si="198"/>
        <v>-3.5266230442361483E-2</v>
      </c>
      <c r="D4149">
        <f t="shared" si="199"/>
        <v>6.7136910743699257E-4</v>
      </c>
      <c r="E4149" s="2">
        <f t="shared" si="200"/>
        <v>1.5418915582066359E-2</v>
      </c>
      <c r="K4149">
        <v>4144</v>
      </c>
      <c r="L4149" s="14">
        <v>-3.3605623527232202E-4</v>
      </c>
      <c r="M4149" s="14">
        <v>-0.15943915656583801</v>
      </c>
    </row>
    <row r="4150" spans="1:13" x14ac:dyDescent="0.55000000000000004">
      <c r="A4150">
        <v>4145</v>
      </c>
      <c r="C4150">
        <f t="shared" si="198"/>
        <v>7.9120644752831926E-2</v>
      </c>
      <c r="D4150">
        <f t="shared" si="199"/>
        <v>5.4481166594012788E-4</v>
      </c>
      <c r="E4150" s="2">
        <f t="shared" si="200"/>
        <v>8.9127592857729657E-2</v>
      </c>
      <c r="K4150">
        <v>4145</v>
      </c>
      <c r="L4150" s="14">
        <v>-9.2028328434521106E-6</v>
      </c>
      <c r="M4150" s="14">
        <v>-0.219421802577074</v>
      </c>
    </row>
    <row r="4151" spans="1:13" x14ac:dyDescent="0.55000000000000004">
      <c r="A4151">
        <v>4146</v>
      </c>
      <c r="C4151">
        <f t="shared" si="198"/>
        <v>0.17364990584758044</v>
      </c>
      <c r="D4151">
        <f t="shared" si="199"/>
        <v>2.8151798001040573E-4</v>
      </c>
      <c r="E4151" s="2">
        <f t="shared" si="200"/>
        <v>0.15848265677998288</v>
      </c>
      <c r="K4151">
        <v>4146</v>
      </c>
      <c r="L4151" s="14">
        <v>3.1995547616129097E-4</v>
      </c>
      <c r="M4151" s="14">
        <v>-0.22444889693884201</v>
      </c>
    </row>
    <row r="4152" spans="1:13" x14ac:dyDescent="0.55000000000000004">
      <c r="A4152">
        <v>4147</v>
      </c>
      <c r="C4152">
        <f t="shared" si="198"/>
        <v>0.22459670082418123</v>
      </c>
      <c r="D4152">
        <f t="shared" si="199"/>
        <v>-5.2430784973733554E-5</v>
      </c>
      <c r="E4152" s="2">
        <f t="shared" si="200"/>
        <v>0.15829104665437294</v>
      </c>
      <c r="K4152">
        <v>4147</v>
      </c>
      <c r="L4152" s="14">
        <v>5.6897895130176603E-4</v>
      </c>
      <c r="M4152" s="14">
        <v>-0.17326137268240599</v>
      </c>
    </row>
    <row r="4153" spans="1:13" x14ac:dyDescent="0.55000000000000004">
      <c r="A4153">
        <v>4148</v>
      </c>
      <c r="C4153">
        <f t="shared" si="198"/>
        <v>0.21917445801723376</v>
      </c>
      <c r="D4153">
        <f t="shared" si="199"/>
        <v>-3.7322052807861546E-4</v>
      </c>
      <c r="E4153" s="2">
        <f t="shared" si="200"/>
        <v>8.8716958147473365E-2</v>
      </c>
      <c r="K4153">
        <v>4148</v>
      </c>
      <c r="L4153" s="14">
        <v>6.7549811839955401E-4</v>
      </c>
      <c r="M4153" s="14">
        <v>-7.8679462802139305E-2</v>
      </c>
    </row>
    <row r="4154" spans="1:13" x14ac:dyDescent="0.55000000000000004">
      <c r="A4154">
        <v>4149</v>
      </c>
      <c r="C4154">
        <f t="shared" si="198"/>
        <v>0.15874404607931944</v>
      </c>
      <c r="D4154">
        <f t="shared" si="199"/>
        <v>-6.0033978550521629E-4</v>
      </c>
      <c r="E4154" s="2">
        <f t="shared" si="200"/>
        <v>1.5162434957165381E-2</v>
      </c>
      <c r="K4154">
        <v>4149</v>
      </c>
      <c r="L4154" s="14">
        <v>6.1283459125807595E-4</v>
      </c>
      <c r="M4154" s="14">
        <v>3.5608206628876003E-2</v>
      </c>
    </row>
    <row r="4155" spans="1:13" x14ac:dyDescent="0.55000000000000004">
      <c r="A4155">
        <v>4150</v>
      </c>
      <c r="C4155">
        <f t="shared" si="198"/>
        <v>5.8472224634496237E-2</v>
      </c>
      <c r="D4155">
        <f t="shared" si="199"/>
        <v>-6.7678641092864969E-4</v>
      </c>
      <c r="E4155" s="2">
        <f t="shared" si="200"/>
        <v>6.8071336330340296E-3</v>
      </c>
      <c r="K4155">
        <v>4150</v>
      </c>
      <c r="L4155" s="14">
        <v>3.9668283898621501E-4</v>
      </c>
      <c r="M4155" s="14">
        <v>0.14097757981241199</v>
      </c>
    </row>
    <row r="4156" spans="1:13" x14ac:dyDescent="0.55000000000000004">
      <c r="A4156">
        <v>4151</v>
      </c>
      <c r="C4156">
        <f t="shared" si="198"/>
        <v>-5.6474892695263824E-2</v>
      </c>
      <c r="D4156">
        <f t="shared" si="199"/>
        <v>-5.8337391273714464E-4</v>
      </c>
      <c r="E4156" s="2">
        <f t="shared" si="200"/>
        <v>7.1563278074754225E-2</v>
      </c>
      <c r="K4156">
        <v>4151</v>
      </c>
      <c r="L4156" s="14">
        <v>8.1179408848580306E-5</v>
      </c>
      <c r="M4156" s="14">
        <v>0.21103824357051701</v>
      </c>
    </row>
    <row r="4157" spans="1:13" x14ac:dyDescent="0.55000000000000004">
      <c r="A4157">
        <v>4152</v>
      </c>
      <c r="C4157">
        <f t="shared" si="198"/>
        <v>-0.15724800235641376</v>
      </c>
      <c r="D4157">
        <f t="shared" si="199"/>
        <v>-3.4354685899490745E-4</v>
      </c>
      <c r="E4157" s="2">
        <f t="shared" si="200"/>
        <v>0.14860336689746817</v>
      </c>
      <c r="K4157">
        <v>4152</v>
      </c>
      <c r="L4157" s="14">
        <v>-2.5465590783567199E-4</v>
      </c>
      <c r="M4157" s="14">
        <v>0.22824307004017</v>
      </c>
    </row>
    <row r="4158" spans="1:13" x14ac:dyDescent="0.55000000000000004">
      <c r="A4158">
        <v>4153</v>
      </c>
      <c r="C4158">
        <f t="shared" si="198"/>
        <v>-0.21855517795100451</v>
      </c>
      <c r="D4158">
        <f t="shared" si="199"/>
        <v>-1.7496785038172126E-5</v>
      </c>
      <c r="E4158" s="2">
        <f t="shared" si="200"/>
        <v>0.16551730604995094</v>
      </c>
      <c r="K4158">
        <v>4153</v>
      </c>
      <c r="L4158" s="14">
        <v>-5.2671107263192003E-4</v>
      </c>
      <c r="M4158" s="14">
        <v>0.188283003701051</v>
      </c>
    </row>
    <row r="4159" spans="1:13" x14ac:dyDescent="0.55000000000000004">
      <c r="A4159">
        <v>4154</v>
      </c>
      <c r="C4159">
        <f t="shared" si="198"/>
        <v>-0.22500961065784916</v>
      </c>
      <c r="D4159">
        <f t="shared" si="199"/>
        <v>3.1294461315581015E-4</v>
      </c>
      <c r="E4159" s="2">
        <f t="shared" si="200"/>
        <v>0.10639071886278738</v>
      </c>
      <c r="K4159">
        <v>4154</v>
      </c>
      <c r="L4159" s="14">
        <v>-6.6684818180922701E-4</v>
      </c>
      <c r="M4159" s="14">
        <v>0.101166291062047</v>
      </c>
    </row>
    <row r="4160" spans="1:13" x14ac:dyDescent="0.55000000000000004">
      <c r="A4160">
        <v>4155</v>
      </c>
      <c r="C4160">
        <f t="shared" si="198"/>
        <v>-0.17499137391635791</v>
      </c>
      <c r="D4160">
        <f t="shared" si="199"/>
        <v>5.6484350980167037E-4</v>
      </c>
      <c r="E4160" s="2">
        <f t="shared" si="200"/>
        <v>2.6798746580242845E-2</v>
      </c>
      <c r="K4160">
        <v>4155</v>
      </c>
      <c r="L4160" s="14">
        <v>-6.3996902702662605E-4</v>
      </c>
      <c r="M4160" s="14">
        <v>-1.1288146763552999E-2</v>
      </c>
    </row>
    <row r="4161" spans="1:13" x14ac:dyDescent="0.55000000000000004">
      <c r="A4161">
        <v>4156</v>
      </c>
      <c r="C4161">
        <f t="shared" si="198"/>
        <v>-8.1053990847359203E-2</v>
      </c>
      <c r="D4161">
        <f t="shared" si="199"/>
        <v>6.7497859144382698E-4</v>
      </c>
      <c r="E4161" s="2">
        <f t="shared" si="200"/>
        <v>1.5889317965830413E-3</v>
      </c>
      <c r="K4161">
        <v>4156</v>
      </c>
      <c r="L4161" s="14">
        <v>-4.5280565934558998E-4</v>
      </c>
      <c r="M4161" s="14">
        <v>-0.120915398205643</v>
      </c>
    </row>
    <row r="4162" spans="1:13" x14ac:dyDescent="0.55000000000000004">
      <c r="A4162">
        <v>4157</v>
      </c>
      <c r="C4162">
        <f t="shared" si="198"/>
        <v>3.3226235440106291E-2</v>
      </c>
      <c r="D4162">
        <f t="shared" si="199"/>
        <v>6.1570827405547305E-4</v>
      </c>
      <c r="E4162" s="2">
        <f t="shared" si="200"/>
        <v>5.451518615450799E-2</v>
      </c>
      <c r="K4162">
        <v>4157</v>
      </c>
      <c r="L4162" s="14">
        <v>-1.52234305279073E-4</v>
      </c>
      <c r="M4162" s="14">
        <v>-0.200258638062457</v>
      </c>
    </row>
    <row r="4163" spans="1:13" x14ac:dyDescent="0.55000000000000004">
      <c r="A4163">
        <v>4158</v>
      </c>
      <c r="C4163">
        <f t="shared" si="198"/>
        <v>0.13916737698714088</v>
      </c>
      <c r="D4163">
        <f t="shared" si="199"/>
        <v>4.019081579802544E-4</v>
      </c>
      <c r="E4163" s="2">
        <f t="shared" si="200"/>
        <v>0.13587571826254044</v>
      </c>
      <c r="K4163">
        <v>4158</v>
      </c>
      <c r="L4163" s="14">
        <v>1.8646507493765401E-4</v>
      </c>
      <c r="M4163" s="14">
        <v>-0.22944585970213</v>
      </c>
    </row>
    <row r="4164" spans="1:13" x14ac:dyDescent="0.55000000000000004">
      <c r="A4164">
        <v>4159</v>
      </c>
      <c r="C4164">
        <f t="shared" si="198"/>
        <v>0.21018044032595992</v>
      </c>
      <c r="D4164">
        <f t="shared" si="199"/>
        <v>8.7237565803792021E-5</v>
      </c>
      <c r="E4164" s="2">
        <f t="shared" si="200"/>
        <v>0.16920666927601397</v>
      </c>
      <c r="K4164">
        <v>4159</v>
      </c>
      <c r="L4164" s="14">
        <v>4.7846312039090101E-4</v>
      </c>
      <c r="M4164" s="14">
        <v>-0.20116694240062799</v>
      </c>
    </row>
    <row r="4165" spans="1:13" x14ac:dyDescent="0.55000000000000004">
      <c r="A4165">
        <v>4160</v>
      </c>
      <c r="C4165">
        <f t="shared" si="198"/>
        <v>0.2284426433951294</v>
      </c>
      <c r="D4165">
        <f t="shared" si="199"/>
        <v>-2.4932781656743528E-4</v>
      </c>
      <c r="E4165" s="2">
        <f t="shared" si="200"/>
        <v>0.12316390898636152</v>
      </c>
      <c r="K4165">
        <v>4160</v>
      </c>
      <c r="L4165" s="14">
        <v>6.50627109172536E-4</v>
      </c>
      <c r="M4165" s="14">
        <v>-0.122504516425778</v>
      </c>
    </row>
    <row r="4166" spans="1:13" x14ac:dyDescent="0.55000000000000004">
      <c r="A4166">
        <v>4161</v>
      </c>
      <c r="C4166">
        <f t="shared" ref="C4166:C4229" si="201">$D$1*COS($B$2*(A4166-$L$2)+$B$1)</f>
        <v>0.1893705581619286</v>
      </c>
      <c r="D4166">
        <f t="shared" ref="D4166:D4229" si="202">$D$2*COS($B$2*(A4166-$L$3)+$B$3)</f>
        <v>-5.2331717239049677E-4</v>
      </c>
      <c r="E4166" s="2">
        <f t="shared" ref="E4166:E4229" si="203">(M4166-C4166)^2</f>
        <v>4.1018657105376617E-2</v>
      </c>
      <c r="K4166">
        <v>4161</v>
      </c>
      <c r="L4166" s="14">
        <v>6.5983750226435199E-4</v>
      </c>
      <c r="M4166" s="14">
        <v>-1.31600743492464E-2</v>
      </c>
    </row>
    <row r="4167" spans="1:13" x14ac:dyDescent="0.55000000000000004">
      <c r="A4167">
        <v>4162</v>
      </c>
      <c r="C4167">
        <f t="shared" si="201"/>
        <v>0.10277045444458145</v>
      </c>
      <c r="D4167">
        <f t="shared" si="202"/>
        <v>-6.6596494859889703E-4</v>
      </c>
      <c r="E4167" s="2">
        <f t="shared" si="203"/>
        <v>1.0824524133535834E-5</v>
      </c>
      <c r="K4167">
        <v>4162</v>
      </c>
      <c r="L4167" s="14">
        <v>5.0378749957937202E-4</v>
      </c>
      <c r="M4167" s="14">
        <v>9.9480389987228704E-2</v>
      </c>
    </row>
    <row r="4168" spans="1:13" x14ac:dyDescent="0.55000000000000004">
      <c r="A4168">
        <v>4163</v>
      </c>
      <c r="C4168">
        <f t="shared" si="201"/>
        <v>-9.6228671090541062E-3</v>
      </c>
      <c r="D4168">
        <f t="shared" si="202"/>
        <v>-6.4146956013629941E-4</v>
      </c>
      <c r="E4168" s="2">
        <f t="shared" si="203"/>
        <v>3.8741356309076075E-2</v>
      </c>
      <c r="K4168">
        <v>4163</v>
      </c>
      <c r="L4168" s="14">
        <v>2.2156079235398501E-4</v>
      </c>
      <c r="M4168" s="14">
        <v>0.18720537351986599</v>
      </c>
    </row>
    <row r="4169" spans="1:13" x14ac:dyDescent="0.55000000000000004">
      <c r="A4169">
        <v>4164</v>
      </c>
      <c r="C4169">
        <f t="shared" si="201"/>
        <v>-0.1196010518508373</v>
      </c>
      <c r="D4169">
        <f t="shared" si="202"/>
        <v>-4.5597883318863555E-4</v>
      </c>
      <c r="E4169" s="2">
        <f t="shared" si="203"/>
        <v>0.12085681085541607</v>
      </c>
      <c r="K4169">
        <v>4164</v>
      </c>
      <c r="L4169" s="14">
        <v>-1.16157189779827E-4</v>
      </c>
      <c r="M4169" s="14">
        <v>0.228043609916629</v>
      </c>
    </row>
    <row r="4170" spans="1:13" x14ac:dyDescent="0.55000000000000004">
      <c r="A4170">
        <v>4165</v>
      </c>
      <c r="C4170">
        <f t="shared" si="201"/>
        <v>-0.19956189356987489</v>
      </c>
      <c r="D4170">
        <f t="shared" si="202"/>
        <v>-1.5604703038025219E-4</v>
      </c>
      <c r="E4170" s="2">
        <f t="shared" si="203"/>
        <v>0.1691913842595115</v>
      </c>
      <c r="K4170">
        <v>4165</v>
      </c>
      <c r="L4170" s="14">
        <v>-4.2478288314639099E-4</v>
      </c>
      <c r="M4170" s="14">
        <v>0.211766909529922</v>
      </c>
    </row>
    <row r="4171" spans="1:13" x14ac:dyDescent="0.55000000000000004">
      <c r="A4171">
        <v>4166</v>
      </c>
      <c r="C4171">
        <f t="shared" si="201"/>
        <v>-0.22943690643383363</v>
      </c>
      <c r="D4171">
        <f t="shared" si="202"/>
        <v>1.8304928784315447E-4</v>
      </c>
      <c r="E4171" s="2">
        <f t="shared" si="203"/>
        <v>0.13830126422781483</v>
      </c>
      <c r="K4171">
        <v>4166</v>
      </c>
      <c r="L4171" s="14">
        <v>-6.2701906826724595E-4</v>
      </c>
      <c r="M4171" s="14">
        <v>0.14245187294491399</v>
      </c>
    </row>
    <row r="4172" spans="1:13" x14ac:dyDescent="0.55000000000000004">
      <c r="A4172">
        <v>4167</v>
      </c>
      <c r="C4172">
        <f t="shared" si="201"/>
        <v>-0.20172809192996211</v>
      </c>
      <c r="D4172">
        <f t="shared" si="202"/>
        <v>4.7620409318727542E-4</v>
      </c>
      <c r="E4172" s="2">
        <f t="shared" si="203"/>
        <v>5.7210408054601682E-2</v>
      </c>
      <c r="K4172">
        <v>4167</v>
      </c>
      <c r="L4172" s="14">
        <v>-6.7221443799666495E-4</v>
      </c>
      <c r="M4172" s="14">
        <v>3.7458881073589398E-2</v>
      </c>
    </row>
    <row r="4173" spans="1:13" x14ac:dyDescent="0.55000000000000004">
      <c r="A4173">
        <v>4168</v>
      </c>
      <c r="C4173">
        <f t="shared" si="201"/>
        <v>-0.12338977844248467</v>
      </c>
      <c r="D4173">
        <f t="shared" si="202"/>
        <v>6.4984170873199102E-4</v>
      </c>
      <c r="E4173" s="2">
        <f t="shared" si="203"/>
        <v>2.1598195240491642E-3</v>
      </c>
      <c r="K4173">
        <v>4168</v>
      </c>
      <c r="L4173" s="14">
        <v>-5.4904953161419496E-4</v>
      </c>
      <c r="M4173" s="14">
        <v>-7.6915919940643396E-2</v>
      </c>
    </row>
    <row r="4174" spans="1:13" x14ac:dyDescent="0.55000000000000004">
      <c r="A4174">
        <v>4169</v>
      </c>
      <c r="C4174">
        <f t="shared" si="201"/>
        <v>-1.4083231416110266E-2</v>
      </c>
      <c r="D4174">
        <f t="shared" si="202"/>
        <v>6.6038275296137104E-4</v>
      </c>
      <c r="E4174" s="2">
        <f t="shared" si="203"/>
        <v>2.494612399644738E-2</v>
      </c>
      <c r="K4174">
        <v>4169</v>
      </c>
      <c r="L4174" s="14">
        <v>-2.8837176398293501E-4</v>
      </c>
      <c r="M4174" s="14">
        <v>-0.17202665165401501</v>
      </c>
    </row>
    <row r="4175" spans="1:13" x14ac:dyDescent="0.55000000000000004">
      <c r="A4175">
        <v>4170</v>
      </c>
      <c r="C4175">
        <f t="shared" si="201"/>
        <v>9.8757909843236125E-2</v>
      </c>
      <c r="D4175">
        <f t="shared" si="202"/>
        <v>5.0518164596470344E-4</v>
      </c>
      <c r="E4175" s="2">
        <f t="shared" si="203"/>
        <v>0.10420639367128617</v>
      </c>
      <c r="K4175">
        <v>4170</v>
      </c>
      <c r="L4175" s="14">
        <v>4.4530500866398001E-5</v>
      </c>
      <c r="M4175" s="14">
        <v>-0.22405224128477</v>
      </c>
    </row>
    <row r="4176" spans="1:13" x14ac:dyDescent="0.55000000000000004">
      <c r="A4176">
        <v>4171</v>
      </c>
      <c r="C4176">
        <f t="shared" si="201"/>
        <v>0.18681289738516865</v>
      </c>
      <c r="D4176">
        <f t="shared" si="202"/>
        <v>2.2319059421401749E-4</v>
      </c>
      <c r="E4176" s="2">
        <f t="shared" si="203"/>
        <v>0.1654662704257622</v>
      </c>
      <c r="K4176">
        <v>4171</v>
      </c>
      <c r="L4176" s="14">
        <v>3.6627982552657099E-4</v>
      </c>
      <c r="M4176" s="14">
        <v>-0.21996255716655599</v>
      </c>
    </row>
    <row r="4177" spans="1:13" x14ac:dyDescent="0.55000000000000004">
      <c r="A4177">
        <v>4172</v>
      </c>
      <c r="C4177">
        <f t="shared" si="201"/>
        <v>0.22798178538686606</v>
      </c>
      <c r="D4177">
        <f t="shared" si="202"/>
        <v>-1.1481659219993521E-4</v>
      </c>
      <c r="E4177" s="2">
        <f t="shared" si="203"/>
        <v>0.15113719223477862</v>
      </c>
      <c r="K4177">
        <v>4172</v>
      </c>
      <c r="L4177" s="14">
        <v>5.9629209564853998E-4</v>
      </c>
      <c r="M4177" s="14">
        <v>-0.16078188605734001</v>
      </c>
    </row>
    <row r="4178" spans="1:13" x14ac:dyDescent="0.55000000000000004">
      <c r="A4178">
        <v>4173</v>
      </c>
      <c r="C4178">
        <f t="shared" si="201"/>
        <v>0.21193205073184829</v>
      </c>
      <c r="D4178">
        <f t="shared" si="202"/>
        <v>-4.2400723410960286E-4</v>
      </c>
      <c r="E4178" s="2">
        <f t="shared" si="203"/>
        <v>7.4673456845686798E-2</v>
      </c>
      <c r="K4178">
        <v>4173</v>
      </c>
      <c r="L4178" s="14">
        <v>6.7695931128772702E-4</v>
      </c>
      <c r="M4178" s="14">
        <v>-6.1332394166654397E-2</v>
      </c>
    </row>
    <row r="4179" spans="1:13" x14ac:dyDescent="0.55000000000000004">
      <c r="A4179">
        <v>4174</v>
      </c>
      <c r="C4179">
        <f t="shared" si="201"/>
        <v>0.14269183851650932</v>
      </c>
      <c r="D4179">
        <f t="shared" si="202"/>
        <v>-6.2678099762598016E-4</v>
      </c>
      <c r="E4179" s="2">
        <f t="shared" si="203"/>
        <v>7.9590775222237366E-3</v>
      </c>
      <c r="K4179">
        <v>4174</v>
      </c>
      <c r="L4179" s="14">
        <v>5.8807786786422298E-4</v>
      </c>
      <c r="M4179" s="14">
        <v>5.3478176321620503E-2</v>
      </c>
    </row>
    <row r="4180" spans="1:13" x14ac:dyDescent="0.55000000000000004">
      <c r="A4180">
        <v>4175</v>
      </c>
      <c r="C4180">
        <f t="shared" si="201"/>
        <v>3.7638982538837872E-2</v>
      </c>
      <c r="D4180">
        <f t="shared" si="202"/>
        <v>-6.7224594223340829E-4</v>
      </c>
      <c r="E4180" s="2">
        <f t="shared" si="203"/>
        <v>1.3748928087626901E-2</v>
      </c>
      <c r="K4180">
        <v>4175</v>
      </c>
      <c r="L4180" s="14">
        <v>3.5190867426388703E-4</v>
      </c>
      <c r="M4180" s="14">
        <v>0.15489480579562501</v>
      </c>
    </row>
    <row r="4181" spans="1:13" x14ac:dyDescent="0.55000000000000004">
      <c r="A4181">
        <v>4176</v>
      </c>
      <c r="C4181">
        <f t="shared" si="201"/>
        <v>-7.6860464687706159E-2</v>
      </c>
      <c r="D4181">
        <f t="shared" si="202"/>
        <v>-5.4899132516330002E-4</v>
      </c>
      <c r="E4181" s="2">
        <f t="shared" si="203"/>
        <v>8.6658133082182939E-2</v>
      </c>
      <c r="K4181">
        <v>4176</v>
      </c>
      <c r="L4181" s="14">
        <v>2.7601770111238399E-5</v>
      </c>
      <c r="M4181" s="14">
        <v>0.21751707026050099</v>
      </c>
    </row>
    <row r="4182" spans="1:13" x14ac:dyDescent="0.55000000000000004">
      <c r="A4182">
        <v>4177</v>
      </c>
      <c r="C4182">
        <f t="shared" si="201"/>
        <v>-0.17206955536933335</v>
      </c>
      <c r="D4182">
        <f t="shared" si="202"/>
        <v>-2.8795145729559537E-4</v>
      </c>
      <c r="E4182" s="2">
        <f t="shared" si="203"/>
        <v>0.15818946350344121</v>
      </c>
      <c r="K4182">
        <v>4177</v>
      </c>
      <c r="L4182" s="14">
        <v>-3.0361816859472099E-4</v>
      </c>
      <c r="M4182" s="14">
        <v>0.22566083510069501</v>
      </c>
    </row>
    <row r="4183" spans="1:13" x14ac:dyDescent="0.55000000000000004">
      <c r="A4183">
        <v>4178</v>
      </c>
      <c r="C4183">
        <f t="shared" si="201"/>
        <v>-0.22409281459170782</v>
      </c>
      <c r="D4183">
        <f t="shared" si="202"/>
        <v>4.5358156818167422E-5</v>
      </c>
      <c r="E4183" s="2">
        <f t="shared" si="203"/>
        <v>0.161105309140716</v>
      </c>
      <c r="K4183">
        <v>4178</v>
      </c>
      <c r="L4183" s="14">
        <v>-5.5879505346575695E-4</v>
      </c>
      <c r="M4183" s="14">
        <v>0.17728644389173201</v>
      </c>
    </row>
    <row r="4184" spans="1:13" x14ac:dyDescent="0.55000000000000004">
      <c r="A4184">
        <v>4179</v>
      </c>
      <c r="C4184">
        <f t="shared" si="201"/>
        <v>-0.21987350085378907</v>
      </c>
      <c r="D4184">
        <f t="shared" si="202"/>
        <v>3.6728382964051876E-4</v>
      </c>
      <c r="E4184" s="2">
        <f t="shared" si="203"/>
        <v>9.26490495639615E-2</v>
      </c>
      <c r="K4184">
        <v>4179</v>
      </c>
      <c r="L4184" s="14">
        <v>-6.7401825068345096E-4</v>
      </c>
      <c r="M4184" s="14">
        <v>8.45095630048322E-2</v>
      </c>
    </row>
    <row r="4185" spans="1:13" x14ac:dyDescent="0.55000000000000004">
      <c r="A4185">
        <v>4180</v>
      </c>
      <c r="C4185">
        <f t="shared" si="201"/>
        <v>-0.16047057296759901</v>
      </c>
      <c r="D4185">
        <f t="shared" si="202"/>
        <v>5.9702900295688084E-4</v>
      </c>
      <c r="E4185" s="2">
        <f t="shared" si="203"/>
        <v>1.7170776814279951E-2</v>
      </c>
      <c r="K4185">
        <v>4180</v>
      </c>
      <c r="L4185" s="14">
        <v>-6.2042939571180895E-4</v>
      </c>
      <c r="M4185" s="14">
        <v>-2.9433262195895701E-2</v>
      </c>
    </row>
    <row r="4186" spans="1:13" x14ac:dyDescent="0.55000000000000004">
      <c r="A4186">
        <v>4181</v>
      </c>
      <c r="C4186">
        <f t="shared" si="201"/>
        <v>-6.0792913717841235E-2</v>
      </c>
      <c r="D4186">
        <f t="shared" si="202"/>
        <v>6.7693248090394871E-4</v>
      </c>
      <c r="E4186" s="2">
        <f t="shared" si="203"/>
        <v>5.6567592885540668E-3</v>
      </c>
      <c r="K4186">
        <v>4181</v>
      </c>
      <c r="L4186" s="14">
        <v>-4.1145014971960097E-4</v>
      </c>
      <c r="M4186" s="14">
        <v>-0.13600434428895899</v>
      </c>
    </row>
    <row r="4187" spans="1:13" x14ac:dyDescent="0.55000000000000004">
      <c r="A4187">
        <v>4182</v>
      </c>
      <c r="C4187">
        <f t="shared" si="201"/>
        <v>5.4142485460524144E-2</v>
      </c>
      <c r="D4187">
        <f t="shared" si="202"/>
        <v>5.869401747511441E-4</v>
      </c>
      <c r="E4187" s="2">
        <f t="shared" si="203"/>
        <v>6.8987533512361629E-2</v>
      </c>
      <c r="K4187">
        <v>4182</v>
      </c>
      <c r="L4187" s="14">
        <v>-9.9420661278697402E-5</v>
      </c>
      <c r="M4187" s="14">
        <v>-0.208512294645153</v>
      </c>
    </row>
    <row r="4188" spans="1:13" x14ac:dyDescent="0.55000000000000004">
      <c r="A4188">
        <v>4183</v>
      </c>
      <c r="C4188">
        <f t="shared" si="201"/>
        <v>0.15548926202295082</v>
      </c>
      <c r="D4188">
        <f t="shared" si="202"/>
        <v>3.4963825645298405E-4</v>
      </c>
      <c r="E4188" s="2">
        <f t="shared" si="203"/>
        <v>0.14767596752621664</v>
      </c>
      <c r="K4188">
        <v>4183</v>
      </c>
      <c r="L4188" s="14">
        <v>2.3750934854046199E-4</v>
      </c>
      <c r="M4188" s="14">
        <v>-0.22879704729110301</v>
      </c>
    </row>
    <row r="4189" spans="1:13" x14ac:dyDescent="0.55000000000000004">
      <c r="A4189">
        <v>4184</v>
      </c>
      <c r="C4189">
        <f t="shared" si="201"/>
        <v>0.21781151127121273</v>
      </c>
      <c r="D4189">
        <f t="shared" si="202"/>
        <v>2.4584505574819521E-5</v>
      </c>
      <c r="E4189" s="2">
        <f t="shared" si="203"/>
        <v>0.16776369888509648</v>
      </c>
      <c r="K4189">
        <v>4184</v>
      </c>
      <c r="L4189" s="14">
        <v>5.1495366861663305E-4</v>
      </c>
      <c r="M4189" s="14">
        <v>-0.19177816008915799</v>
      </c>
    </row>
    <row r="4190" spans="1:13" x14ac:dyDescent="0.55000000000000004">
      <c r="A4190">
        <v>4185</v>
      </c>
      <c r="C4190">
        <f t="shared" si="201"/>
        <v>0.22546766229277959</v>
      </c>
      <c r="D4190">
        <f t="shared" si="202"/>
        <v>-3.0663943800236348E-4</v>
      </c>
      <c r="E4190" s="2">
        <f t="shared" si="203"/>
        <v>0.1103534550942078</v>
      </c>
      <c r="K4190">
        <v>4185</v>
      </c>
      <c r="L4190" s="14">
        <v>6.63424647847131E-4</v>
      </c>
      <c r="M4190" s="14">
        <v>-0.106727242987551</v>
      </c>
    </row>
    <row r="4191" spans="1:13" x14ac:dyDescent="0.55000000000000004">
      <c r="A4191">
        <v>4186</v>
      </c>
      <c r="C4191">
        <f t="shared" si="201"/>
        <v>0.1765361825611636</v>
      </c>
      <c r="D4191">
        <f t="shared" si="202"/>
        <v>-5.6090334608470958E-4</v>
      </c>
      <c r="E4191" s="2">
        <f t="shared" si="203"/>
        <v>2.94060791888224E-2</v>
      </c>
      <c r="K4191">
        <v>4186</v>
      </c>
      <c r="L4191" s="14">
        <v>6.4573680843659105E-4</v>
      </c>
      <c r="M4191" s="14">
        <v>5.0541742080351896E-3</v>
      </c>
    </row>
    <row r="4192" spans="1:13" x14ac:dyDescent="0.55000000000000004">
      <c r="A4192">
        <v>4187</v>
      </c>
      <c r="C4192">
        <f t="shared" si="201"/>
        <v>8.329784209386687E-2</v>
      </c>
      <c r="D4192">
        <f t="shared" si="202"/>
        <v>-6.743923372086397E-4</v>
      </c>
      <c r="E4192" s="2">
        <f t="shared" si="203"/>
        <v>1.0414755312579402E-3</v>
      </c>
      <c r="K4192">
        <v>4187</v>
      </c>
      <c r="L4192" s="14">
        <v>4.6632017949277199E-4</v>
      </c>
      <c r="M4192" s="14">
        <v>0.11556974211939899</v>
      </c>
    </row>
    <row r="4193" spans="1:13" x14ac:dyDescent="0.55000000000000004">
      <c r="A4193">
        <v>4188</v>
      </c>
      <c r="C4193">
        <f t="shared" si="201"/>
        <v>-3.0846500959790323E-2</v>
      </c>
      <c r="D4193">
        <f t="shared" si="202"/>
        <v>-6.1862306675578395E-4</v>
      </c>
      <c r="E4193" s="2">
        <f t="shared" si="203"/>
        <v>5.1977913551324396E-2</v>
      </c>
      <c r="K4193">
        <v>4188</v>
      </c>
      <c r="L4193" s="14">
        <v>1.7011076875461401E-4</v>
      </c>
      <c r="M4193" s="14">
        <v>0.19714015117433001</v>
      </c>
    </row>
    <row r="4194" spans="1:13" x14ac:dyDescent="0.55000000000000004">
      <c r="A4194">
        <v>4189</v>
      </c>
      <c r="C4194">
        <f t="shared" si="201"/>
        <v>-0.1372490224638534</v>
      </c>
      <c r="D4194">
        <f t="shared" si="202"/>
        <v>-4.0759244609079248E-4</v>
      </c>
      <c r="E4194" s="2">
        <f t="shared" si="203"/>
        <v>0.13438427545508652</v>
      </c>
      <c r="K4194">
        <v>4189</v>
      </c>
      <c r="L4194" s="14">
        <v>-1.68703939308731E-4</v>
      </c>
      <c r="M4194" s="14">
        <v>0.229335586398939</v>
      </c>
    </row>
    <row r="4195" spans="1:13" x14ac:dyDescent="0.55000000000000004">
      <c r="A4195">
        <v>4190</v>
      </c>
      <c r="C4195">
        <f t="shared" si="201"/>
        <v>-0.20920493231099535</v>
      </c>
      <c r="D4195">
        <f t="shared" si="202"/>
        <v>-9.4264712822097644E-5</v>
      </c>
      <c r="E4195" s="2">
        <f t="shared" si="203"/>
        <v>0.17081476864203493</v>
      </c>
      <c r="K4195">
        <v>4190</v>
      </c>
      <c r="L4195" s="14">
        <v>-4.6526569920894701E-4</v>
      </c>
      <c r="M4195" s="14">
        <v>0.20409250131524301</v>
      </c>
    </row>
    <row r="4196" spans="1:13" x14ac:dyDescent="0.55000000000000004">
      <c r="A4196">
        <v>4191</v>
      </c>
      <c r="C4196">
        <f t="shared" si="201"/>
        <v>-0.22865481383816641</v>
      </c>
      <c r="D4196">
        <f t="shared" si="202"/>
        <v>2.4272147642245015E-4</v>
      </c>
      <c r="E4196" s="2">
        <f t="shared" si="203"/>
        <v>0.12701240441803896</v>
      </c>
      <c r="K4196">
        <v>4191</v>
      </c>
      <c r="L4196" s="14">
        <v>-6.4529877844342895E-4</v>
      </c>
      <c r="M4196" s="14">
        <v>0.127733183179184</v>
      </c>
    </row>
    <row r="4197" spans="1:13" x14ac:dyDescent="0.55000000000000004">
      <c r="A4197">
        <v>4192</v>
      </c>
      <c r="C4197">
        <f t="shared" si="201"/>
        <v>-0.19071715675394851</v>
      </c>
      <c r="D4197">
        <f t="shared" si="202"/>
        <v>5.1878969124458227E-4</v>
      </c>
      <c r="E4197" s="2">
        <f t="shared" si="203"/>
        <v>4.4141780432729899E-2</v>
      </c>
      <c r="K4197">
        <v>4192</v>
      </c>
      <c r="L4197" s="14">
        <v>-6.63712775473759E-4</v>
      </c>
      <c r="M4197" s="14">
        <v>1.9382296916759301E-2</v>
      </c>
    </row>
    <row r="4198" spans="1:13" x14ac:dyDescent="0.55000000000000004">
      <c r="A4198">
        <v>4193</v>
      </c>
      <c r="C4198">
        <f t="shared" si="201"/>
        <v>-0.10491351332305086</v>
      </c>
      <c r="D4198">
        <f t="shared" si="202"/>
        <v>6.6465262878796577E-4</v>
      </c>
      <c r="E4198" s="2">
        <f t="shared" si="203"/>
        <v>1.2299935606504761E-4</v>
      </c>
      <c r="K4198">
        <v>4193</v>
      </c>
      <c r="L4198" s="14">
        <v>-5.1589579051154895E-4</v>
      </c>
      <c r="M4198" s="14">
        <v>-9.3823005847509106E-2</v>
      </c>
    </row>
    <row r="4199" spans="1:13" x14ac:dyDescent="0.55000000000000004">
      <c r="A4199">
        <v>4194</v>
      </c>
      <c r="C4199">
        <f t="shared" si="201"/>
        <v>7.2212105505339973E-3</v>
      </c>
      <c r="D4199">
        <f t="shared" si="202"/>
        <v>6.4370176627138846E-4</v>
      </c>
      <c r="E4199" s="2">
        <f t="shared" si="203"/>
        <v>3.6385930767509414E-2</v>
      </c>
      <c r="K4199">
        <v>4194</v>
      </c>
      <c r="L4199" s="14">
        <v>-2.3886950443058401E-4</v>
      </c>
      <c r="M4199" s="14">
        <v>-0.183529754761596</v>
      </c>
    </row>
    <row r="4200" spans="1:13" x14ac:dyDescent="0.55000000000000004">
      <c r="A4200">
        <v>4195</v>
      </c>
      <c r="C4200">
        <f t="shared" si="201"/>
        <v>0.1175435627855424</v>
      </c>
      <c r="D4200">
        <f t="shared" si="202"/>
        <v>4.6119532858097446E-4</v>
      </c>
      <c r="E4200" s="2">
        <f t="shared" si="203"/>
        <v>0.11889662621611337</v>
      </c>
      <c r="K4200">
        <v>4195</v>
      </c>
      <c r="L4200" s="14">
        <v>9.7983130873844395E-5</v>
      </c>
      <c r="M4200" s="14">
        <v>-0.22727033805970101</v>
      </c>
    </row>
    <row r="4201" spans="1:13" x14ac:dyDescent="0.55000000000000004">
      <c r="A4201">
        <v>4196</v>
      </c>
      <c r="C4201">
        <f t="shared" si="201"/>
        <v>0.19836495838476639</v>
      </c>
      <c r="D4201">
        <f t="shared" si="202"/>
        <v>1.6293858464141159E-4</v>
      </c>
      <c r="E4201" s="2">
        <f t="shared" si="203"/>
        <v>0.17011880835639392</v>
      </c>
      <c r="K4201">
        <v>4196</v>
      </c>
      <c r="L4201" s="14">
        <v>4.1029528320770401E-4</v>
      </c>
      <c r="M4201" s="14">
        <v>-0.214089655307933</v>
      </c>
    </row>
    <row r="4202" spans="1:13" x14ac:dyDescent="0.55000000000000004">
      <c r="A4202">
        <v>4197</v>
      </c>
      <c r="C4202">
        <f t="shared" si="201"/>
        <v>0.22940093063098191</v>
      </c>
      <c r="D4202">
        <f t="shared" si="202"/>
        <v>-1.7621230957028751E-4</v>
      </c>
      <c r="E4202" s="2">
        <f t="shared" si="203"/>
        <v>0.14189522116927847</v>
      </c>
      <c r="K4202">
        <v>4197</v>
      </c>
      <c r="L4202" s="14">
        <v>6.1984643657504496E-4</v>
      </c>
      <c r="M4202" s="14">
        <v>-0.14728889026849301</v>
      </c>
    </row>
    <row r="4203" spans="1:13" x14ac:dyDescent="0.55000000000000004">
      <c r="A4203">
        <v>4198</v>
      </c>
      <c r="C4203">
        <f t="shared" si="201"/>
        <v>0.20286210467755775</v>
      </c>
      <c r="D4203">
        <f t="shared" si="202"/>
        <v>-4.71137628337087E-4</v>
      </c>
      <c r="E4203" s="2">
        <f t="shared" si="203"/>
        <v>6.0742932652660973E-2</v>
      </c>
      <c r="K4203">
        <v>4198</v>
      </c>
      <c r="L4203" s="14">
        <v>6.74153204654038E-4</v>
      </c>
      <c r="M4203" s="14">
        <v>-4.3598708947369197E-2</v>
      </c>
    </row>
    <row r="4204" spans="1:13" x14ac:dyDescent="0.55000000000000004">
      <c r="A4204">
        <v>4199</v>
      </c>
      <c r="C4204">
        <f t="shared" si="201"/>
        <v>0.1254091664439908</v>
      </c>
      <c r="D4204">
        <f t="shared" si="202"/>
        <v>-6.4781733318928635E-4</v>
      </c>
      <c r="E4204" s="2">
        <f t="shared" si="203"/>
        <v>2.9591562154086203E-3</v>
      </c>
      <c r="K4204">
        <v>4199</v>
      </c>
      <c r="L4204" s="14">
        <v>5.5961412048456801E-4</v>
      </c>
      <c r="M4204" s="14">
        <v>7.1011039496377798E-2</v>
      </c>
    </row>
    <row r="4205" spans="1:13" x14ac:dyDescent="0.55000000000000004">
      <c r="A4205">
        <v>4200</v>
      </c>
      <c r="C4205">
        <f t="shared" si="201"/>
        <v>1.6481170848470592E-2</v>
      </c>
      <c r="D4205">
        <f t="shared" si="202"/>
        <v>-6.6190854231691827E-4</v>
      </c>
      <c r="E4205" s="2">
        <f t="shared" si="203"/>
        <v>2.2908173085359602E-2</v>
      </c>
      <c r="K4205">
        <v>4200</v>
      </c>
      <c r="L4205" s="14">
        <v>3.0491620824577199E-4</v>
      </c>
      <c r="M4205" s="14">
        <v>0.167835632577749</v>
      </c>
    </row>
    <row r="4206" spans="1:13" x14ac:dyDescent="0.55000000000000004">
      <c r="A4206">
        <v>4201</v>
      </c>
      <c r="C4206">
        <f t="shared" si="201"/>
        <v>-9.658325123298378E-2</v>
      </c>
      <c r="D4206">
        <f t="shared" si="202"/>
        <v>-5.0987465925130936E-4</v>
      </c>
      <c r="E4206" s="2">
        <f t="shared" si="203"/>
        <v>0.10189374824481942</v>
      </c>
      <c r="K4206">
        <v>4201</v>
      </c>
      <c r="L4206" s="14">
        <v>-2.6149859911006899E-5</v>
      </c>
      <c r="M4206" s="14">
        <v>0.22262475030334899</v>
      </c>
    </row>
    <row r="4207" spans="1:13" x14ac:dyDescent="0.55000000000000004">
      <c r="A4207">
        <v>4202</v>
      </c>
      <c r="C4207">
        <f t="shared" si="201"/>
        <v>-0.18540731307003</v>
      </c>
      <c r="D4207">
        <f t="shared" si="202"/>
        <v>-2.2987298401766566E-4</v>
      </c>
      <c r="E4207" s="2">
        <f t="shared" si="203"/>
        <v>0.16570063711949243</v>
      </c>
      <c r="K4207">
        <v>4202</v>
      </c>
      <c r="L4207" s="14">
        <v>-3.5066653343111901E-4</v>
      </c>
      <c r="M4207" s="14">
        <v>0.22165611825178799</v>
      </c>
    </row>
    <row r="4208" spans="1:13" x14ac:dyDescent="0.55000000000000004">
      <c r="A4208">
        <v>4203</v>
      </c>
      <c r="C4208">
        <f t="shared" si="201"/>
        <v>-0.22769804740257427</v>
      </c>
      <c r="D4208">
        <f t="shared" si="202"/>
        <v>1.0782196486635937E-4</v>
      </c>
      <c r="E4208" s="2">
        <f t="shared" si="203"/>
        <v>0.15434713841366002</v>
      </c>
      <c r="K4208">
        <v>4203</v>
      </c>
      <c r="L4208" s="14">
        <v>-5.8735659827616801E-4</v>
      </c>
      <c r="M4208" s="14">
        <v>0.165172336329338</v>
      </c>
    </row>
    <row r="4209" spans="1:13" x14ac:dyDescent="0.55000000000000004">
      <c r="A4209">
        <v>4204</v>
      </c>
      <c r="C4209">
        <f t="shared" si="201"/>
        <v>-0.21284137133172223</v>
      </c>
      <c r="D4209">
        <f t="shared" si="202"/>
        <v>4.1845587327174878E-4</v>
      </c>
      <c r="E4209" s="2">
        <f t="shared" si="203"/>
        <v>7.849046017092294E-2</v>
      </c>
      <c r="K4209">
        <v>4204</v>
      </c>
      <c r="L4209" s="14">
        <v>-6.7693955938714499E-4</v>
      </c>
      <c r="M4209" s="14">
        <v>6.7320118118421396E-2</v>
      </c>
    </row>
    <row r="4210" spans="1:13" x14ac:dyDescent="0.55000000000000004">
      <c r="A4210">
        <v>4205</v>
      </c>
      <c r="C4210">
        <f t="shared" si="201"/>
        <v>-0.1445659973969555</v>
      </c>
      <c r="D4210">
        <f t="shared" si="202"/>
        <v>6.2406617784075552E-4</v>
      </c>
      <c r="E4210" s="2">
        <f t="shared" si="203"/>
        <v>9.4426222660477111E-3</v>
      </c>
      <c r="K4210">
        <v>4205</v>
      </c>
      <c r="L4210" s="14">
        <v>-5.9697880842146396E-4</v>
      </c>
      <c r="M4210" s="14">
        <v>-4.73928412989481E-2</v>
      </c>
    </row>
    <row r="4211" spans="1:13" x14ac:dyDescent="0.55000000000000004">
      <c r="A4211">
        <v>4206</v>
      </c>
      <c r="C4211">
        <f t="shared" si="201"/>
        <v>-4.0007605324999029E-2</v>
      </c>
      <c r="D4211">
        <f t="shared" si="202"/>
        <v>6.7304902604304391E-4</v>
      </c>
      <c r="E4211" s="2">
        <f t="shared" si="203"/>
        <v>1.2150292292760151E-2</v>
      </c>
      <c r="K4211">
        <v>4206</v>
      </c>
      <c r="L4211" s="14">
        <v>-3.67501011498964E-4</v>
      </c>
      <c r="M4211" s="14">
        <v>-0.150235969609153</v>
      </c>
    </row>
    <row r="4212" spans="1:13" x14ac:dyDescent="0.55000000000000004">
      <c r="A4212">
        <v>4207</v>
      </c>
      <c r="C4212">
        <f t="shared" si="201"/>
        <v>7.4591852388543753E-2</v>
      </c>
      <c r="D4212">
        <f t="shared" si="202"/>
        <v>5.5311075545919877E-4</v>
      </c>
      <c r="E4212" s="2">
        <f t="shared" si="203"/>
        <v>8.4125185324610455E-2</v>
      </c>
      <c r="K4212">
        <v>4207</v>
      </c>
      <c r="L4212" s="14">
        <v>-4.5980306435788003E-5</v>
      </c>
      <c r="M4212" s="14">
        <v>-0.215451567334453</v>
      </c>
    </row>
    <row r="4213" spans="1:13" x14ac:dyDescent="0.55000000000000004">
      <c r="A4213">
        <v>4208</v>
      </c>
      <c r="C4213">
        <f t="shared" si="201"/>
        <v>0.17047032742570337</v>
      </c>
      <c r="D4213">
        <f t="shared" si="202"/>
        <v>2.9435334390423925E-4</v>
      </c>
      <c r="E4213" s="2">
        <f t="shared" si="203"/>
        <v>0.15774902192587753</v>
      </c>
      <c r="K4213">
        <v>4208</v>
      </c>
      <c r="L4213" s="14">
        <v>2.8705645161534402E-4</v>
      </c>
      <c r="M4213" s="14">
        <v>-0.22670598345635001</v>
      </c>
    </row>
    <row r="4214" spans="1:13" x14ac:dyDescent="0.55000000000000004">
      <c r="A4214">
        <v>4209</v>
      </c>
      <c r="C4214">
        <f t="shared" si="201"/>
        <v>0.22356434350841095</v>
      </c>
      <c r="D4214">
        <f t="shared" si="202"/>
        <v>-3.8280552494485267E-5</v>
      </c>
      <c r="E4214" s="2">
        <f t="shared" si="203"/>
        <v>0.16381837186526441</v>
      </c>
      <c r="K4214">
        <v>4209</v>
      </c>
      <c r="L4214" s="14">
        <v>5.4819814059047097E-4</v>
      </c>
      <c r="M4214" s="14">
        <v>-0.18118047963978501</v>
      </c>
    </row>
    <row r="4215" spans="1:13" x14ac:dyDescent="0.55000000000000004">
      <c r="A4215">
        <v>4210</v>
      </c>
      <c r="C4215">
        <f t="shared" si="201"/>
        <v>0.22054842173296901</v>
      </c>
      <c r="D4215">
        <f t="shared" si="202"/>
        <v>-3.6130683710711836E-4</v>
      </c>
      <c r="E4215" s="2">
        <f t="shared" si="203"/>
        <v>9.6612567582812323E-2</v>
      </c>
      <c r="K4215">
        <v>4210</v>
      </c>
      <c r="L4215" s="14">
        <v>6.7204020448034601E-4</v>
      </c>
      <c r="M4215" s="14">
        <v>-9.0277200735340901E-2</v>
      </c>
    </row>
    <row r="4216" spans="1:13" x14ac:dyDescent="0.55000000000000004">
      <c r="A4216">
        <v>4211</v>
      </c>
      <c r="C4216">
        <f t="shared" si="201"/>
        <v>0.16217949489560737</v>
      </c>
      <c r="D4216">
        <f t="shared" si="202"/>
        <v>-5.9365272134735637E-4</v>
      </c>
      <c r="E4216" s="2">
        <f t="shared" si="203"/>
        <v>1.9305138286965111E-2</v>
      </c>
      <c r="K4216">
        <v>4211</v>
      </c>
      <c r="L4216" s="14">
        <v>6.27565630123361E-4</v>
      </c>
      <c r="M4216" s="14">
        <v>2.3236563132364701E-2</v>
      </c>
    </row>
    <row r="4217" spans="1:13" x14ac:dyDescent="0.55000000000000004">
      <c r="A4217">
        <v>4212</v>
      </c>
      <c r="C4217">
        <f t="shared" si="201"/>
        <v>6.3106933311503591E-2</v>
      </c>
      <c r="D4217">
        <f t="shared" si="202"/>
        <v>-6.770042857400869E-4</v>
      </c>
      <c r="E4217" s="2">
        <f t="shared" si="203"/>
        <v>4.6000478117037774E-3</v>
      </c>
      <c r="K4217">
        <v>4212</v>
      </c>
      <c r="L4217" s="14">
        <v>4.2591335056745201E-4</v>
      </c>
      <c r="M4217" s="14">
        <v>0.13093058561439699</v>
      </c>
    </row>
    <row r="4218" spans="1:13" x14ac:dyDescent="0.55000000000000004">
      <c r="A4218">
        <v>4213</v>
      </c>
      <c r="C4218">
        <f t="shared" si="201"/>
        <v>-5.180413834517638E-2</v>
      </c>
      <c r="D4218">
        <f t="shared" si="202"/>
        <v>-5.9044204453014525E-4</v>
      </c>
      <c r="E4218" s="2">
        <f t="shared" si="203"/>
        <v>6.637649865216369E-2</v>
      </c>
      <c r="K4218">
        <v>4213</v>
      </c>
      <c r="L4218" s="14">
        <v>1.1758843018731801E-4</v>
      </c>
      <c r="M4218" s="14">
        <v>0.20583223069491799</v>
      </c>
    </row>
    <row r="4219" spans="1:13" x14ac:dyDescent="0.55000000000000004">
      <c r="A4219">
        <v>4214</v>
      </c>
      <c r="C4219">
        <f t="shared" si="201"/>
        <v>-0.15371346322057428</v>
      </c>
      <c r="D4219">
        <f t="shared" si="202"/>
        <v>-3.5569129567814402E-4</v>
      </c>
      <c r="E4219" s="2">
        <f t="shared" si="203"/>
        <v>0.14660887197021838</v>
      </c>
      <c r="K4219">
        <v>4214</v>
      </c>
      <c r="L4219" s="14">
        <v>-2.20187241998889E-4</v>
      </c>
      <c r="M4219" s="14">
        <v>0.22918191670744001</v>
      </c>
    </row>
    <row r="4220" spans="1:13" x14ac:dyDescent="0.55000000000000004">
      <c r="A4220">
        <v>4215</v>
      </c>
      <c r="C4220">
        <f t="shared" si="201"/>
        <v>-0.2170439488519614</v>
      </c>
      <c r="D4220">
        <f t="shared" si="202"/>
        <v>-3.1669528986156471E-5</v>
      </c>
      <c r="E4220" s="2">
        <f t="shared" si="203"/>
        <v>0.16988865829075567</v>
      </c>
      <c r="K4220">
        <v>4215</v>
      </c>
      <c r="L4220" s="14">
        <v>-5.0281565348399401E-4</v>
      </c>
      <c r="M4220" s="14">
        <v>0.19513156993919101</v>
      </c>
    </row>
    <row r="4221" spans="1:13" x14ac:dyDescent="0.55000000000000004">
      <c r="A4221">
        <v>4216</v>
      </c>
      <c r="C4221">
        <f t="shared" si="201"/>
        <v>-0.2259009782449535</v>
      </c>
      <c r="D4221">
        <f t="shared" si="202"/>
        <v>3.0030062194065092E-4</v>
      </c>
      <c r="E4221" s="2">
        <f t="shared" si="203"/>
        <v>0.11431856767389455</v>
      </c>
      <c r="K4221">
        <v>4216</v>
      </c>
      <c r="L4221" s="14">
        <v>-6.5951076531217505E-4</v>
      </c>
      <c r="M4221" s="14">
        <v>0.112209310971294</v>
      </c>
    </row>
    <row r="4222" spans="1:13" x14ac:dyDescent="0.55000000000000004">
      <c r="A4222">
        <v>4217</v>
      </c>
      <c r="C4222">
        <f t="shared" si="201"/>
        <v>-0.17806162371432915</v>
      </c>
      <c r="D4222">
        <f t="shared" si="202"/>
        <v>5.5690164659242744E-4</v>
      </c>
      <c r="E4222" s="2">
        <f t="shared" si="203"/>
        <v>3.2128826554931753E-2</v>
      </c>
      <c r="K4222">
        <v>4217</v>
      </c>
      <c r="L4222" s="14">
        <v>-6.5102731466016098E-4</v>
      </c>
      <c r="M4222" s="14">
        <v>1.1835339746074599E-3</v>
      </c>
    </row>
    <row r="4223" spans="1:13" x14ac:dyDescent="0.55000000000000004">
      <c r="A4223">
        <v>4218</v>
      </c>
      <c r="C4223">
        <f t="shared" si="201"/>
        <v>-8.5532554872344999E-2</v>
      </c>
      <c r="D4223">
        <f t="shared" si="202"/>
        <v>6.7373209650924116E-4</v>
      </c>
      <c r="E4223" s="2">
        <f t="shared" si="203"/>
        <v>6.0546072688002985E-4</v>
      </c>
      <c r="K4223">
        <v>4218</v>
      </c>
      <c r="L4223" s="14">
        <v>-4.7949003437125802E-4</v>
      </c>
      <c r="M4223" s="14">
        <v>-0.110138666448131</v>
      </c>
    </row>
    <row r="4224" spans="1:13" x14ac:dyDescent="0.55000000000000004">
      <c r="A4224">
        <v>4219</v>
      </c>
      <c r="C4224">
        <f t="shared" si="201"/>
        <v>2.846338235938969E-2</v>
      </c>
      <c r="D4224">
        <f t="shared" si="202"/>
        <v>6.2146999134804839E-4</v>
      </c>
      <c r="E4224" s="2">
        <f t="shared" si="203"/>
        <v>4.943478076321052E-2</v>
      </c>
      <c r="K4224">
        <v>4219</v>
      </c>
      <c r="L4224" s="14">
        <v>-1.8786150043385101E-4</v>
      </c>
      <c r="M4224" s="14">
        <v>-0.19387595460825199</v>
      </c>
    </row>
    <row r="4225" spans="1:13" x14ac:dyDescent="0.55000000000000004">
      <c r="A4225">
        <v>4220</v>
      </c>
      <c r="C4225">
        <f t="shared" si="201"/>
        <v>0.13531561057806599</v>
      </c>
      <c r="D4225">
        <f t="shared" si="202"/>
        <v>4.1323201791043933E-4</v>
      </c>
      <c r="E4225" s="2">
        <f t="shared" si="203"/>
        <v>0.13276653010644709</v>
      </c>
      <c r="K4225">
        <v>4220</v>
      </c>
      <c r="L4225" s="14">
        <v>1.5081811169535399E-4</v>
      </c>
      <c r="M4225" s="14">
        <v>-0.229055807217632</v>
      </c>
    </row>
    <row r="4226" spans="1:13" x14ac:dyDescent="0.55000000000000004">
      <c r="A4226">
        <v>4221</v>
      </c>
      <c r="C4226">
        <f t="shared" si="201"/>
        <v>0.20820647277006707</v>
      </c>
      <c r="D4226">
        <f t="shared" si="202"/>
        <v>1.0128151821518486E-4</v>
      </c>
      <c r="E4226" s="2">
        <f t="shared" si="203"/>
        <v>0.17228616374733358</v>
      </c>
      <c r="K4226">
        <v>4221</v>
      </c>
      <c r="L4226" s="14">
        <v>4.5172439214281797E-4</v>
      </c>
      <c r="M4226" s="14">
        <v>-0.20686721195028901</v>
      </c>
    </row>
    <row r="4227" spans="1:13" x14ac:dyDescent="0.55000000000000004">
      <c r="A4227">
        <v>4222</v>
      </c>
      <c r="C4227">
        <f t="shared" si="201"/>
        <v>0.22884189894101298</v>
      </c>
      <c r="D4227">
        <f t="shared" si="202"/>
        <v>-2.3608850770706502E-4</v>
      </c>
      <c r="E4227" s="2">
        <f t="shared" si="203"/>
        <v>0.13083364597768607</v>
      </c>
      <c r="K4227">
        <v>4222</v>
      </c>
      <c r="L4227" s="14">
        <v>6.39493496283431E-4</v>
      </c>
      <c r="M4227" s="14">
        <v>-0.132867440138981</v>
      </c>
    </row>
    <row r="4228" spans="1:13" x14ac:dyDescent="0.55000000000000004">
      <c r="A4228">
        <v>4223</v>
      </c>
      <c r="C4228">
        <f t="shared" si="201"/>
        <v>0.19204283208318193</v>
      </c>
      <c r="D4228">
        <f t="shared" si="202"/>
        <v>-5.1420529454253435E-4</v>
      </c>
      <c r="E4228" s="2">
        <f t="shared" si="203"/>
        <v>4.7364133909413499E-2</v>
      </c>
      <c r="K4228">
        <v>4223</v>
      </c>
      <c r="L4228" s="14">
        <v>6.6709748715021899E-4</v>
      </c>
      <c r="M4228" s="14">
        <v>-2.5590193695107299E-2</v>
      </c>
    </row>
    <row r="4229" spans="1:13" x14ac:dyDescent="0.55000000000000004">
      <c r="A4229">
        <v>4224</v>
      </c>
      <c r="C4229">
        <f t="shared" si="201"/>
        <v>0.10704506231406981</v>
      </c>
      <c r="D4229">
        <f t="shared" si="202"/>
        <v>-6.632673910400719E-4</v>
      </c>
      <c r="E4229" s="2">
        <f t="shared" si="203"/>
        <v>3.5905652135584138E-4</v>
      </c>
      <c r="K4229">
        <v>4224</v>
      </c>
      <c r="L4229" s="14">
        <v>5.2762277398787103E-4</v>
      </c>
      <c r="M4229" s="14">
        <v>8.8096275509742694E-2</v>
      </c>
    </row>
    <row r="4230" spans="1:13" x14ac:dyDescent="0.55000000000000004">
      <c r="A4230">
        <v>4225</v>
      </c>
      <c r="C4230">
        <f t="shared" ref="C4230:C4293" si="204">$D$1*COS($B$2*(A4230-$L$2)+$B$1)</f>
        <v>-4.8187617649874531E-3</v>
      </c>
      <c r="D4230">
        <f t="shared" ref="D4230:D4293" si="205">$D$2*COS($B$2*(A4230-$L$3)+$B$3)</f>
        <v>-6.45863352953875E-4</v>
      </c>
      <c r="E4230" s="2">
        <f t="shared" ref="E4230:E4293" si="206">(M4230-C4230)^2</f>
        <v>3.4053995813990275E-2</v>
      </c>
      <c r="K4230">
        <v>4225</v>
      </c>
      <c r="L4230" s="14">
        <v>2.5600166394619902E-4</v>
      </c>
      <c r="M4230" s="14">
        <v>0.17971848600356</v>
      </c>
    </row>
    <row r="4231" spans="1:13" x14ac:dyDescent="0.55000000000000004">
      <c r="A4231">
        <v>4226</v>
      </c>
      <c r="C4231">
        <f t="shared" si="204"/>
        <v>-0.11547317821102911</v>
      </c>
      <c r="D4231">
        <f t="shared" si="205"/>
        <v>-4.6636122699913427E-4</v>
      </c>
      <c r="E4231" s="2">
        <f t="shared" si="206"/>
        <v>0.11682878835658043</v>
      </c>
      <c r="K4231">
        <v>4226</v>
      </c>
      <c r="L4231" s="14">
        <v>-7.9736650949823595E-5</v>
      </c>
      <c r="M4231" s="14">
        <v>0.226329086785241</v>
      </c>
    </row>
    <row r="4232" spans="1:13" x14ac:dyDescent="0.55000000000000004">
      <c r="A4232">
        <v>4227</v>
      </c>
      <c r="C4232">
        <f t="shared" si="204"/>
        <v>-0.19714626090924547</v>
      </c>
      <c r="D4232">
        <f t="shared" si="205"/>
        <v>-1.6981226318083447E-4</v>
      </c>
      <c r="E4232" s="2">
        <f t="shared" si="206"/>
        <v>0.17089991109838729</v>
      </c>
      <c r="K4232">
        <v>4227</v>
      </c>
      <c r="L4232" s="14">
        <v>-3.9550442696519202E-4</v>
      </c>
      <c r="M4232" s="14">
        <v>0.21625416373783601</v>
      </c>
    </row>
    <row r="4233" spans="1:13" x14ac:dyDescent="0.55000000000000004">
      <c r="A4233">
        <v>4228</v>
      </c>
      <c r="C4233">
        <f t="shared" si="204"/>
        <v>-0.22933978763270446</v>
      </c>
      <c r="D4233">
        <f t="shared" si="205"/>
        <v>1.693559993373489E-4</v>
      </c>
      <c r="E4233" s="2">
        <f t="shared" si="206"/>
        <v>0.1454330329100274</v>
      </c>
      <c r="K4233">
        <v>4228</v>
      </c>
      <c r="L4233" s="14">
        <v>-6.1221566571579005E-4</v>
      </c>
      <c r="M4233" s="14">
        <v>0.152017043838855</v>
      </c>
    </row>
    <row r="4234" spans="1:13" x14ac:dyDescent="0.55000000000000004">
      <c r="A4234">
        <v>4229</v>
      </c>
      <c r="C4234">
        <f t="shared" si="204"/>
        <v>-0.20397386176028381</v>
      </c>
      <c r="D4234">
        <f t="shared" si="205"/>
        <v>4.6601947575951162E-4</v>
      </c>
      <c r="E4234" s="2">
        <f t="shared" si="206"/>
        <v>6.4353630693578037E-2</v>
      </c>
      <c r="K4234">
        <v>4229</v>
      </c>
      <c r="L4234" s="14">
        <v>-6.7559369307760599E-4</v>
      </c>
      <c r="M4234" s="14">
        <v>4.9706312265157197E-2</v>
      </c>
    </row>
    <row r="4235" spans="1:13" x14ac:dyDescent="0.55000000000000004">
      <c r="A4235">
        <v>4230</v>
      </c>
      <c r="C4235">
        <f t="shared" si="204"/>
        <v>-0.12741479601395356</v>
      </c>
      <c r="D4235">
        <f t="shared" si="205"/>
        <v>6.4572188668196237E-4</v>
      </c>
      <c r="E4235" s="2">
        <f t="shared" si="206"/>
        <v>3.8889095923545117E-3</v>
      </c>
      <c r="K4235">
        <v>4230</v>
      </c>
      <c r="L4235" s="14">
        <v>-5.6976508892913399E-4</v>
      </c>
      <c r="M4235" s="14">
        <v>-6.5053673570924106E-2</v>
      </c>
    </row>
    <row r="4236" spans="1:13" x14ac:dyDescent="0.55000000000000004">
      <c r="A4236">
        <v>4231</v>
      </c>
      <c r="C4236">
        <f t="shared" si="204"/>
        <v>-1.8877302158926412E-2</v>
      </c>
      <c r="D4236">
        <f t="shared" si="205"/>
        <v>6.6336171478467612E-4</v>
      </c>
      <c r="E4236" s="2">
        <f t="shared" si="206"/>
        <v>2.0921672992794359E-2</v>
      </c>
      <c r="K4236">
        <v>4231</v>
      </c>
      <c r="L4236" s="14">
        <v>-3.21235283692359E-4</v>
      </c>
      <c r="M4236" s="14">
        <v>-0.163520563297475</v>
      </c>
    </row>
    <row r="4237" spans="1:13" x14ac:dyDescent="0.55000000000000004">
      <c r="A4237">
        <v>4232</v>
      </c>
      <c r="C4237">
        <f t="shared" si="204"/>
        <v>9.4397996634511414E-2</v>
      </c>
      <c r="D4237">
        <f t="shared" si="205"/>
        <v>5.1451173503514792E-4</v>
      </c>
      <c r="E4237" s="2">
        <f t="shared" si="206"/>
        <v>9.9496532920088837E-2</v>
      </c>
      <c r="K4237">
        <v>4232</v>
      </c>
      <c r="L4237" s="14">
        <v>7.7498911441910307E-6</v>
      </c>
      <c r="M4237" s="14">
        <v>-0.221032713538244</v>
      </c>
    </row>
    <row r="4238" spans="1:13" x14ac:dyDescent="0.55000000000000004">
      <c r="A4238">
        <v>4233</v>
      </c>
      <c r="C4238">
        <f t="shared" si="204"/>
        <v>0.18398138802624409</v>
      </c>
      <c r="D4238">
        <f t="shared" si="205"/>
        <v>2.3653015483769444E-4</v>
      </c>
      <c r="E4238" s="2">
        <f t="shared" si="206"/>
        <v>0.16578515930331472</v>
      </c>
      <c r="K4238">
        <v>4233</v>
      </c>
      <c r="L4238" s="14">
        <v>3.3479405766684398E-4</v>
      </c>
      <c r="M4238" s="14">
        <v>-0.22318584948595399</v>
      </c>
    </row>
    <row r="4239" spans="1:13" x14ac:dyDescent="0.55000000000000004">
      <c r="A4239">
        <v>4234</v>
      </c>
      <c r="C4239">
        <f t="shared" si="204"/>
        <v>0.22738932904334991</v>
      </c>
      <c r="D4239">
        <f t="shared" si="205"/>
        <v>-1.0081550856394061E-4</v>
      </c>
      <c r="E4239" s="2">
        <f t="shared" si="206"/>
        <v>0.15747407582790393</v>
      </c>
      <c r="K4239">
        <v>4234</v>
      </c>
      <c r="L4239" s="14">
        <v>5.7798697553528597E-4</v>
      </c>
      <c r="M4239" s="14">
        <v>-0.16944070488541399</v>
      </c>
    </row>
    <row r="4240" spans="1:13" x14ac:dyDescent="0.55000000000000004">
      <c r="A4240">
        <v>4235</v>
      </c>
      <c r="C4240">
        <f t="shared" si="204"/>
        <v>0.21372734145733455</v>
      </c>
      <c r="D4240">
        <f t="shared" si="205"/>
        <v>-4.1285860433833848E-4</v>
      </c>
      <c r="E4240" s="2">
        <f t="shared" si="206"/>
        <v>8.2360634776484865E-2</v>
      </c>
      <c r="K4240">
        <v>4235</v>
      </c>
      <c r="L4240" s="14">
        <v>6.7641946981003098E-4</v>
      </c>
      <c r="M4240" s="14">
        <v>-7.3258084612500704E-2</v>
      </c>
    </row>
    <row r="4241" spans="1:13" x14ac:dyDescent="0.55000000000000004">
      <c r="A4241">
        <v>4236</v>
      </c>
      <c r="C4241">
        <f t="shared" si="204"/>
        <v>0.14642429618172376</v>
      </c>
      <c r="D4241">
        <f t="shared" si="205"/>
        <v>-6.2128289279075161E-4</v>
      </c>
      <c r="E4241" s="2">
        <f t="shared" si="206"/>
        <v>1.1056904990627812E-2</v>
      </c>
      <c r="K4241">
        <v>4236</v>
      </c>
      <c r="L4241" s="14">
        <v>6.0543851166910696E-4</v>
      </c>
      <c r="M4241" s="14">
        <v>4.1272477411776601E-2</v>
      </c>
    </row>
    <row r="4242" spans="1:13" x14ac:dyDescent="0.55000000000000004">
      <c r="A4242">
        <v>4237</v>
      </c>
      <c r="C4242">
        <f t="shared" si="204"/>
        <v>4.2371838943169635E-2</v>
      </c>
      <c r="D4242">
        <f t="shared" si="205"/>
        <v>-6.7377827076090717E-4</v>
      </c>
      <c r="E4242" s="2">
        <f t="shared" si="206"/>
        <v>1.0628424896315653E-2</v>
      </c>
      <c r="K4242">
        <v>4237</v>
      </c>
      <c r="L4242" s="14">
        <v>3.8282172241280301E-4</v>
      </c>
      <c r="M4242" s="14">
        <v>0.14546609143241199</v>
      </c>
    </row>
    <row r="4243" spans="1:13" x14ac:dyDescent="0.55000000000000004">
      <c r="A4243">
        <v>4238</v>
      </c>
      <c r="C4243">
        <f t="shared" si="204"/>
        <v>-7.2315056742619815E-2</v>
      </c>
      <c r="D4243">
        <f t="shared" si="205"/>
        <v>-5.5716950488916427E-4</v>
      </c>
      <c r="E4243" s="2">
        <f t="shared" si="206"/>
        <v>8.1534163629362555E-2</v>
      </c>
      <c r="K4243">
        <v>4238</v>
      </c>
      <c r="L4243" s="14">
        <v>6.4324857924661898E-5</v>
      </c>
      <c r="M4243" s="14">
        <v>0.21322682044768401</v>
      </c>
    </row>
    <row r="4244" spans="1:13" x14ac:dyDescent="0.55000000000000004">
      <c r="A4244">
        <v>4239</v>
      </c>
      <c r="C4244">
        <f t="shared" si="204"/>
        <v>-0.16885239746533437</v>
      </c>
      <c r="D4244">
        <f t="shared" si="205"/>
        <v>-3.0072293749598092E-4</v>
      </c>
      <c r="E4244" s="2">
        <f t="shared" si="206"/>
        <v>0.15716147591854343</v>
      </c>
      <c r="K4244">
        <v>4239</v>
      </c>
      <c r="L4244" s="14">
        <v>-2.70282566273159E-4</v>
      </c>
      <c r="M4244" s="14">
        <v>0.22758356951867101</v>
      </c>
    </row>
    <row r="4245" spans="1:13" x14ac:dyDescent="0.55000000000000004">
      <c r="A4245">
        <v>4240</v>
      </c>
      <c r="C4245">
        <f t="shared" si="204"/>
        <v>-0.22301134555197624</v>
      </c>
      <c r="D4245">
        <f t="shared" si="205"/>
        <v>3.1198748474912672E-5</v>
      </c>
      <c r="E4245" s="2">
        <f t="shared" si="206"/>
        <v>0.16642479133010757</v>
      </c>
      <c r="K4245">
        <v>4240</v>
      </c>
      <c r="L4245" s="14">
        <v>-5.3719604503655498E-4</v>
      </c>
      <c r="M4245" s="14">
        <v>0.18494060177773999</v>
      </c>
    </row>
    <row r="4246" spans="1:13" x14ac:dyDescent="0.55000000000000004">
      <c r="A4246">
        <v>4241</v>
      </c>
      <c r="C4246">
        <f t="shared" si="204"/>
        <v>-0.22119914661126161</v>
      </c>
      <c r="D4246">
        <f t="shared" si="205"/>
        <v>3.5529020619604279E-4</v>
      </c>
      <c r="E4246" s="2">
        <f t="shared" si="206"/>
        <v>0.10060141403568076</v>
      </c>
      <c r="K4246">
        <v>4241</v>
      </c>
      <c r="L4246" s="14">
        <v>-6.6956544179822399E-4</v>
      </c>
      <c r="M4246" s="14">
        <v>9.5978113033374293E-2</v>
      </c>
    </row>
    <row r="4247" spans="1:13" x14ac:dyDescent="0.55000000000000004">
      <c r="A4247">
        <v>4242</v>
      </c>
      <c r="C4247">
        <f t="shared" si="204"/>
        <v>-0.16387062438035555</v>
      </c>
      <c r="D4247">
        <f t="shared" si="205"/>
        <v>5.9021131108289555E-4</v>
      </c>
      <c r="E4247" s="2">
        <f t="shared" si="206"/>
        <v>2.1564315971227651E-2</v>
      </c>
      <c r="K4247">
        <v>4242</v>
      </c>
      <c r="L4247" s="14">
        <v>-6.3423801997908303E-4</v>
      </c>
      <c r="M4247" s="14">
        <v>-1.7022689525187599E-2</v>
      </c>
    </row>
    <row r="4248" spans="1:13" x14ac:dyDescent="0.55000000000000004">
      <c r="A4248">
        <v>4243</v>
      </c>
      <c r="C4248">
        <f t="shared" si="204"/>
        <v>-6.5414029548233624E-2</v>
      </c>
      <c r="D4248">
        <f t="shared" si="205"/>
        <v>6.7700181755947508E-4</v>
      </c>
      <c r="E4248" s="2">
        <f t="shared" si="206"/>
        <v>3.6416426539858395E-3</v>
      </c>
      <c r="K4248">
        <v>4243</v>
      </c>
      <c r="L4248" s="14">
        <v>-4.4006175152915E-4</v>
      </c>
      <c r="M4248" s="14">
        <v>-0.12576005389106701</v>
      </c>
    </row>
    <row r="4249" spans="1:13" x14ac:dyDescent="0.55000000000000004">
      <c r="A4249">
        <v>4244</v>
      </c>
      <c r="C4249">
        <f t="shared" si="204"/>
        <v>4.9460107882153576E-2</v>
      </c>
      <c r="D4249">
        <f t="shared" si="205"/>
        <v>5.9387913789469074E-4</v>
      </c>
      <c r="E4249" s="2">
        <f t="shared" si="206"/>
        <v>6.37361225328716E-2</v>
      </c>
      <c r="K4249">
        <v>4244</v>
      </c>
      <c r="L4249" s="14">
        <v>-1.3566928746382899E-4</v>
      </c>
      <c r="M4249" s="14">
        <v>-0.20300003260119401</v>
      </c>
    </row>
    <row r="4250" spans="1:13" x14ac:dyDescent="0.55000000000000004">
      <c r="A4250">
        <v>4245</v>
      </c>
      <c r="C4250">
        <f t="shared" si="204"/>
        <v>0.15192080076922387</v>
      </c>
      <c r="D4250">
        <f t="shared" si="205"/>
        <v>3.6170531260149838E-4</v>
      </c>
      <c r="E4250" s="2">
        <f t="shared" si="206"/>
        <v>0.14540356552903766</v>
      </c>
      <c r="K4250">
        <v>4245</v>
      </c>
      <c r="L4250" s="14">
        <v>2.02702391277965E-4</v>
      </c>
      <c r="M4250" s="14">
        <v>-0.229397393825576</v>
      </c>
    </row>
    <row r="4251" spans="1:13" x14ac:dyDescent="0.55000000000000004">
      <c r="A4251">
        <v>4246</v>
      </c>
      <c r="C4251">
        <f t="shared" si="204"/>
        <v>0.21625257490124988</v>
      </c>
      <c r="D4251">
        <f t="shared" si="205"/>
        <v>3.8751077986021573E-5</v>
      </c>
      <c r="E4251" s="2">
        <f t="shared" si="206"/>
        <v>0.1718876289400878</v>
      </c>
      <c r="K4251">
        <v>4246</v>
      </c>
      <c r="L4251" s="14">
        <v>4.9030599864985001E-4</v>
      </c>
      <c r="M4251" s="14">
        <v>-0.19834075468822601</v>
      </c>
    </row>
    <row r="4252" spans="1:13" x14ac:dyDescent="0.55000000000000004">
      <c r="A4252">
        <v>4247</v>
      </c>
      <c r="C4252">
        <f t="shared" si="204"/>
        <v>0.22630951097567012</v>
      </c>
      <c r="D4252">
        <f t="shared" si="205"/>
        <v>-2.9392886039603187E-4</v>
      </c>
      <c r="E4252" s="2">
        <f t="shared" si="206"/>
        <v>0.11827955915106829</v>
      </c>
      <c r="K4252">
        <v>4247</v>
      </c>
      <c r="L4252" s="14">
        <v>6.5510942702228599E-4</v>
      </c>
      <c r="M4252" s="14">
        <v>-0.11760844312249601</v>
      </c>
    </row>
    <row r="4253" spans="1:13" x14ac:dyDescent="0.55000000000000004">
      <c r="A4253">
        <v>4248</v>
      </c>
      <c r="C4253">
        <f t="shared" si="204"/>
        <v>0.17956753002223708</v>
      </c>
      <c r="D4253">
        <f t="shared" si="205"/>
        <v>-5.528388503446346E-4</v>
      </c>
      <c r="E4253" s="2">
        <f t="shared" si="206"/>
        <v>3.4964473777499061E-2</v>
      </c>
      <c r="K4253">
        <v>4248</v>
      </c>
      <c r="L4253" s="14">
        <v>6.5583663539315197E-4</v>
      </c>
      <c r="M4253" s="14">
        <v>-7.4203673869242997E-3</v>
      </c>
    </row>
    <row r="4254" spans="1:13" x14ac:dyDescent="0.55000000000000004">
      <c r="A4254">
        <v>4249</v>
      </c>
      <c r="C4254">
        <f t="shared" si="204"/>
        <v>8.7757884016163037E-2</v>
      </c>
      <c r="D4254">
        <f t="shared" si="205"/>
        <v>-6.7299794177954307E-4</v>
      </c>
      <c r="E4254" s="2">
        <f t="shared" si="206"/>
        <v>2.8453959135059544E-4</v>
      </c>
      <c r="K4254">
        <v>4249</v>
      </c>
      <c r="L4254" s="14">
        <v>4.9230548991469004E-4</v>
      </c>
      <c r="M4254" s="14">
        <v>0.10462618539332</v>
      </c>
    </row>
    <row r="4255" spans="1:13" x14ac:dyDescent="0.55000000000000004">
      <c r="A4255">
        <v>4250</v>
      </c>
      <c r="C4255">
        <f t="shared" si="204"/>
        <v>-2.6077141088543282E-2</v>
      </c>
      <c r="D4255">
        <f t="shared" si="205"/>
        <v>-6.2424873549884541E-4</v>
      </c>
      <c r="E4255" s="2">
        <f t="shared" si="206"/>
        <v>4.6891997778725103E-2</v>
      </c>
      <c r="K4255">
        <v>4250</v>
      </c>
      <c r="L4255" s="14">
        <v>2.0547338044555799E-4</v>
      </c>
      <c r="M4255" s="14">
        <v>0.19046846098807499</v>
      </c>
    </row>
    <row r="4256" spans="1:13" x14ac:dyDescent="0.55000000000000004">
      <c r="A4256">
        <v>4251</v>
      </c>
      <c r="C4256">
        <f t="shared" si="204"/>
        <v>-0.13336735344118827</v>
      </c>
      <c r="D4256">
        <f t="shared" si="205"/>
        <v>-4.1882625473112911E-4</v>
      </c>
      <c r="E4256" s="2">
        <f t="shared" si="206"/>
        <v>0.1310252363213624</v>
      </c>
      <c r="K4256">
        <v>4251</v>
      </c>
      <c r="L4256" s="14">
        <v>-1.3282081182047599E-4</v>
      </c>
      <c r="M4256" s="14">
        <v>0.228606728947817</v>
      </c>
    </row>
    <row r="4257" spans="1:13" x14ac:dyDescent="0.55000000000000004">
      <c r="A4257">
        <v>4252</v>
      </c>
      <c r="C4257">
        <f t="shared" si="204"/>
        <v>-0.20718517124251434</v>
      </c>
      <c r="D4257">
        <f t="shared" si="205"/>
        <v>-1.0828721218097787E-4</v>
      </c>
      <c r="E4257" s="2">
        <f t="shared" si="206"/>
        <v>0.17361738453881398</v>
      </c>
      <c r="K4257">
        <v>4252</v>
      </c>
      <c r="L4257" s="14">
        <v>-4.3784920780557399E-4</v>
      </c>
      <c r="M4257" s="14">
        <v>0.20948902346939</v>
      </c>
    </row>
    <row r="4258" spans="1:13" x14ac:dyDescent="0.55000000000000004">
      <c r="A4258">
        <v>4253</v>
      </c>
      <c r="C4258">
        <f t="shared" si="204"/>
        <v>-0.22900387817887286</v>
      </c>
      <c r="D4258">
        <f t="shared" si="205"/>
        <v>2.2942963811327071E-4</v>
      </c>
      <c r="E4258" s="2">
        <f t="shared" si="206"/>
        <v>0.13462101864931333</v>
      </c>
      <c r="K4258">
        <v>4253</v>
      </c>
      <c r="L4258" s="14">
        <v>-6.3321555347647896E-4</v>
      </c>
      <c r="M4258" s="14">
        <v>0.137903492487503</v>
      </c>
    </row>
    <row r="4259" spans="1:13" x14ac:dyDescent="0.55000000000000004">
      <c r="A4259">
        <v>4254</v>
      </c>
      <c r="C4259">
        <f t="shared" si="204"/>
        <v>-0.19334743871198834</v>
      </c>
      <c r="D4259">
        <f t="shared" si="205"/>
        <v>5.0956448523090765E-4</v>
      </c>
      <c r="E4259" s="2">
        <f t="shared" si="206"/>
        <v>5.0681992796193856E-2</v>
      </c>
      <c r="K4259">
        <v>4254</v>
      </c>
      <c r="L4259" s="14">
        <v>-6.6998913559509197E-4</v>
      </c>
      <c r="M4259" s="14">
        <v>3.1779176320961201E-2</v>
      </c>
    </row>
    <row r="4260" spans="1:13" x14ac:dyDescent="0.55000000000000004">
      <c r="A4260">
        <v>4255</v>
      </c>
      <c r="C4260">
        <f t="shared" si="204"/>
        <v>-0.10916486756893562</v>
      </c>
      <c r="D4260">
        <f t="shared" si="205"/>
        <v>6.6180938732735017E-4</v>
      </c>
      <c r="E4260" s="2">
        <f t="shared" si="206"/>
        <v>7.2148301513030508E-4</v>
      </c>
      <c r="K4260">
        <v>4255</v>
      </c>
      <c r="L4260" s="14">
        <v>-5.3895978239306298E-4</v>
      </c>
      <c r="M4260" s="14">
        <v>-8.2304431698862604E-2</v>
      </c>
    </row>
    <row r="4261" spans="1:13" x14ac:dyDescent="0.55000000000000004">
      <c r="A4261">
        <v>4256</v>
      </c>
      <c r="C4261">
        <f t="shared" si="204"/>
        <v>2.4157843210840498E-3</v>
      </c>
      <c r="D4261">
        <f t="shared" si="205"/>
        <v>6.4795408303967145E-4</v>
      </c>
      <c r="E4261" s="2">
        <f t="shared" si="206"/>
        <v>3.1751736164728088E-2</v>
      </c>
      <c r="K4261">
        <v>4256</v>
      </c>
      <c r="L4261" s="14">
        <v>-2.7294460822693698E-4</v>
      </c>
      <c r="M4261" s="14">
        <v>-0.17577438422007899</v>
      </c>
    </row>
    <row r="4262" spans="1:13" x14ac:dyDescent="0.55000000000000004">
      <c r="A4262">
        <v>4257</v>
      </c>
      <c r="C4262">
        <f t="shared" si="204"/>
        <v>0.11339012526575348</v>
      </c>
      <c r="D4262">
        <f t="shared" si="205"/>
        <v>4.714759617009718E-4</v>
      </c>
      <c r="E4262" s="2">
        <f t="shared" si="206"/>
        <v>0.11465719061497945</v>
      </c>
      <c r="K4262">
        <v>4257</v>
      </c>
      <c r="L4262" s="14">
        <v>6.1431236295046994E-5</v>
      </c>
      <c r="M4262" s="14">
        <v>-0.225220551788263</v>
      </c>
    </row>
    <row r="4263" spans="1:13" x14ac:dyDescent="0.55000000000000004">
      <c r="A4263">
        <v>4258</v>
      </c>
      <c r="C4263">
        <f t="shared" si="204"/>
        <v>0.19590593484458976</v>
      </c>
      <c r="D4263">
        <f t="shared" si="205"/>
        <v>1.7666731189865467E-4</v>
      </c>
      <c r="E4263" s="2">
        <f t="shared" si="206"/>
        <v>0.17153245657562352</v>
      </c>
      <c r="K4263">
        <v>4258</v>
      </c>
      <c r="L4263" s="14">
        <v>3.8042124659521298E-4</v>
      </c>
      <c r="M4263" s="14">
        <v>-0.21825883499420701</v>
      </c>
    </row>
    <row r="4264" spans="1:13" x14ac:dyDescent="0.55000000000000004">
      <c r="A4264">
        <v>4259</v>
      </c>
      <c r="C4264">
        <f t="shared" si="204"/>
        <v>0.22925348414689825</v>
      </c>
      <c r="D4264">
        <f t="shared" si="205"/>
        <v>-1.6248110933875671E-4</v>
      </c>
      <c r="E4264" s="2">
        <f t="shared" si="206"/>
        <v>0.14890825438900612</v>
      </c>
      <c r="K4264">
        <v>4259</v>
      </c>
      <c r="L4264" s="14">
        <v>6.0413239572352801E-4</v>
      </c>
      <c r="M4264" s="14">
        <v>-0.15663283899633801</v>
      </c>
    </row>
    <row r="4265" spans="1:13" x14ac:dyDescent="0.55000000000000004">
      <c r="A4265">
        <v>4260</v>
      </c>
      <c r="C4265">
        <f t="shared" si="204"/>
        <v>0.20506324120836672</v>
      </c>
      <c r="D4265">
        <f t="shared" si="205"/>
        <v>-4.6085019696218398E-4</v>
      </c>
      <c r="E4265" s="2">
        <f t="shared" si="206"/>
        <v>6.8037723662734736E-2</v>
      </c>
      <c r="K4265">
        <v>4260</v>
      </c>
      <c r="L4265" s="14">
        <v>6.76534838577589E-4</v>
      </c>
      <c r="M4265" s="14">
        <v>-5.5777176792246697E-2</v>
      </c>
    </row>
    <row r="4266" spans="1:13" x14ac:dyDescent="0.55000000000000004">
      <c r="A4266">
        <v>4261</v>
      </c>
      <c r="C4266">
        <f t="shared" si="204"/>
        <v>0.12940644711808102</v>
      </c>
      <c r="D4266">
        <f t="shared" si="205"/>
        <v>-6.4355559909797812E-4</v>
      </c>
      <c r="E4266" s="2">
        <f t="shared" si="206"/>
        <v>4.950279369529657E-3</v>
      </c>
      <c r="K4266">
        <v>4261</v>
      </c>
      <c r="L4266" s="14">
        <v>5.7949493419245002E-4</v>
      </c>
      <c r="M4266" s="14">
        <v>5.9048225355946803E-2</v>
      </c>
    </row>
    <row r="4267" spans="1:13" x14ac:dyDescent="0.55000000000000004">
      <c r="A4267">
        <v>4262</v>
      </c>
      <c r="C4267">
        <f t="shared" si="204"/>
        <v>2.1271362471887861E-2</v>
      </c>
      <c r="D4267">
        <f t="shared" si="205"/>
        <v>-6.647421109395044E-4</v>
      </c>
      <c r="E4267" s="2">
        <f t="shared" si="206"/>
        <v>1.8992497576417258E-2</v>
      </c>
      <c r="K4267">
        <v>4262</v>
      </c>
      <c r="L4267" s="14">
        <v>3.3731692861323101E-4</v>
      </c>
      <c r="M4267" s="14">
        <v>0.15908463315514701</v>
      </c>
    </row>
    <row r="4268" spans="1:13" x14ac:dyDescent="0.55000000000000004">
      <c r="A4268">
        <v>4263</v>
      </c>
      <c r="C4268">
        <f t="shared" si="204"/>
        <v>-9.2202385790003477E-2</v>
      </c>
      <c r="D4268">
        <f t="shared" si="205"/>
        <v>-5.1909236458716783E-4</v>
      </c>
      <c r="E4268" s="2">
        <f t="shared" si="206"/>
        <v>9.7019599451160066E-2</v>
      </c>
      <c r="K4268">
        <v>4263</v>
      </c>
      <c r="L4268" s="14">
        <v>1.0655805700522899E-5</v>
      </c>
      <c r="M4268" s="14">
        <v>0.219277307691225</v>
      </c>
    </row>
    <row r="4269" spans="1:13" x14ac:dyDescent="0.55000000000000004">
      <c r="A4269">
        <v>4264</v>
      </c>
      <c r="C4269">
        <f t="shared" si="204"/>
        <v>-0.18253527868968128</v>
      </c>
      <c r="D4269">
        <f t="shared" si="205"/>
        <v>-2.4316137632694022E-4</v>
      </c>
      <c r="E4269" s="2">
        <f t="shared" si="206"/>
        <v>0.165718929089781</v>
      </c>
      <c r="K4269">
        <v>4264</v>
      </c>
      <c r="L4269" s="14">
        <v>-3.1867412985370002E-4</v>
      </c>
      <c r="M4269" s="14">
        <v>0.22455062021837599</v>
      </c>
    </row>
    <row r="4270" spans="1:13" x14ac:dyDescent="0.55000000000000004">
      <c r="A4270">
        <v>4265</v>
      </c>
      <c r="C4270">
        <f t="shared" si="204"/>
        <v>-0.22705566417817197</v>
      </c>
      <c r="D4270">
        <f t="shared" si="205"/>
        <v>9.3797991959373146E-5</v>
      </c>
      <c r="E4270" s="2">
        <f t="shared" si="206"/>
        <v>0.16051200982490293</v>
      </c>
      <c r="K4270">
        <v>4265</v>
      </c>
      <c r="L4270" s="14">
        <v>-5.6819015267528701E-4</v>
      </c>
      <c r="M4270" s="14">
        <v>0.173583836900919</v>
      </c>
    </row>
    <row r="4271" spans="1:13" x14ac:dyDescent="0.55000000000000004">
      <c r="A4271">
        <v>4266</v>
      </c>
      <c r="C4271">
        <f t="shared" si="204"/>
        <v>-0.21458986391160381</v>
      </c>
      <c r="D4271">
        <f t="shared" si="205"/>
        <v>4.0721604136868215E-4</v>
      </c>
      <c r="E4271" s="2">
        <f t="shared" si="206"/>
        <v>8.6278351947909976E-2</v>
      </c>
      <c r="K4271">
        <v>4266</v>
      </c>
      <c r="L4271" s="14">
        <v>-6.7539942696353997E-4</v>
      </c>
      <c r="M4271" s="14">
        <v>7.9141904795681201E-2</v>
      </c>
    </row>
    <row r="4272" spans="1:13" x14ac:dyDescent="0.55000000000000004">
      <c r="A4272">
        <v>4267</v>
      </c>
      <c r="C4272">
        <f t="shared" si="204"/>
        <v>-0.14826653099993822</v>
      </c>
      <c r="D4272">
        <f t="shared" si="205"/>
        <v>6.1843144782555237E-4</v>
      </c>
      <c r="E4272" s="2">
        <f t="shared" si="206"/>
        <v>1.2801773526807959E-2</v>
      </c>
      <c r="K4272">
        <v>4267</v>
      </c>
      <c r="L4272" s="14">
        <v>-6.1345072489491295E-4</v>
      </c>
      <c r="M4272" s="14">
        <v>-3.5121608326369E-2</v>
      </c>
    </row>
    <row r="4273" spans="1:13" x14ac:dyDescent="0.55000000000000004">
      <c r="A4273">
        <v>4268</v>
      </c>
      <c r="C4273">
        <f t="shared" si="204"/>
        <v>-4.4731424017202703E-2</v>
      </c>
      <c r="D4273">
        <f t="shared" si="205"/>
        <v>6.7443359638277042E-4</v>
      </c>
      <c r="E4273" s="2">
        <f t="shared" si="206"/>
        <v>9.1886167385380503E-3</v>
      </c>
      <c r="K4273">
        <v>4268</v>
      </c>
      <c r="L4273" s="14">
        <v>-3.9785948320434202E-4</v>
      </c>
      <c r="M4273" s="14">
        <v>-0.140588696764439</v>
      </c>
    </row>
    <row r="4274" spans="1:13" x14ac:dyDescent="0.55000000000000004">
      <c r="A4274">
        <v>4269</v>
      </c>
      <c r="C4274">
        <f t="shared" si="204"/>
        <v>7.0030327530243353E-2</v>
      </c>
      <c r="D4274">
        <f t="shared" si="205"/>
        <v>5.6116712818017026E-4</v>
      </c>
      <c r="E4274" s="2">
        <f t="shared" si="206"/>
        <v>7.8890654105948185E-2</v>
      </c>
      <c r="K4274">
        <v>4269</v>
      </c>
      <c r="L4274" s="14">
        <v>-8.2621865804196899E-5</v>
      </c>
      <c r="M4274" s="14">
        <v>-0.21084447394889999</v>
      </c>
    </row>
    <row r="4275" spans="1:13" x14ac:dyDescent="0.55000000000000004">
      <c r="A4275">
        <v>4270</v>
      </c>
      <c r="C4275">
        <f t="shared" si="204"/>
        <v>0.16721594298863746</v>
      </c>
      <c r="D4275">
        <f t="shared" si="205"/>
        <v>3.0705953927327728E-4</v>
      </c>
      <c r="E4275" s="2">
        <f t="shared" si="206"/>
        <v>0.15642728020012484</v>
      </c>
      <c r="K4275">
        <v>4270</v>
      </c>
      <c r="L4275" s="14">
        <v>2.5330891043545402E-4</v>
      </c>
      <c r="M4275" s="14">
        <v>-0.22829294464870101</v>
      </c>
    </row>
    <row r="4276" spans="1:13" x14ac:dyDescent="0.55000000000000004">
      <c r="A4276">
        <v>4271</v>
      </c>
      <c r="C4276">
        <f t="shared" si="204"/>
        <v>0.22243388139089176</v>
      </c>
      <c r="D4276">
        <f t="shared" si="205"/>
        <v>-2.4113521692416915E-5</v>
      </c>
      <c r="E4276" s="2">
        <f t="shared" si="206"/>
        <v>0.1689192841003315</v>
      </c>
      <c r="K4276">
        <v>4271</v>
      </c>
      <c r="L4276" s="14">
        <v>5.2579689864214901E-4</v>
      </c>
      <c r="M4276" s="14">
        <v>-0.188564031134624</v>
      </c>
    </row>
    <row r="4277" spans="1:13" x14ac:dyDescent="0.55000000000000004">
      <c r="A4277">
        <v>4272</v>
      </c>
      <c r="C4277">
        <f t="shared" si="204"/>
        <v>0.22182560409824303</v>
      </c>
      <c r="D4277">
        <f t="shared" si="205"/>
        <v>-3.4923459698602319E-4</v>
      </c>
      <c r="E4277" s="2">
        <f t="shared" si="206"/>
        <v>0.10460935205652401</v>
      </c>
      <c r="K4277">
        <v>4272</v>
      </c>
      <c r="L4277" s="14">
        <v>6.6659579177676597E-4</v>
      </c>
      <c r="M4277" s="14">
        <v>-0.101608086256556</v>
      </c>
    </row>
    <row r="4278" spans="1:13" x14ac:dyDescent="0.55000000000000004">
      <c r="A4278">
        <v>4273</v>
      </c>
      <c r="C4278">
        <f t="shared" si="204"/>
        <v>0.16554377589083411</v>
      </c>
      <c r="D4278">
        <f t="shared" si="205"/>
        <v>-5.8670514971490776E-4</v>
      </c>
      <c r="E4278" s="2">
        <f t="shared" si="206"/>
        <v>2.3946801673199843E-2</v>
      </c>
      <c r="K4278">
        <v>4273</v>
      </c>
      <c r="L4278" s="14">
        <v>6.40441633600819E-4</v>
      </c>
      <c r="M4278" s="14">
        <v>1.0796234155270999E-2</v>
      </c>
    </row>
    <row r="4279" spans="1:13" x14ac:dyDescent="0.55000000000000004">
      <c r="A4279">
        <v>4274</v>
      </c>
      <c r="C4279">
        <f t="shared" si="204"/>
        <v>6.7713949320331632E-2</v>
      </c>
      <c r="D4279">
        <f t="shared" si="205"/>
        <v>-6.7692507663289305E-4</v>
      </c>
      <c r="E4279" s="2">
        <f t="shared" si="206"/>
        <v>2.7860051247698002E-3</v>
      </c>
      <c r="K4279">
        <v>4274</v>
      </c>
      <c r="L4279" s="14">
        <v>4.53884895278092E-4</v>
      </c>
      <c r="M4279" s="14">
        <v>0.120496570747936</v>
      </c>
    </row>
    <row r="4280" spans="1:13" x14ac:dyDescent="0.55000000000000004">
      <c r="A4280">
        <v>4275</v>
      </c>
      <c r="C4280">
        <f t="shared" si="204"/>
        <v>-4.7110651232770404E-2</v>
      </c>
      <c r="D4280">
        <f t="shared" si="205"/>
        <v>-5.9725107776451621E-4</v>
      </c>
      <c r="E4280" s="2">
        <f t="shared" si="206"/>
        <v>6.1072468290107387E-2</v>
      </c>
      <c r="K4280">
        <v>4275</v>
      </c>
      <c r="L4280" s="14">
        <v>1.53649869235495E-4</v>
      </c>
      <c r="M4280" s="14">
        <v>0.20001779369032499</v>
      </c>
    </row>
    <row r="4281" spans="1:13" x14ac:dyDescent="0.55000000000000004">
      <c r="A4281">
        <v>4276</v>
      </c>
      <c r="C4281">
        <f t="shared" si="204"/>
        <v>-0.15011147133892239</v>
      </c>
      <c r="D4281">
        <f t="shared" si="205"/>
        <v>-3.6767964743523047E-4</v>
      </c>
      <c r="E4281" s="2">
        <f t="shared" si="206"/>
        <v>0.14406183915970647</v>
      </c>
      <c r="K4281">
        <v>4276</v>
      </c>
      <c r="L4281" s="14">
        <v>-1.8506771973171899E-4</v>
      </c>
      <c r="M4281" s="14">
        <v>0.22944331938266299</v>
      </c>
    </row>
    <row r="4282" spans="1:13" x14ac:dyDescent="0.55000000000000004">
      <c r="A4282">
        <v>4277</v>
      </c>
      <c r="C4282">
        <f t="shared" si="204"/>
        <v>-0.21543747623940104</v>
      </c>
      <c r="D4282">
        <f t="shared" si="205"/>
        <v>-4.582837566942538E-5</v>
      </c>
      <c r="E4282" s="2">
        <f t="shared" si="206"/>
        <v>0.17375626806111985</v>
      </c>
      <c r="K4282">
        <v>4277</v>
      </c>
      <c r="L4282" s="14">
        <v>-4.7743395021534199E-4</v>
      </c>
      <c r="M4282" s="14">
        <v>0.20140334237259599</v>
      </c>
    </row>
    <row r="4283" spans="1:13" x14ac:dyDescent="0.55000000000000004">
      <c r="A4283">
        <v>4278</v>
      </c>
      <c r="C4283">
        <f t="shared" si="204"/>
        <v>-0.2266932156654814</v>
      </c>
      <c r="D4283">
        <f t="shared" si="205"/>
        <v>2.8752485240389188E-4</v>
      </c>
      <c r="E4283" s="2">
        <f t="shared" si="206"/>
        <v>0.12222985426122773</v>
      </c>
      <c r="K4283">
        <v>4278</v>
      </c>
      <c r="L4283" s="14">
        <v>-6.5022388608233003E-4</v>
      </c>
      <c r="M4283" s="14">
        <v>0.122920648849683</v>
      </c>
    </row>
    <row r="4284" spans="1:13" x14ac:dyDescent="0.55000000000000004">
      <c r="A4284">
        <v>4279</v>
      </c>
      <c r="C4284">
        <f t="shared" si="204"/>
        <v>-0.18105373627440527</v>
      </c>
      <c r="D4284">
        <f t="shared" si="205"/>
        <v>5.4871540306396553E-4</v>
      </c>
      <c r="E4284" s="2">
        <f t="shared" si="206"/>
        <v>3.7910213253645506E-2</v>
      </c>
      <c r="K4284">
        <v>4279</v>
      </c>
      <c r="L4284" s="14">
        <v>-6.6016121598385497E-4</v>
      </c>
      <c r="M4284" s="14">
        <v>1.3651716278022001E-2</v>
      </c>
    </row>
    <row r="4285" spans="1:13" x14ac:dyDescent="0.55000000000000004">
      <c r="A4285">
        <v>4280</v>
      </c>
      <c r="C4285">
        <f t="shared" si="204"/>
        <v>-8.9973585388153351E-2</v>
      </c>
      <c r="D4285">
        <f t="shared" si="205"/>
        <v>6.7218995356244245E-4</v>
      </c>
      <c r="E4285" s="2">
        <f t="shared" si="206"/>
        <v>8.2134125180435608E-5</v>
      </c>
      <c r="K4285">
        <v>4280</v>
      </c>
      <c r="L4285" s="14">
        <v>-5.0475707399936099E-4</v>
      </c>
      <c r="M4285" s="14">
        <v>-9.9036373324568702E-2</v>
      </c>
    </row>
    <row r="4286" spans="1:13" x14ac:dyDescent="0.55000000000000004">
      <c r="A4286">
        <v>4281</v>
      </c>
      <c r="C4286">
        <f t="shared" si="204"/>
        <v>2.3688038937821128E-2</v>
      </c>
      <c r="D4286">
        <f t="shared" si="205"/>
        <v>6.2695899435676538E-4</v>
      </c>
      <c r="E4286" s="2">
        <f t="shared" si="206"/>
        <v>4.4355825612333227E-2</v>
      </c>
      <c r="K4286">
        <v>4281</v>
      </c>
      <c r="L4286" s="14">
        <v>-2.2293339154617E-4</v>
      </c>
      <c r="M4286" s="14">
        <v>-0.18692018885096501</v>
      </c>
    </row>
    <row r="4287" spans="1:13" x14ac:dyDescent="0.55000000000000004">
      <c r="A4287">
        <v>4282</v>
      </c>
      <c r="C4287">
        <f t="shared" si="204"/>
        <v>0.13140446479327775</v>
      </c>
      <c r="D4287">
        <f t="shared" si="205"/>
        <v>4.2437454281842344E-4</v>
      </c>
      <c r="E4287" s="2">
        <f t="shared" si="206"/>
        <v>0.12916343504803901</v>
      </c>
      <c r="K4287">
        <v>4282</v>
      </c>
      <c r="L4287" s="14">
        <v>1.14725341798115E-4</v>
      </c>
      <c r="M4287" s="14">
        <v>-0.22798868351097001</v>
      </c>
    </row>
    <row r="4288" spans="1:13" x14ac:dyDescent="0.55000000000000004">
      <c r="A4288">
        <v>4283</v>
      </c>
      <c r="C4288">
        <f t="shared" si="204"/>
        <v>0.20614113977363302</v>
      </c>
      <c r="D4288">
        <f t="shared" si="205"/>
        <v>1.1528102613641708E-4</v>
      </c>
      <c r="E4288" s="2">
        <f t="shared" si="206"/>
        <v>0.17480521665342072</v>
      </c>
      <c r="K4288">
        <v>4283</v>
      </c>
      <c r="L4288" s="14">
        <v>4.2365040158471202E-4</v>
      </c>
      <c r="M4288" s="14">
        <v>-0.21195599804654</v>
      </c>
    </row>
    <row r="4289" spans="1:13" x14ac:dyDescent="0.55000000000000004">
      <c r="A4289">
        <v>4284</v>
      </c>
      <c r="C4289">
        <f t="shared" si="204"/>
        <v>0.2291407337812727</v>
      </c>
      <c r="D4289">
        <f t="shared" si="205"/>
        <v>-2.2274559817460045E-4</v>
      </c>
      <c r="E4289" s="2">
        <f t="shared" si="206"/>
        <v>0.13836789418781406</v>
      </c>
      <c r="K4289">
        <v>4284</v>
      </c>
      <c r="L4289" s="14">
        <v>6.2646959015812901E-4</v>
      </c>
      <c r="M4289" s="14">
        <v>-0.142837617991803</v>
      </c>
    </row>
    <row r="4290" spans="1:13" x14ac:dyDescent="0.55000000000000004">
      <c r="A4290">
        <v>4285</v>
      </c>
      <c r="C4290">
        <f t="shared" si="204"/>
        <v>0.19463083351325527</v>
      </c>
      <c r="D4290">
        <f t="shared" si="205"/>
        <v>-5.0486777244847258E-4</v>
      </c>
      <c r="E4290" s="2">
        <f t="shared" si="206"/>
        <v>5.4091365025513267E-2</v>
      </c>
      <c r="K4290">
        <v>4285</v>
      </c>
      <c r="L4290" s="14">
        <v>6.7238558354125195E-4</v>
      </c>
      <c r="M4290" s="14">
        <v>-3.7944670410767802E-2</v>
      </c>
    </row>
    <row r="4291" spans="1:13" x14ac:dyDescent="0.55000000000000004">
      <c r="A4291">
        <v>4286</v>
      </c>
      <c r="C4291">
        <f t="shared" si="204"/>
        <v>0.11127269652733143</v>
      </c>
      <c r="D4291">
        <f t="shared" si="205"/>
        <v>-6.6027877760496819E-4</v>
      </c>
      <c r="E4291" s="2">
        <f t="shared" si="206"/>
        <v>1.2124979503048841E-3</v>
      </c>
      <c r="K4291">
        <v>4286</v>
      </c>
      <c r="L4291" s="14">
        <v>5.4989843634913505E-4</v>
      </c>
      <c r="M4291" s="14">
        <v>7.6451755266290194E-2</v>
      </c>
    </row>
    <row r="4292" spans="1:13" x14ac:dyDescent="0.55000000000000004">
      <c r="A4292">
        <v>4287</v>
      </c>
      <c r="C4292">
        <f t="shared" si="204"/>
        <v>-1.2541845491594811E-5</v>
      </c>
      <c r="D4292">
        <f t="shared" si="205"/>
        <v>-6.4997372715824928E-4</v>
      </c>
      <c r="E4292" s="2">
        <f t="shared" si="206"/>
        <v>2.9485322227817357E-2</v>
      </c>
      <c r="K4292">
        <v>4287</v>
      </c>
      <c r="L4292" s="14">
        <v>2.8968581445113899E-4</v>
      </c>
      <c r="M4292" s="14">
        <v>0.17170036456464799</v>
      </c>
    </row>
    <row r="4293" spans="1:13" x14ac:dyDescent="0.55000000000000004">
      <c r="A4293">
        <v>4288</v>
      </c>
      <c r="C4293">
        <f t="shared" si="204"/>
        <v>-0.11129463247945735</v>
      </c>
      <c r="D4293">
        <f t="shared" si="205"/>
        <v>-4.7653897155393164E-4</v>
      </c>
      <c r="E4293" s="2">
        <f t="shared" si="206"/>
        <v>0.11238598156207454</v>
      </c>
      <c r="K4293">
        <v>4288</v>
      </c>
      <c r="L4293" s="14">
        <v>-4.3080416756469003E-5</v>
      </c>
      <c r="M4293" s="14">
        <v>0.22394555240605801</v>
      </c>
    </row>
    <row r="4294" spans="1:13" x14ac:dyDescent="0.55000000000000004">
      <c r="A4294">
        <v>4289</v>
      </c>
      <c r="C4294">
        <f t="shared" ref="C4294:C4357" si="207">$D$1*COS($B$2*(A4294-$L$2)+$B$1)</f>
        <v>-0.19464411626491365</v>
      </c>
      <c r="D4294">
        <f t="shared" ref="D4294:D4357" si="208">$D$2*COS($B$2*(A4294-$L$3)+$B$3)</f>
        <v>-1.8350297873885276E-4</v>
      </c>
      <c r="E4294" s="2">
        <f t="shared" ref="E4294:E4357" si="209">(M4294-C4294)^2</f>
        <v>0.17201449639543373</v>
      </c>
      <c r="K4294">
        <v>4289</v>
      </c>
      <c r="L4294" s="14">
        <v>-3.6505689033591702E-4</v>
      </c>
      <c r="M4294" s="14">
        <v>0.22010218739002399</v>
      </c>
    </row>
    <row r="4295" spans="1:13" x14ac:dyDescent="0.55000000000000004">
      <c r="A4295">
        <v>4290</v>
      </c>
      <c r="C4295">
        <f t="shared" si="207"/>
        <v>-0.22914202964177541</v>
      </c>
      <c r="D4295">
        <f t="shared" si="208"/>
        <v>1.555883938072843E-4</v>
      </c>
      <c r="E4295" s="2">
        <f t="shared" si="209"/>
        <v>0.1523144927064756</v>
      </c>
      <c r="K4295">
        <v>4290</v>
      </c>
      <c r="L4295" s="14">
        <v>-5.9560260108219897E-4</v>
      </c>
      <c r="M4295" s="14">
        <v>0.16113286412731601</v>
      </c>
    </row>
    <row r="4296" spans="1:13" x14ac:dyDescent="0.55000000000000004">
      <c r="A4296">
        <v>4291</v>
      </c>
      <c r="C4296">
        <f t="shared" si="207"/>
        <v>-0.20613012350930845</v>
      </c>
      <c r="D4296">
        <f t="shared" si="208"/>
        <v>4.556303590509211E-4</v>
      </c>
      <c r="E4296" s="2">
        <f t="shared" si="209"/>
        <v>7.1790203257921584E-2</v>
      </c>
      <c r="K4296">
        <v>4291</v>
      </c>
      <c r="L4296" s="14">
        <v>-6.7697594553715401E-4</v>
      </c>
      <c r="M4296" s="14">
        <v>6.1806815448203697E-2</v>
      </c>
    </row>
    <row r="4297" spans="1:13" x14ac:dyDescent="0.55000000000000004">
      <c r="A4297">
        <v>4292</v>
      </c>
      <c r="C4297">
        <f t="shared" si="207"/>
        <v>-0.13138390125563557</v>
      </c>
      <c r="D4297">
        <f t="shared" si="208"/>
        <v>6.4131870809714948E-4</v>
      </c>
      <c r="E4297" s="2">
        <f t="shared" si="209"/>
        <v>6.144171803319067E-3</v>
      </c>
      <c r="K4297">
        <v>4292</v>
      </c>
      <c r="L4297" s="14">
        <v>-5.8879646477845698E-4</v>
      </c>
      <c r="M4297" s="14">
        <v>-5.2999133581558298E-2</v>
      </c>
    </row>
    <row r="4298" spans="1:13" x14ac:dyDescent="0.55000000000000004">
      <c r="A4298">
        <v>4293</v>
      </c>
      <c r="C4298">
        <f t="shared" si="207"/>
        <v>-2.3663089138970764E-2</v>
      </c>
      <c r="D4298">
        <f t="shared" si="208"/>
        <v>6.660495793404319E-4</v>
      </c>
      <c r="E4298" s="2">
        <f t="shared" si="209"/>
        <v>1.7126441716868567E-2</v>
      </c>
      <c r="K4298">
        <v>4293</v>
      </c>
      <c r="L4298" s="14">
        <v>-3.5314925678790699E-4</v>
      </c>
      <c r="M4298" s="14">
        <v>-0.154531120823063</v>
      </c>
    </row>
    <row r="4299" spans="1:13" x14ac:dyDescent="0.55000000000000004">
      <c r="A4299">
        <v>4294</v>
      </c>
      <c r="C4299">
        <f t="shared" si="207"/>
        <v>8.9996659573231941E-2</v>
      </c>
      <c r="D4299">
        <f t="shared" si="208"/>
        <v>5.2361604538046563E-4</v>
      </c>
      <c r="E4299" s="2">
        <f t="shared" si="209"/>
        <v>9.4468011813687025E-2</v>
      </c>
      <c r="K4299">
        <v>4294</v>
      </c>
      <c r="L4299" s="14">
        <v>-2.90536266558876E-5</v>
      </c>
      <c r="M4299" s="14">
        <v>-0.21735983021295599</v>
      </c>
    </row>
    <row r="4300" spans="1:13" x14ac:dyDescent="0.55000000000000004">
      <c r="A4300">
        <v>4295</v>
      </c>
      <c r="C4300">
        <f t="shared" si="207"/>
        <v>0.18106914371059721</v>
      </c>
      <c r="D4300">
        <f t="shared" si="208"/>
        <v>2.4976592098509742E-4</v>
      </c>
      <c r="E4300" s="2">
        <f t="shared" si="209"/>
        <v>0.16550134518187393</v>
      </c>
      <c r="K4300">
        <v>4295</v>
      </c>
      <c r="L4300" s="14">
        <v>3.0231866450771398E-4</v>
      </c>
      <c r="M4300" s="14">
        <v>-0.225749421723521</v>
      </c>
    </row>
    <row r="4301" spans="1:13" x14ac:dyDescent="0.55000000000000004">
      <c r="A4301">
        <v>4296</v>
      </c>
      <c r="C4301">
        <f t="shared" si="207"/>
        <v>0.2266970894128591</v>
      </c>
      <c r="D4301">
        <f t="shared" si="208"/>
        <v>-8.6770184932758639E-5</v>
      </c>
      <c r="E4301" s="2">
        <f t="shared" si="209"/>
        <v>0.16345506117276642</v>
      </c>
      <c r="K4301">
        <v>4296</v>
      </c>
      <c r="L4301" s="14">
        <v>5.5797337069652102E-4</v>
      </c>
      <c r="M4301" s="14">
        <v>-0.17759867011569</v>
      </c>
    </row>
    <row r="4302" spans="1:13" x14ac:dyDescent="0.55000000000000004">
      <c r="A4302">
        <v>4297</v>
      </c>
      <c r="C4302">
        <f t="shared" si="207"/>
        <v>0.21542884406799928</v>
      </c>
      <c r="D4302">
        <f t="shared" si="208"/>
        <v>-4.0152880340287207E-4</v>
      </c>
      <c r="E4302" s="2">
        <f t="shared" si="209"/>
        <v>9.0237801216469404E-2</v>
      </c>
      <c r="K4302">
        <v>4297</v>
      </c>
      <c r="L4302" s="14">
        <v>6.7388018477889105E-4</v>
      </c>
      <c r="M4302" s="14">
        <v>-8.4967229835221703E-2</v>
      </c>
    </row>
    <row r="4303" spans="1:13" x14ac:dyDescent="0.55000000000000004">
      <c r="A4303">
        <v>4298</v>
      </c>
      <c r="C4303">
        <f t="shared" si="207"/>
        <v>0.15009249974307398</v>
      </c>
      <c r="D4303">
        <f t="shared" si="208"/>
        <v>-6.1551215577245334E-4</v>
      </c>
      <c r="E4303" s="2">
        <f t="shared" si="209"/>
        <v>1.4676769936941758E-2</v>
      </c>
      <c r="K4303">
        <v>4298</v>
      </c>
      <c r="L4303" s="14">
        <v>6.2100952613422099E-4</v>
      </c>
      <c r="M4303" s="14">
        <v>2.8944780255905099E-2</v>
      </c>
    </row>
    <row r="4304" spans="1:13" x14ac:dyDescent="0.55000000000000004">
      <c r="A4304">
        <v>4299</v>
      </c>
      <c r="C4304">
        <f t="shared" si="207"/>
        <v>4.7086101680935327E-2</v>
      </c>
      <c r="D4304">
        <f t="shared" si="208"/>
        <v>-6.7501493101394707E-4</v>
      </c>
      <c r="E4304" s="2">
        <f t="shared" si="209"/>
        <v>7.8360185868572522E-3</v>
      </c>
      <c r="K4304">
        <v>4299</v>
      </c>
      <c r="L4304" s="14">
        <v>4.1260317920582303E-4</v>
      </c>
      <c r="M4304" s="14">
        <v>0.13560739057155899</v>
      </c>
    </row>
    <row r="4305" spans="1:13" x14ac:dyDescent="0.55000000000000004">
      <c r="A4305">
        <v>4300</v>
      </c>
      <c r="C4305">
        <f t="shared" si="207"/>
        <v>-6.7737915406843666E-2</v>
      </c>
      <c r="D4305">
        <f t="shared" si="208"/>
        <v>-5.65103186756759E-4</v>
      </c>
      <c r="E4305" s="2">
        <f t="shared" si="209"/>
        <v>7.6200402605185513E-2</v>
      </c>
      <c r="K4305">
        <v>4300</v>
      </c>
      <c r="L4305" s="14">
        <v>1.0085780644103E-4</v>
      </c>
      <c r="M4305" s="14">
        <v>0.20830628867139001</v>
      </c>
    </row>
    <row r="4306" spans="1:13" x14ac:dyDescent="0.55000000000000004">
      <c r="A4306">
        <v>4301</v>
      </c>
      <c r="C4306">
        <f t="shared" si="207"/>
        <v>-0.16556114352831774</v>
      </c>
      <c r="D4306">
        <f t="shared" si="208"/>
        <v>-3.133624540580625E-4</v>
      </c>
      <c r="E4306" s="2">
        <f t="shared" si="209"/>
        <v>0.1555472015241959</v>
      </c>
      <c r="K4306">
        <v>4301</v>
      </c>
      <c r="L4306" s="14">
        <v>-2.36148029623325E-4</v>
      </c>
      <c r="M4306" s="14">
        <v>0.22883358453507299</v>
      </c>
    </row>
    <row r="4307" spans="1:13" x14ac:dyDescent="0.55000000000000004">
      <c r="A4307">
        <v>4302</v>
      </c>
      <c r="C4307">
        <f t="shared" si="207"/>
        <v>-0.22183201437779246</v>
      </c>
      <c r="D4307">
        <f t="shared" si="208"/>
        <v>1.7025649455470879E-5</v>
      </c>
      <c r="E4307" s="2">
        <f t="shared" si="209"/>
        <v>0.17129674044503493</v>
      </c>
      <c r="K4307">
        <v>4302</v>
      </c>
      <c r="L4307" s="14">
        <v>-5.1400912671250003E-4</v>
      </c>
      <c r="M4307" s="14">
        <v>0.192048089571449</v>
      </c>
    </row>
    <row r="4308" spans="1:13" x14ac:dyDescent="0.55000000000000004">
      <c r="A4308">
        <v>4303</v>
      </c>
      <c r="C4308">
        <f t="shared" si="207"/>
        <v>-0.22242772546630202</v>
      </c>
      <c r="D4308">
        <f t="shared" si="208"/>
        <v>3.431406738278971E-4</v>
      </c>
      <c r="E4308" s="2">
        <f t="shared" si="209"/>
        <v>0.10863001941537531</v>
      </c>
      <c r="K4308">
        <v>4303</v>
      </c>
      <c r="L4308" s="14">
        <v>-6.6313344933540395E-4</v>
      </c>
      <c r="M4308" s="14">
        <v>0.107162959194802</v>
      </c>
    </row>
    <row r="4309" spans="1:13" x14ac:dyDescent="0.55000000000000004">
      <c r="A4309">
        <v>4304</v>
      </c>
      <c r="C4309">
        <f t="shared" si="207"/>
        <v>-0.16719876586836729</v>
      </c>
      <c r="D4309">
        <f t="shared" si="208"/>
        <v>5.8313462189853833E-4</v>
      </c>
      <c r="E4309" s="2">
        <f t="shared" si="209"/>
        <v>2.6450782958665882E-2</v>
      </c>
      <c r="K4309">
        <v>4304</v>
      </c>
      <c r="L4309" s="14">
        <v>-6.4617188579099705E-4</v>
      </c>
      <c r="M4309" s="14">
        <v>-4.5617991029179303E-3</v>
      </c>
    </row>
    <row r="4310" spans="1:13" x14ac:dyDescent="0.55000000000000004">
      <c r="A4310">
        <v>4305</v>
      </c>
      <c r="C4310">
        <f t="shared" si="207"/>
        <v>-7.0006440307415999E-2</v>
      </c>
      <c r="D4310">
        <f t="shared" si="208"/>
        <v>6.767740713794605E-4</v>
      </c>
      <c r="E4310" s="2">
        <f t="shared" si="209"/>
        <v>2.0374016887341933E-3</v>
      </c>
      <c r="K4310">
        <v>4305</v>
      </c>
      <c r="L4310" s="14">
        <v>-4.6737256489087499E-4</v>
      </c>
      <c r="M4310" s="14">
        <v>-0.115144026515965</v>
      </c>
    </row>
    <row r="4311" spans="1:13" x14ac:dyDescent="0.55000000000000004">
      <c r="A4311">
        <v>4306</v>
      </c>
      <c r="C4311">
        <f t="shared" si="207"/>
        <v>4.4756026152017112E-2</v>
      </c>
      <c r="D4311">
        <f t="shared" si="208"/>
        <v>6.0055749420969394E-4</v>
      </c>
      <c r="E4311" s="2">
        <f t="shared" si="209"/>
        <v>5.8391699177893677E-2</v>
      </c>
      <c r="K4311">
        <v>4306</v>
      </c>
      <c r="L4311" s="14">
        <v>-1.71516885744935E-4</v>
      </c>
      <c r="M4311" s="14">
        <v>-0.19688771818640699</v>
      </c>
    </row>
    <row r="4312" spans="1:13" x14ac:dyDescent="0.55000000000000004">
      <c r="A4312">
        <v>4307</v>
      </c>
      <c r="C4312">
        <f t="shared" si="207"/>
        <v>0.14828567342819915</v>
      </c>
      <c r="D4312">
        <f t="shared" si="208"/>
        <v>3.7361364474497943E-4</v>
      </c>
      <c r="E4312" s="2">
        <f t="shared" si="209"/>
        <v>0.14258578740622371</v>
      </c>
      <c r="K4312">
        <v>4307</v>
      </c>
      <c r="L4312" s="14">
        <v>1.6729626144933499E-4</v>
      </c>
      <c r="M4312" s="14">
        <v>-0.229319659434333</v>
      </c>
    </row>
    <row r="4313" spans="1:13" x14ac:dyDescent="0.55000000000000004">
      <c r="A4313">
        <v>4308</v>
      </c>
      <c r="C4313">
        <f t="shared" si="207"/>
        <v>0.21459874228953649</v>
      </c>
      <c r="D4313">
        <f t="shared" si="208"/>
        <v>5.2900645597783273E-5</v>
      </c>
      <c r="E4313" s="2">
        <f t="shared" si="209"/>
        <v>0.17549045726762039</v>
      </c>
      <c r="K4313">
        <v>4308</v>
      </c>
      <c r="L4313" s="14">
        <v>4.6420902213296E-4</v>
      </c>
      <c r="M4313" s="14">
        <v>-0.20431706938104299</v>
      </c>
    </row>
    <row r="4314" spans="1:13" x14ac:dyDescent="0.55000000000000004">
      <c r="A4314">
        <v>4309</v>
      </c>
      <c r="C4314">
        <f t="shared" si="207"/>
        <v>0.22705205021878261</v>
      </c>
      <c r="D4314">
        <f t="shared" si="208"/>
        <v>-2.8108930053732082E-4</v>
      </c>
      <c r="E4314" s="2">
        <f t="shared" si="209"/>
        <v>0.1261628145967619</v>
      </c>
      <c r="K4314">
        <v>4309</v>
      </c>
      <c r="L4314" s="14">
        <v>6.4485775347968097E-4</v>
      </c>
      <c r="M4314" s="14">
        <v>-0.128142001810192</v>
      </c>
    </row>
    <row r="4315" spans="1:13" x14ac:dyDescent="0.55000000000000004">
      <c r="A4315">
        <v>4310</v>
      </c>
      <c r="C4315">
        <f t="shared" si="207"/>
        <v>0.18252007942060036</v>
      </c>
      <c r="D4315">
        <f t="shared" si="208"/>
        <v>-5.4453175712990565E-4</v>
      </c>
      <c r="E4315" s="2">
        <f t="shared" si="209"/>
        <v>4.0962948457749046E-2</v>
      </c>
      <c r="K4315">
        <v>4310</v>
      </c>
      <c r="L4315" s="14">
        <v>6.63997860060342E-4</v>
      </c>
      <c r="M4315" s="14">
        <v>-1.9872974950712101E-2</v>
      </c>
    </row>
    <row r="4316" spans="1:13" x14ac:dyDescent="0.55000000000000004">
      <c r="A4316">
        <v>4311</v>
      </c>
      <c r="C4316">
        <f t="shared" si="207"/>
        <v>9.2179415907395229E-2</v>
      </c>
      <c r="D4316">
        <f t="shared" si="208"/>
        <v>-6.7130822050098598E-4</v>
      </c>
      <c r="E4316" s="2">
        <f t="shared" si="209"/>
        <v>1.4255067184387781E-6</v>
      </c>
      <c r="K4316">
        <v>4311</v>
      </c>
      <c r="L4316" s="14">
        <v>5.1683558344521499E-4</v>
      </c>
      <c r="M4316" s="14">
        <v>9.3373361768160607E-2</v>
      </c>
    </row>
    <row r="4317" spans="1:13" x14ac:dyDescent="0.55000000000000004">
      <c r="A4317">
        <v>4312</v>
      </c>
      <c r="C4317">
        <f t="shared" si="207"/>
        <v>-2.1296338011655647E-2</v>
      </c>
      <c r="D4317">
        <f t="shared" si="208"/>
        <v>-6.2960047058380631E-4</v>
      </c>
      <c r="E4317" s="2">
        <f t="shared" si="209"/>
        <v>4.1832561314143597E-2</v>
      </c>
      <c r="K4317">
        <v>4312</v>
      </c>
      <c r="L4317" s="14">
        <v>2.4022862874104601E-4</v>
      </c>
      <c r="M4317" s="14">
        <v>0.183233760785914</v>
      </c>
    </row>
    <row r="4318" spans="1:13" x14ac:dyDescent="0.55000000000000004">
      <c r="A4318">
        <v>4313</v>
      </c>
      <c r="C4318">
        <f t="shared" si="207"/>
        <v>-0.12942715998096924</v>
      </c>
      <c r="D4318">
        <f t="shared" si="208"/>
        <v>-4.298762734750378E-4</v>
      </c>
      <c r="E4318" s="2">
        <f t="shared" si="209"/>
        <v>0.12718444884261146</v>
      </c>
      <c r="K4318">
        <v>4313</v>
      </c>
      <c r="L4318" s="14">
        <v>-9.6545076301537698E-5</v>
      </c>
      <c r="M4318" s="14">
        <v>0.227202127715108</v>
      </c>
    </row>
    <row r="4319" spans="1:13" x14ac:dyDescent="0.55000000000000004">
      <c r="A4319">
        <v>4314</v>
      </c>
      <c r="C4319">
        <f t="shared" si="207"/>
        <v>-0.20507449290238308</v>
      </c>
      <c r="D4319">
        <f t="shared" si="208"/>
        <v>-1.2226219280177917E-4</v>
      </c>
      <c r="E4319" s="2">
        <f t="shared" si="209"/>
        <v>0.17584671090642351</v>
      </c>
      <c r="K4319">
        <v>4314</v>
      </c>
      <c r="L4319" s="14">
        <v>-4.0913846806222897E-4</v>
      </c>
      <c r="M4319" s="14">
        <v>0.214266312298379</v>
      </c>
    </row>
    <row r="4320" spans="1:13" x14ac:dyDescent="0.55000000000000004">
      <c r="A4320">
        <v>4315</v>
      </c>
      <c r="C4320">
        <f t="shared" si="207"/>
        <v>-0.22925245073401143</v>
      </c>
      <c r="D4320">
        <f t="shared" si="208"/>
        <v>2.1603712118598427E-4</v>
      </c>
      <c r="E4320" s="2">
        <f t="shared" si="209"/>
        <v>0.14206764647120371</v>
      </c>
      <c r="K4320">
        <v>4315</v>
      </c>
      <c r="L4320" s="14">
        <v>-6.1926059238594699E-4</v>
      </c>
      <c r="M4320" s="14">
        <v>0.14766616975482</v>
      </c>
    </row>
    <row r="4321" spans="1:13" x14ac:dyDescent="0.55000000000000004">
      <c r="A4321">
        <v>4316</v>
      </c>
      <c r="C4321">
        <f t="shared" si="207"/>
        <v>-0.19589287568965177</v>
      </c>
      <c r="D4321">
        <f t="shared" si="208"/>
        <v>5.0011567145726965E-4</v>
      </c>
      <c r="E4321" s="2">
        <f t="shared" si="209"/>
        <v>5.7587998048343664E-2</v>
      </c>
      <c r="K4321">
        <v>4316</v>
      </c>
      <c r="L4321" s="14">
        <v>-6.7428505973278897E-4</v>
      </c>
      <c r="M4321" s="14">
        <v>4.40821189417549E-2</v>
      </c>
    </row>
    <row r="4322" spans="1:13" x14ac:dyDescent="0.55000000000000004">
      <c r="A4322">
        <v>4317</v>
      </c>
      <c r="C4322">
        <f t="shared" si="207"/>
        <v>-0.11336831794284002</v>
      </c>
      <c r="D4322">
        <f t="shared" si="208"/>
        <v>6.5867572979357893E-4</v>
      </c>
      <c r="E4322" s="2">
        <f t="shared" si="209"/>
        <v>1.8340445133435733E-3</v>
      </c>
      <c r="K4322">
        <v>4317</v>
      </c>
      <c r="L4322" s="14">
        <v>-5.6043065090872601E-4</v>
      </c>
      <c r="M4322" s="14">
        <v>-7.0542572025885195E-2</v>
      </c>
    </row>
    <row r="4323" spans="1:13" x14ac:dyDescent="0.55000000000000004">
      <c r="A4323">
        <v>4318</v>
      </c>
      <c r="C4323">
        <f t="shared" si="207"/>
        <v>-2.3907020060459166E-3</v>
      </c>
      <c r="D4323">
        <f t="shared" si="208"/>
        <v>6.5192206373780386E-4</v>
      </c>
      <c r="E4323" s="2">
        <f t="shared" si="209"/>
        <v>2.7260894772615733E-2</v>
      </c>
      <c r="K4323">
        <v>4318</v>
      </c>
      <c r="L4323" s="14">
        <v>-3.0621290890521898E-4</v>
      </c>
      <c r="M4323" s="14">
        <v>-0.167499438215296</v>
      </c>
    </row>
    <row r="4324" spans="1:13" x14ac:dyDescent="0.55000000000000004">
      <c r="A4324">
        <v>4319</v>
      </c>
      <c r="C4324">
        <f t="shared" si="207"/>
        <v>0.10918692974226575</v>
      </c>
      <c r="D4324">
        <f t="shared" si="208"/>
        <v>4.8154970111063836E-4</v>
      </c>
      <c r="E4324" s="2">
        <f t="shared" si="209"/>
        <v>0.11001955682941336</v>
      </c>
      <c r="K4324">
        <v>4319</v>
      </c>
      <c r="L4324" s="14">
        <v>2.46977557405756E-5</v>
      </c>
      <c r="M4324" s="14">
        <v>-0.22250503101260899</v>
      </c>
    </row>
    <row r="4325" spans="1:13" x14ac:dyDescent="0.55000000000000004">
      <c r="A4325">
        <v>4320</v>
      </c>
      <c r="C4325">
        <f t="shared" si="207"/>
        <v>0.19336094360223957</v>
      </c>
      <c r="D4325">
        <f t="shared" si="208"/>
        <v>1.9031851377176301E-4</v>
      </c>
      <c r="E4325" s="2">
        <f t="shared" si="209"/>
        <v>0.17234437640050013</v>
      </c>
      <c r="K4325">
        <v>4320</v>
      </c>
      <c r="L4325" s="14">
        <v>3.4942271424739002E-4</v>
      </c>
      <c r="M4325" s="14">
        <v>-0.221782858471813</v>
      </c>
    </row>
    <row r="4326" spans="1:13" x14ac:dyDescent="0.55000000000000004">
      <c r="A4326">
        <v>4321</v>
      </c>
      <c r="C4326">
        <f t="shared" si="207"/>
        <v>0.22900543634482476</v>
      </c>
      <c r="D4326">
        <f t="shared" si="208"/>
        <v>-1.4867860893131468E-4</v>
      </c>
      <c r="E4326" s="2">
        <f t="shared" si="209"/>
        <v>0.15564542246942437</v>
      </c>
      <c r="K4326">
        <v>4321</v>
      </c>
      <c r="L4326" s="14">
        <v>5.8663258630979804E-4</v>
      </c>
      <c r="M4326" s="14">
        <v>-0.16551379318578299</v>
      </c>
    </row>
    <row r="4327" spans="1:13" x14ac:dyDescent="0.55000000000000004">
      <c r="A4327">
        <v>4322</v>
      </c>
      <c r="C4327">
        <f t="shared" si="207"/>
        <v>0.20717439161645762</v>
      </c>
      <c r="D4327">
        <f t="shared" si="208"/>
        <v>-4.5036053468905157E-4</v>
      </c>
      <c r="E4327" s="2">
        <f t="shared" si="209"/>
        <v>7.5605840995491252E-2</v>
      </c>
      <c r="K4327">
        <v>4322</v>
      </c>
      <c r="L4327" s="14">
        <v>6.7691668792655801E-4</v>
      </c>
      <c r="M4327" s="14">
        <v>-6.7790771623344903E-2</v>
      </c>
    </row>
    <row r="4328" spans="1:13" x14ac:dyDescent="0.55000000000000004">
      <c r="A4328">
        <v>4323</v>
      </c>
      <c r="C4328">
        <f t="shared" si="207"/>
        <v>0.1333469414834052</v>
      </c>
      <c r="D4328">
        <f t="shared" si="208"/>
        <v>-6.3901145908507647E-4</v>
      </c>
      <c r="E4328" s="2">
        <f t="shared" si="209"/>
        <v>7.4711945856318638E-3</v>
      </c>
      <c r="K4328">
        <v>4323</v>
      </c>
      <c r="L4328" s="14">
        <v>5.9766280576584597E-4</v>
      </c>
      <c r="M4328" s="14">
        <v>4.6910869235576497E-2</v>
      </c>
    </row>
    <row r="4329" spans="1:13" x14ac:dyDescent="0.55000000000000004">
      <c r="A4329">
        <v>4324</v>
      </c>
      <c r="C4329">
        <f t="shared" si="207"/>
        <v>2.6052219767811375E-2</v>
      </c>
      <c r="D4329">
        <f t="shared" si="208"/>
        <v>-6.6728397654726977E-4</v>
      </c>
      <c r="E4329" s="2">
        <f t="shared" si="209"/>
        <v>1.532920633992821E-2</v>
      </c>
      <c r="K4329">
        <v>4324</v>
      </c>
      <c r="L4329" s="14">
        <v>3.68720566270205E-4</v>
      </c>
      <c r="M4329" s="14">
        <v>0.14986339188054201</v>
      </c>
    </row>
    <row r="4330" spans="1:13" x14ac:dyDescent="0.55000000000000004">
      <c r="A4330">
        <v>4325</v>
      </c>
      <c r="C4330">
        <f t="shared" si="207"/>
        <v>-8.7781059972281375E-2</v>
      </c>
      <c r="D4330">
        <f t="shared" si="208"/>
        <v>-5.2808228112632678E-4</v>
      </c>
      <c r="E4330" s="2">
        <f t="shared" si="209"/>
        <v>9.1847035478295827E-2</v>
      </c>
      <c r="K4330">
        <v>4325</v>
      </c>
      <c r="L4330" s="14">
        <v>4.74299735758611E-5</v>
      </c>
      <c r="M4330" s="14">
        <v>0.21528169834403801</v>
      </c>
    </row>
    <row r="4331" spans="1:13" x14ac:dyDescent="0.55000000000000004">
      <c r="A4331">
        <v>4326</v>
      </c>
      <c r="C4331">
        <f t="shared" si="207"/>
        <v>-0.17958314393622743</v>
      </c>
      <c r="D4331">
        <f t="shared" si="208"/>
        <v>-2.563430642385314E-4</v>
      </c>
      <c r="E4331" s="2">
        <f t="shared" si="209"/>
        <v>0.16513211651774504</v>
      </c>
      <c r="K4331">
        <v>4326</v>
      </c>
      <c r="L4331" s="14">
        <v>-2.8573975023475097E-4</v>
      </c>
      <c r="M4331" s="14">
        <v>0.226781367946571</v>
      </c>
    </row>
    <row r="4332" spans="1:13" x14ac:dyDescent="0.55000000000000004">
      <c r="A4332">
        <v>4327</v>
      </c>
      <c r="C4332">
        <f t="shared" si="207"/>
        <v>-0.2263136440860537</v>
      </c>
      <c r="D4332">
        <f t="shared" si="208"/>
        <v>7.9732858493143831E-5</v>
      </c>
      <c r="E4332" s="2">
        <f t="shared" si="209"/>
        <v>0.16629748071020173</v>
      </c>
      <c r="K4332">
        <v>4327</v>
      </c>
      <c r="L4332" s="14">
        <v>-5.4734418099835103E-4</v>
      </c>
      <c r="M4332" s="14">
        <v>0.18148223709741501</v>
      </c>
    </row>
    <row r="4333" spans="1:13" x14ac:dyDescent="0.55000000000000004">
      <c r="A4333">
        <v>4328</v>
      </c>
      <c r="C4333">
        <f t="shared" si="207"/>
        <v>-0.21624418988340025</v>
      </c>
      <c r="D4333">
        <f t="shared" si="208"/>
        <v>3.9579751437834805E-4</v>
      </c>
      <c r="E4333" s="2">
        <f t="shared" si="209"/>
        <v>9.4233002305075309E-2</v>
      </c>
      <c r="K4333">
        <v>4328</v>
      </c>
      <c r="L4333" s="14">
        <v>-6.7186286615412603E-4</v>
      </c>
      <c r="M4333" s="14">
        <v>9.0729754133148696E-2</v>
      </c>
    </row>
    <row r="4334" spans="1:13" x14ac:dyDescent="0.55000000000000004">
      <c r="A4334">
        <v>4329</v>
      </c>
      <c r="C4334">
        <f t="shared" si="207"/>
        <v>-0.15190200208713028</v>
      </c>
      <c r="D4334">
        <f t="shared" si="208"/>
        <v>6.1252533690214132E-4</v>
      </c>
      <c r="E4334" s="2">
        <f t="shared" si="209"/>
        <v>1.6681128582280505E-2</v>
      </c>
      <c r="K4334">
        <v>4329</v>
      </c>
      <c r="L4334" s="14">
        <v>-6.28109328546969E-4</v>
      </c>
      <c r="M4334" s="14">
        <v>-2.2746558600297302E-2</v>
      </c>
    </row>
    <row r="4335" spans="1:13" x14ac:dyDescent="0.55000000000000004">
      <c r="A4335">
        <v>4330</v>
      </c>
      <c r="C4335">
        <f t="shared" si="207"/>
        <v>-4.9435613606588429E-2</v>
      </c>
      <c r="D4335">
        <f t="shared" si="208"/>
        <v>6.7552221087717923E-4</v>
      </c>
      <c r="E4335" s="2">
        <f t="shared" si="209"/>
        <v>6.5756271880825267E-3</v>
      </c>
      <c r="K4335">
        <v>4330</v>
      </c>
      <c r="L4335" s="14">
        <v>-4.2704191309783602E-4</v>
      </c>
      <c r="M4335" s="14">
        <v>-0.13052585462289401</v>
      </c>
    </row>
    <row r="4336" spans="1:13" x14ac:dyDescent="0.55000000000000004">
      <c r="A4336">
        <v>4331</v>
      </c>
      <c r="C4336">
        <f t="shared" si="207"/>
        <v>6.5438071869150752E-2</v>
      </c>
      <c r="D4336">
        <f t="shared" si="208"/>
        <v>5.6897724880047536E-4</v>
      </c>
      <c r="E4336" s="2">
        <f t="shared" si="209"/>
        <v>7.3469301901535888E-2</v>
      </c>
      <c r="K4336">
        <v>4331</v>
      </c>
      <c r="L4336" s="14">
        <v>-1.1901920133764901E-4</v>
      </c>
      <c r="M4336" s="14">
        <v>-0.20561414063156999</v>
      </c>
    </row>
    <row r="4337" spans="1:13" x14ac:dyDescent="0.55000000000000004">
      <c r="A4337">
        <v>4332</v>
      </c>
      <c r="C4337">
        <f t="shared" si="207"/>
        <v>0.16388818062967797</v>
      </c>
      <c r="D4337">
        <f t="shared" si="208"/>
        <v>3.1963099036801481E-4</v>
      </c>
      <c r="E4337" s="2">
        <f t="shared" si="209"/>
        <v>0.15452231908535355</v>
      </c>
      <c r="K4337">
        <v>4332</v>
      </c>
      <c r="L4337" s="14">
        <v>2.1881260773907099E-4</v>
      </c>
      <c r="M4337" s="14">
        <v>-0.22920508958154501</v>
      </c>
    </row>
    <row r="4338" spans="1:13" x14ac:dyDescent="0.55000000000000004">
      <c r="A4338">
        <v>4333</v>
      </c>
      <c r="C4338">
        <f t="shared" si="207"/>
        <v>0.22120581054250954</v>
      </c>
      <c r="D4338">
        <f t="shared" si="208"/>
        <v>-9.9359093627758821E-6</v>
      </c>
      <c r="E4338" s="2">
        <f t="shared" si="209"/>
        <v>0.17355223763355351</v>
      </c>
      <c r="K4338">
        <v>4333</v>
      </c>
      <c r="L4338" s="14">
        <v>5.0184144179267205E-4</v>
      </c>
      <c r="M4338" s="14">
        <v>-0.195390201960675</v>
      </c>
    </row>
    <row r="4339" spans="1:13" x14ac:dyDescent="0.55000000000000004">
      <c r="A4339">
        <v>4334</v>
      </c>
      <c r="C4339">
        <f t="shared" si="207"/>
        <v>0.22300544465770239</v>
      </c>
      <c r="D4339">
        <f t="shared" si="208"/>
        <v>-3.3700910527586191E-4</v>
      </c>
      <c r="E4339" s="2">
        <f t="shared" si="209"/>
        <v>0.11265694226564051</v>
      </c>
      <c r="K4339">
        <v>4334</v>
      </c>
      <c r="L4339" s="14">
        <v>6.5918097355101095E-4</v>
      </c>
      <c r="M4339" s="14">
        <v>-0.11263862614594</v>
      </c>
    </row>
    <row r="4340" spans="1:13" x14ac:dyDescent="0.55000000000000004">
      <c r="A4340">
        <v>4335</v>
      </c>
      <c r="C4340">
        <f t="shared" si="207"/>
        <v>0.16883541274562053</v>
      </c>
      <c r="D4340">
        <f t="shared" si="208"/>
        <v>-5.7950011935301591E-4</v>
      </c>
      <c r="E4340" s="2">
        <f t="shared" si="209"/>
        <v>2.9074144486575946E-2</v>
      </c>
      <c r="K4340">
        <v>4335</v>
      </c>
      <c r="L4340" s="14">
        <v>6.5142454122161999E-4</v>
      </c>
      <c r="M4340" s="14">
        <v>-1.6760076536476E-3</v>
      </c>
    </row>
    <row r="4341" spans="1:13" x14ac:dyDescent="0.55000000000000004">
      <c r="A4341">
        <v>4336</v>
      </c>
      <c r="C4341">
        <f t="shared" si="207"/>
        <v>7.2291251004104717E-2</v>
      </c>
      <c r="D4341">
        <f t="shared" si="208"/>
        <v>-6.7654881836571332E-4</v>
      </c>
      <c r="E4341" s="2">
        <f t="shared" si="209"/>
        <v>1.3998916796811249E-3</v>
      </c>
      <c r="K4341">
        <v>4336</v>
      </c>
      <c r="L4341" s="14">
        <v>4.80514791398806E-4</v>
      </c>
      <c r="M4341" s="14">
        <v>0.109706377352697</v>
      </c>
    </row>
    <row r="4342" spans="1:13" x14ac:dyDescent="0.55000000000000004">
      <c r="A4342">
        <v>4337</v>
      </c>
      <c r="C4342">
        <f t="shared" si="207"/>
        <v>-4.2396490961903989E-2</v>
      </c>
      <c r="D4342">
        <f t="shared" si="208"/>
        <v>-6.0379802448876259E-4</v>
      </c>
      <c r="E4342" s="2">
        <f t="shared" si="209"/>
        <v>5.5700064250913235E-2</v>
      </c>
      <c r="K4342">
        <v>4337</v>
      </c>
      <c r="L4342" s="14">
        <v>1.8925713117280701E-4</v>
      </c>
      <c r="M4342" s="14">
        <v>0.193612119582104</v>
      </c>
    </row>
    <row r="4343" spans="1:13" x14ac:dyDescent="0.55000000000000004">
      <c r="A4343">
        <v>4338</v>
      </c>
      <c r="C4343">
        <f t="shared" si="207"/>
        <v>-0.1464436073435984</v>
      </c>
      <c r="D4343">
        <f t="shared" si="208"/>
        <v>-3.7950665351766836E-4</v>
      </c>
      <c r="E4343" s="2">
        <f t="shared" si="209"/>
        <v>0.14097780554850647</v>
      </c>
      <c r="K4343">
        <v>4338</v>
      </c>
      <c r="L4343" s="14">
        <v>-1.4940115162142401E-4</v>
      </c>
      <c r="M4343" s="14">
        <v>0.22902650537978</v>
      </c>
    </row>
    <row r="4344" spans="1:13" x14ac:dyDescent="0.55000000000000004">
      <c r="A4344">
        <v>4339</v>
      </c>
      <c r="C4344">
        <f t="shared" si="207"/>
        <v>-0.21373646506776608</v>
      </c>
      <c r="D4344">
        <f t="shared" si="208"/>
        <v>-5.9967111884097348E-5</v>
      </c>
      <c r="E4344" s="2">
        <f t="shared" si="209"/>
        <v>0.17708631390375978</v>
      </c>
      <c r="K4344">
        <v>4339</v>
      </c>
      <c r="L4344" s="14">
        <v>-4.5064098917461302E-4</v>
      </c>
      <c r="M4344" s="14">
        <v>0.20707978212780001</v>
      </c>
    </row>
    <row r="4345" spans="1:13" x14ac:dyDescent="0.55000000000000004">
      <c r="A4345">
        <v>4340</v>
      </c>
      <c r="C4345">
        <f t="shared" si="207"/>
        <v>-0.22738597526843038</v>
      </c>
      <c r="D4345">
        <f t="shared" si="208"/>
        <v>2.7462291083003463E-4</v>
      </c>
      <c r="E4345" s="2">
        <f t="shared" si="209"/>
        <v>0.13007175354289113</v>
      </c>
      <c r="K4345">
        <v>4340</v>
      </c>
      <c r="L4345" s="14">
        <v>-6.3901499541528105E-4</v>
      </c>
      <c r="M4345" s="14">
        <v>0.13326864281220799</v>
      </c>
    </row>
    <row r="4346" spans="1:13" x14ac:dyDescent="0.55000000000000004">
      <c r="A4346">
        <v>4341</v>
      </c>
      <c r="C4346">
        <f t="shared" si="207"/>
        <v>-0.18396639859278627</v>
      </c>
      <c r="D4346">
        <f t="shared" si="208"/>
        <v>5.4028837151749601E-4</v>
      </c>
      <c r="E4346" s="2">
        <f t="shared" si="209"/>
        <v>4.4119298489375999E-2</v>
      </c>
      <c r="K4346">
        <v>4341</v>
      </c>
      <c r="L4346" s="14">
        <v>-6.6734373189295795E-4</v>
      </c>
      <c r="M4346" s="14">
        <v>2.60795451656591E-2</v>
      </c>
    </row>
    <row r="4347" spans="1:13" x14ac:dyDescent="0.55000000000000004">
      <c r="A4347">
        <v>4342</v>
      </c>
      <c r="C4347">
        <f t="shared" si="207"/>
        <v>-9.43751335758828E-2</v>
      </c>
      <c r="D4347">
        <f t="shared" si="208"/>
        <v>6.7035283932864449E-4</v>
      </c>
      <c r="E4347" s="2">
        <f t="shared" si="209"/>
        <v>4.5344025033764847E-5</v>
      </c>
      <c r="K4347">
        <v>4342</v>
      </c>
      <c r="L4347" s="14">
        <v>-5.2853209081808695E-4</v>
      </c>
      <c r="M4347" s="14">
        <v>-8.7641336353381602E-2</v>
      </c>
    </row>
    <row r="4348" spans="1:13" x14ac:dyDescent="0.55000000000000004">
      <c r="A4348">
        <v>4343</v>
      </c>
      <c r="C4348">
        <f t="shared" si="207"/>
        <v>1.8902300699586601E-2</v>
      </c>
      <c r="D4348">
        <f t="shared" si="208"/>
        <v>6.3217287438799492E-4</v>
      </c>
      <c r="E4348" s="2">
        <f t="shared" si="209"/>
        <v>3.9328522792209435E-2</v>
      </c>
      <c r="K4348">
        <v>4343</v>
      </c>
      <c r="L4348" s="14">
        <v>-2.57346308822773E-4</v>
      </c>
      <c r="M4348" s="14">
        <v>-0.17941190149533801</v>
      </c>
    </row>
    <row r="4349" spans="1:13" x14ac:dyDescent="0.55000000000000004">
      <c r="A4349">
        <v>4344</v>
      </c>
      <c r="C4349">
        <f t="shared" si="207"/>
        <v>0.12743565592834541</v>
      </c>
      <c r="D4349">
        <f t="shared" si="208"/>
        <v>4.35330843122875E-4</v>
      </c>
      <c r="E4349" s="2">
        <f t="shared" si="209"/>
        <v>0.12509187588223486</v>
      </c>
      <c r="K4349">
        <v>4344</v>
      </c>
      <c r="L4349" s="14">
        <v>7.8293452677801403E-5</v>
      </c>
      <c r="M4349" s="14">
        <v>-0.22624764291715399</v>
      </c>
    </row>
    <row r="4350" spans="1:13" x14ac:dyDescent="0.55000000000000004">
      <c r="A4350">
        <v>4345</v>
      </c>
      <c r="C4350">
        <f t="shared" si="207"/>
        <v>0.20398534764882273</v>
      </c>
      <c r="D4350">
        <f t="shared" si="208"/>
        <v>1.2922994628485404E-4</v>
      </c>
      <c r="E4350" s="2">
        <f t="shared" si="209"/>
        <v>0.17673919217382683</v>
      </c>
      <c r="K4350">
        <v>4345</v>
      </c>
      <c r="L4350" s="14">
        <v>3.9432413325790101E-4</v>
      </c>
      <c r="M4350" s="14">
        <v>-0.21641825863188799</v>
      </c>
    </row>
    <row r="4351" spans="1:13" x14ac:dyDescent="0.55000000000000004">
      <c r="A4351">
        <v>4346</v>
      </c>
      <c r="C4351">
        <f t="shared" si="207"/>
        <v>0.22933901678080759</v>
      </c>
      <c r="D4351">
        <f t="shared" si="208"/>
        <v>-2.0930494312330035E-4</v>
      </c>
      <c r="E4351" s="2">
        <f t="shared" si="209"/>
        <v>0.14571366695596635</v>
      </c>
      <c r="K4351">
        <v>4346</v>
      </c>
      <c r="L4351" s="14">
        <v>6.1159388845423196E-4</v>
      </c>
      <c r="M4351" s="14">
        <v>-0.15238557891085899</v>
      </c>
    </row>
    <row r="4352" spans="1:13" x14ac:dyDescent="0.55000000000000004">
      <c r="A4352">
        <v>4347</v>
      </c>
      <c r="C4352">
        <f t="shared" si="207"/>
        <v>0.19713342678372608</v>
      </c>
      <c r="D4352">
        <f t="shared" si="208"/>
        <v>-4.9530870360565602E-4</v>
      </c>
      <c r="E4352" s="2">
        <f t="shared" si="209"/>
        <v>6.1167386391601186E-2</v>
      </c>
      <c r="K4352">
        <v>4347</v>
      </c>
      <c r="L4352" s="14">
        <v>6.7568616023416404E-4</v>
      </c>
      <c r="M4352" s="14">
        <v>-5.01869856201052E-2</v>
      </c>
    </row>
    <row r="4353" spans="1:13" x14ac:dyDescent="0.55000000000000004">
      <c r="A4353">
        <v>4348</v>
      </c>
      <c r="C4353">
        <f t="shared" si="207"/>
        <v>0.11545150190831342</v>
      </c>
      <c r="D4353">
        <f t="shared" si="208"/>
        <v>-6.5700041976089751E-4</v>
      </c>
      <c r="E4353" s="2">
        <f t="shared" si="209"/>
        <v>2.5877825743208594E-3</v>
      </c>
      <c r="K4353">
        <v>4348</v>
      </c>
      <c r="L4353" s="14">
        <v>5.7054864153082503E-4</v>
      </c>
      <c r="M4353" s="14">
        <v>6.4581249556660406E-2</v>
      </c>
    </row>
    <row r="4354" spans="1:13" x14ac:dyDescent="0.55000000000000004">
      <c r="A4354">
        <v>4349</v>
      </c>
      <c r="C4354">
        <f t="shared" si="207"/>
        <v>4.7936835776335373E-3</v>
      </c>
      <c r="D4354">
        <f t="shared" si="208"/>
        <v>-6.5379887902956206E-4</v>
      </c>
      <c r="E4354" s="2">
        <f t="shared" si="209"/>
        <v>2.5084549577791652E-2</v>
      </c>
      <c r="K4354">
        <v>4349</v>
      </c>
      <c r="L4354" s="14">
        <v>3.22513676129279E-4</v>
      </c>
      <c r="M4354" s="14">
        <v>0.163174710148974</v>
      </c>
    </row>
    <row r="4355" spans="1:13" x14ac:dyDescent="0.55000000000000004">
      <c r="A4355">
        <v>4350</v>
      </c>
      <c r="C4355">
        <f t="shared" si="207"/>
        <v>-0.10706724828819973</v>
      </c>
      <c r="D4355">
        <f t="shared" si="208"/>
        <v>-4.8650760064873231E-4</v>
      </c>
      <c r="E4355" s="2">
        <f t="shared" si="209"/>
        <v>0.10756255026958376</v>
      </c>
      <c r="K4355">
        <v>4350</v>
      </c>
      <c r="L4355" s="14">
        <v>-6.2968401884369403E-6</v>
      </c>
      <c r="M4355" s="14">
        <v>0.220900052322065</v>
      </c>
    </row>
    <row r="4356" spans="1:13" x14ac:dyDescent="0.55000000000000004">
      <c r="A4356">
        <v>4351</v>
      </c>
      <c r="C4356">
        <f t="shared" si="207"/>
        <v>-0.19205655763131105</v>
      </c>
      <c r="D4356">
        <f t="shared" si="208"/>
        <v>-1.971131692763468E-4</v>
      </c>
      <c r="E4356" s="2">
        <f t="shared" si="209"/>
        <v>0.17252074268866638</v>
      </c>
      <c r="K4356">
        <v>4351</v>
      </c>
      <c r="L4356" s="14">
        <v>-3.3353027381819898E-4</v>
      </c>
      <c r="M4356" s="14">
        <v>0.22329960602665899</v>
      </c>
    </row>
    <row r="4357" spans="1:13" x14ac:dyDescent="0.55000000000000004">
      <c r="A4357">
        <v>4352</v>
      </c>
      <c r="C4357">
        <f t="shared" si="207"/>
        <v>-0.22884371924147026</v>
      </c>
      <c r="D4357">
        <f t="shared" si="208"/>
        <v>1.4175251277188033E-4</v>
      </c>
      <c r="E4357" s="2">
        <f t="shared" si="209"/>
        <v>0.15889480107327464</v>
      </c>
      <c r="K4357">
        <v>4352</v>
      </c>
      <c r="L4357" s="14">
        <v>-5.7722898129858899E-4</v>
      </c>
      <c r="M4357" s="14">
        <v>0.16977238815168899</v>
      </c>
    </row>
    <row r="4358" spans="1:13" x14ac:dyDescent="0.55000000000000004">
      <c r="A4358">
        <v>4353</v>
      </c>
      <c r="C4358">
        <f t="shared" ref="C4358:C4421" si="210">$D$1*COS($B$2*(A4358-$L$2)+$B$1)</f>
        <v>-0.20819593096489306</v>
      </c>
      <c r="D4358">
        <f t="shared" ref="D4358:D4421" si="211">$D$2*COS($B$2*(A4358-$L$3)+$B$3)</f>
        <v>4.4504130202026115E-4</v>
      </c>
      <c r="E4358" s="2">
        <f t="shared" ref="E4358:E4421" si="212">(M4358-C4358)^2</f>
        <v>7.9479198450555552E-2</v>
      </c>
      <c r="K4358">
        <v>4353</v>
      </c>
      <c r="L4358" s="14">
        <v>-6.7635710954411796E-4</v>
      </c>
      <c r="M4358" s="14">
        <v>7.3724622472694304E-2</v>
      </c>
    </row>
    <row r="4359" spans="1:13" x14ac:dyDescent="0.55000000000000004">
      <c r="A4359">
        <v>4354</v>
      </c>
      <c r="C4359">
        <f t="shared" si="210"/>
        <v>-0.13529535243950408</v>
      </c>
      <c r="D4359">
        <f t="shared" si="211"/>
        <v>6.3663410518621918E-4</v>
      </c>
      <c r="E4359" s="2">
        <f t="shared" si="212"/>
        <v>8.9316524691855012E-3</v>
      </c>
      <c r="K4359">
        <v>4354</v>
      </c>
      <c r="L4359" s="14">
        <v>-6.0608740388942998E-4</v>
      </c>
      <c r="M4359" s="14">
        <v>-4.0787932258941E-2</v>
      </c>
    </row>
    <row r="4360" spans="1:13" x14ac:dyDescent="0.55000000000000004">
      <c r="A4360">
        <v>4355</v>
      </c>
      <c r="C4360">
        <f t="shared" si="210"/>
        <v>-2.8438492250852983E-2</v>
      </c>
      <c r="D4360">
        <f t="shared" si="211"/>
        <v>6.6844516713634875E-4</v>
      </c>
      <c r="E4360" s="2">
        <f t="shared" si="212"/>
        <v>1.3606383583746929E-2</v>
      </c>
      <c r="K4360">
        <v>4355</v>
      </c>
      <c r="L4360" s="14">
        <v>-3.84019348037348E-4</v>
      </c>
      <c r="M4360" s="14">
        <v>-0.14508489632636201</v>
      </c>
    </row>
    <row r="4361" spans="1:13" x14ac:dyDescent="0.55000000000000004">
      <c r="A4361">
        <v>4356</v>
      </c>
      <c r="C4361">
        <f t="shared" si="210"/>
        <v>8.5555830056907423E-2</v>
      </c>
      <c r="D4361">
        <f t="shared" si="211"/>
        <v>5.324905818414389E-4</v>
      </c>
      <c r="E4361" s="2">
        <f t="shared" si="212"/>
        <v>8.9162126095969296E-2</v>
      </c>
      <c r="K4361">
        <v>4356</v>
      </c>
      <c r="L4361" s="14">
        <v>-6.5771264186231096E-5</v>
      </c>
      <c r="M4361" s="14">
        <v>-0.21304444806749301</v>
      </c>
    </row>
    <row r="4362" spans="1:13" x14ac:dyDescent="0.55000000000000004">
      <c r="A4362">
        <v>4357</v>
      </c>
      <c r="C4362">
        <f t="shared" si="210"/>
        <v>0.17807744239314133</v>
      </c>
      <c r="D4362">
        <f t="shared" si="211"/>
        <v>2.6289208451977006E-4</v>
      </c>
      <c r="E4362" s="2">
        <f t="shared" si="212"/>
        <v>0.16461126515604343</v>
      </c>
      <c r="K4362">
        <v>4357</v>
      </c>
      <c r="L4362" s="14">
        <v>2.68949640795629E-4</v>
      </c>
      <c r="M4362" s="14">
        <v>-0.22764569615831401</v>
      </c>
    </row>
    <row r="4363" spans="1:13" x14ac:dyDescent="0.55000000000000004">
      <c r="A4363">
        <v>4358</v>
      </c>
      <c r="C4363">
        <f t="shared" si="210"/>
        <v>0.22590537026490637</v>
      </c>
      <c r="D4363">
        <f t="shared" si="211"/>
        <v>-7.268678469393452E-5</v>
      </c>
      <c r="E4363" s="2">
        <f t="shared" si="212"/>
        <v>0.16903366376858187</v>
      </c>
      <c r="K4363">
        <v>4358</v>
      </c>
      <c r="L4363" s="14">
        <v>5.36310439797781E-4</v>
      </c>
      <c r="M4363" s="14">
        <v>-0.18523166743491201</v>
      </c>
    </row>
    <row r="4364" spans="1:13" x14ac:dyDescent="0.55000000000000004">
      <c r="A4364">
        <v>4359</v>
      </c>
      <c r="C4364">
        <f t="shared" si="210"/>
        <v>0.21703581190757029</v>
      </c>
      <c r="D4364">
        <f t="shared" si="211"/>
        <v>-3.9002280306531809E-4</v>
      </c>
      <c r="E4364" s="2">
        <f t="shared" si="212"/>
        <v>9.8257817589565213E-2</v>
      </c>
      <c r="K4364">
        <v>4359</v>
      </c>
      <c r="L4364" s="14">
        <v>6.69348962124152E-4</v>
      </c>
      <c r="M4364" s="14">
        <v>-9.6425218508596797E-2</v>
      </c>
    </row>
    <row r="4365" spans="1:13" x14ac:dyDescent="0.55000000000000004">
      <c r="A4365">
        <v>4360</v>
      </c>
      <c r="C4365">
        <f t="shared" si="210"/>
        <v>0.15369483951336818</v>
      </c>
      <c r="D4365">
        <f t="shared" si="211"/>
        <v>-6.0947131889570281E-4</v>
      </c>
      <c r="E4365" s="2">
        <f t="shared" si="212"/>
        <v>1.881377496575291E-2</v>
      </c>
      <c r="K4365">
        <v>4360</v>
      </c>
      <c r="L4365" s="14">
        <v>6.3474488454702701E-4</v>
      </c>
      <c r="M4365" s="14">
        <v>1.6531524571825201E-2</v>
      </c>
    </row>
    <row r="4366" spans="1:13" x14ac:dyDescent="0.55000000000000004">
      <c r="A4366">
        <v>4361</v>
      </c>
      <c r="C4366">
        <f t="shared" si="210"/>
        <v>5.1779702033107486E-2</v>
      </c>
      <c r="D4366">
        <f t="shared" si="211"/>
        <v>-6.7595538031963516E-4</v>
      </c>
      <c r="E4366" s="2">
        <f t="shared" si="212"/>
        <v>5.4122716256233671E-3</v>
      </c>
      <c r="K4366">
        <v>4361</v>
      </c>
      <c r="L4366" s="14">
        <v>4.4116501296371E-4</v>
      </c>
      <c r="M4366" s="14">
        <v>0.12534784476909999</v>
      </c>
    </row>
    <row r="4367" spans="1:13" x14ac:dyDescent="0.55000000000000004">
      <c r="A4367">
        <v>4362</v>
      </c>
      <c r="C4367">
        <f t="shared" si="210"/>
        <v>-6.3131049229182695E-2</v>
      </c>
      <c r="D4367">
        <f t="shared" si="211"/>
        <v>-5.7278888929440132E-4</v>
      </c>
      <c r="E4367" s="2">
        <f t="shared" si="212"/>
        <v>7.0703378427039013E-2</v>
      </c>
      <c r="K4367">
        <v>4362</v>
      </c>
      <c r="L4367" s="14">
        <v>1.37092627094582E-4</v>
      </c>
      <c r="M4367" s="14">
        <v>0.20277001964237901</v>
      </c>
    </row>
    <row r="4368" spans="1:13" x14ac:dyDescent="0.55000000000000004">
      <c r="A4368">
        <v>4363</v>
      </c>
      <c r="C4368">
        <f t="shared" si="210"/>
        <v>-0.16219723783188245</v>
      </c>
      <c r="D4368">
        <f t="shared" si="211"/>
        <v>-3.2586446048809994E-4</v>
      </c>
      <c r="E4368" s="2">
        <f t="shared" si="212"/>
        <v>0.15335402413997015</v>
      </c>
      <c r="K4368">
        <v>4363</v>
      </c>
      <c r="L4368" s="14">
        <v>-2.0131545769129999E-4</v>
      </c>
      <c r="M4368" s="14">
        <v>0.22940718520234499</v>
      </c>
    </row>
    <row r="4369" spans="1:13" x14ac:dyDescent="0.55000000000000004">
      <c r="A4369">
        <v>4364</v>
      </c>
      <c r="C4369">
        <f t="shared" si="210"/>
        <v>-0.22055533858482662</v>
      </c>
      <c r="D4369">
        <f t="shared" si="211"/>
        <v>2.8450792179526033E-6</v>
      </c>
      <c r="E4369" s="2">
        <f t="shared" si="212"/>
        <v>0.17568105284985236</v>
      </c>
      <c r="K4369">
        <v>4364</v>
      </c>
      <c r="L4369" s="14">
        <v>-4.8930283722796301E-4</v>
      </c>
      <c r="M4369" s="14">
        <v>0.19858789808952601</v>
      </c>
    </row>
    <row r="4370" spans="1:13" x14ac:dyDescent="0.55000000000000004">
      <c r="A4370">
        <v>4365</v>
      </c>
      <c r="C4370">
        <f t="shared" si="210"/>
        <v>-0.22355869829183037</v>
      </c>
      <c r="D4370">
        <f t="shared" si="211"/>
        <v>3.3084056401412853E-4</v>
      </c>
      <c r="E4370" s="2">
        <f t="shared" si="212"/>
        <v>0.11668354927233054</v>
      </c>
      <c r="K4370">
        <v>4365</v>
      </c>
      <c r="L4370" s="14">
        <v>-6.5474128576645198E-4</v>
      </c>
      <c r="M4370" s="14">
        <v>0.11803103995030501</v>
      </c>
    </row>
    <row r="4371" spans="1:13" x14ac:dyDescent="0.55000000000000004">
      <c r="A4371">
        <v>4366</v>
      </c>
      <c r="C4371">
        <f t="shared" si="210"/>
        <v>-0.17045353697105459</v>
      </c>
      <c r="D4371">
        <f t="shared" si="211"/>
        <v>5.7580204080853422E-4</v>
      </c>
      <c r="E4371" s="2">
        <f t="shared" si="212"/>
        <v>3.1814470129448109E-2</v>
      </c>
      <c r="K4371">
        <v>4366</v>
      </c>
      <c r="L4371" s="14">
        <v>-6.5619571756467699E-4</v>
      </c>
      <c r="M4371" s="14">
        <v>7.9125756441170998E-3</v>
      </c>
    </row>
    <row r="4372" spans="1:13" x14ac:dyDescent="0.55000000000000004">
      <c r="A4372">
        <v>4367</v>
      </c>
      <c r="C4372">
        <f t="shared" si="210"/>
        <v>-7.4568130747607764E-2</v>
      </c>
      <c r="D4372">
        <f t="shared" si="211"/>
        <v>6.7624934230378587E-4</v>
      </c>
      <c r="E4372" s="2">
        <f t="shared" si="212"/>
        <v>8.7731546568021004E-4</v>
      </c>
      <c r="K4372">
        <v>4367</v>
      </c>
      <c r="L4372" s="14">
        <v>-4.9330186115613102E-4</v>
      </c>
      <c r="M4372" s="14">
        <v>-0.10418764231819599</v>
      </c>
    </row>
    <row r="4373" spans="1:13" x14ac:dyDescent="0.55000000000000004">
      <c r="A4373">
        <v>4368</v>
      </c>
      <c r="C4373">
        <f t="shared" si="210"/>
        <v>4.0032304523121273E-2</v>
      </c>
      <c r="D4373">
        <f t="shared" si="211"/>
        <v>6.0697231308852256E-4</v>
      </c>
      <c r="E4373" s="2">
        <f t="shared" si="212"/>
        <v>5.3003883738918178E-2</v>
      </c>
      <c r="K4373">
        <v>4368</v>
      </c>
      <c r="L4373" s="14">
        <v>-2.0685749339845701E-4</v>
      </c>
      <c r="M4373" s="14">
        <v>-0.190193418928708</v>
      </c>
    </row>
    <row r="4374" spans="1:13" x14ac:dyDescent="0.55000000000000004">
      <c r="A4374">
        <v>4369</v>
      </c>
      <c r="C4374">
        <f t="shared" si="210"/>
        <v>0.14458547517257431</v>
      </c>
      <c r="D4374">
        <f t="shared" si="211"/>
        <v>3.8535802724927096E-4</v>
      </c>
      <c r="E4374" s="2">
        <f t="shared" si="212"/>
        <v>0.13924058596874597</v>
      </c>
      <c r="K4374">
        <v>4369</v>
      </c>
      <c r="L4374" s="14">
        <v>1.3139561683158499E-4</v>
      </c>
      <c r="M4374" s="14">
        <v>-0.22856407389421199</v>
      </c>
    </row>
    <row r="4375" spans="1:13" x14ac:dyDescent="0.55000000000000004">
      <c r="A4375">
        <v>4370</v>
      </c>
      <c r="C4375">
        <f t="shared" si="210"/>
        <v>0.21285073917309286</v>
      </c>
      <c r="D4375">
        <f t="shared" si="211"/>
        <v>6.702699927807758E-5</v>
      </c>
      <c r="E4375" s="2">
        <f t="shared" si="212"/>
        <v>0.17854020186998526</v>
      </c>
      <c r="K4375">
        <v>4370</v>
      </c>
      <c r="L4375" s="14">
        <v>4.3673987970692699E-4</v>
      </c>
      <c r="M4375" s="14">
        <v>-0.20968943864433701</v>
      </c>
    </row>
    <row r="4376" spans="1:13" x14ac:dyDescent="0.55000000000000004">
      <c r="A4376">
        <v>4371</v>
      </c>
      <c r="C4376">
        <f t="shared" si="210"/>
        <v>0.22769495418006158</v>
      </c>
      <c r="D4376">
        <f t="shared" si="211"/>
        <v>-2.681263926989177E-4</v>
      </c>
      <c r="E4376" s="2">
        <f t="shared" si="212"/>
        <v>0.13394995144043784</v>
      </c>
      <c r="K4376">
        <v>4371</v>
      </c>
      <c r="L4376" s="14">
        <v>6.3269993037215401E-4</v>
      </c>
      <c r="M4376" s="14">
        <v>-0.13829678266714901</v>
      </c>
    </row>
    <row r="4377" spans="1:13" x14ac:dyDescent="0.55000000000000004">
      <c r="A4377">
        <v>4372</v>
      </c>
      <c r="C4377">
        <f t="shared" si="210"/>
        <v>0.18539253511666118</v>
      </c>
      <c r="D4377">
        <f t="shared" si="211"/>
        <v>-5.3598571176441553E-4</v>
      </c>
      <c r="E4377" s="2">
        <f t="shared" si="212"/>
        <v>4.7375603375937415E-2</v>
      </c>
      <c r="K4377">
        <v>4372</v>
      </c>
      <c r="L4377" s="14">
        <v>6.7019635849025904E-4</v>
      </c>
      <c r="M4377" s="14">
        <v>-3.2266839540019798E-2</v>
      </c>
    </row>
    <row r="4378" spans="1:13" x14ac:dyDescent="0.55000000000000004">
      <c r="A4378">
        <v>4373</v>
      </c>
      <c r="C4378">
        <f t="shared" si="210"/>
        <v>9.6560497505074297E-2</v>
      </c>
      <c r="D4378">
        <f t="shared" si="211"/>
        <v>-6.6932391485870105E-4</v>
      </c>
      <c r="E4378" s="2">
        <f t="shared" si="212"/>
        <v>2.1655959015753261E-4</v>
      </c>
      <c r="K4378">
        <v>4373</v>
      </c>
      <c r="L4378" s="14">
        <v>5.3983795102811199E-4</v>
      </c>
      <c r="M4378" s="14">
        <v>8.1844533718847701E-2</v>
      </c>
    </row>
    <row r="4379" spans="1:13" x14ac:dyDescent="0.55000000000000004">
      <c r="A4379">
        <v>4374</v>
      </c>
      <c r="C4379">
        <f t="shared" si="210"/>
        <v>-1.6506189647474773E-2</v>
      </c>
      <c r="D4379">
        <f t="shared" si="211"/>
        <v>-6.3467592355517832E-4</v>
      </c>
      <c r="E4379" s="2">
        <f t="shared" si="212"/>
        <v>3.6850033487721708E-2</v>
      </c>
      <c r="K4379">
        <v>4374</v>
      </c>
      <c r="L4379" s="14">
        <v>2.7427377981945701E-4</v>
      </c>
      <c r="M4379" s="14">
        <v>0.17545743578120301</v>
      </c>
    </row>
    <row r="4380" spans="1:13" x14ac:dyDescent="0.55000000000000004">
      <c r="A4380">
        <v>4375</v>
      </c>
      <c r="C4380">
        <f t="shared" si="210"/>
        <v>-0.12543017112137972</v>
      </c>
      <c r="D4380">
        <f t="shared" si="211"/>
        <v>-4.407376533463124E-4</v>
      </c>
      <c r="E4380" s="2">
        <f t="shared" si="212"/>
        <v>0.12288958325380453</v>
      </c>
      <c r="K4380">
        <v>4375</v>
      </c>
      <c r="L4380" s="14">
        <v>-5.9983961015984901E-5</v>
      </c>
      <c r="M4380" s="14">
        <v>0.22512593459324701</v>
      </c>
    </row>
    <row r="4381" spans="1:13" x14ac:dyDescent="0.55000000000000004">
      <c r="A4381">
        <v>4376</v>
      </c>
      <c r="C4381">
        <f t="shared" si="210"/>
        <v>-0.20287382350127037</v>
      </c>
      <c r="D4381">
        <f t="shared" si="211"/>
        <v>-1.361835221649695E-4</v>
      </c>
      <c r="E4381" s="2">
        <f t="shared" si="212"/>
        <v>0.17748026764231617</v>
      </c>
      <c r="K4381">
        <v>4376</v>
      </c>
      <c r="L4381" s="14">
        <v>-3.7921834670149403E-4</v>
      </c>
      <c r="M4381" s="14">
        <v>0.21841024650650501</v>
      </c>
    </row>
    <row r="4382" spans="1:13" x14ac:dyDescent="0.55000000000000004">
      <c r="A4382">
        <v>4377</v>
      </c>
      <c r="C4382">
        <f t="shared" si="210"/>
        <v>-0.22940042242464381</v>
      </c>
      <c r="D4382">
        <f t="shared" si="211"/>
        <v>2.025498025626324E-4</v>
      </c>
      <c r="E4382" s="2">
        <f t="shared" si="212"/>
        <v>0.14929938019505856</v>
      </c>
      <c r="K4382">
        <v>4377</v>
      </c>
      <c r="L4382" s="14">
        <v>-6.0347514495578296E-4</v>
      </c>
      <c r="M4382" s="14">
        <v>0.15699235726340699</v>
      </c>
    </row>
    <row r="4383" spans="1:13" x14ac:dyDescent="0.55000000000000004">
      <c r="A4383">
        <v>4378</v>
      </c>
      <c r="C4383">
        <f t="shared" si="210"/>
        <v>-0.19835235069667623</v>
      </c>
      <c r="D4383">
        <f t="shared" si="211"/>
        <v>4.9044739625809771E-4</v>
      </c>
      <c r="E4383" s="2">
        <f t="shared" si="212"/>
        <v>6.4824779917940223E-2</v>
      </c>
      <c r="K4383">
        <v>4378</v>
      </c>
      <c r="L4383" s="14">
        <v>-6.7658784946788805E-4</v>
      </c>
      <c r="M4383" s="14">
        <v>5.6254758233809501E-2</v>
      </c>
    </row>
    <row r="4384" spans="1:13" x14ac:dyDescent="0.55000000000000004">
      <c r="A4384">
        <v>4379</v>
      </c>
      <c r="C4384">
        <f t="shared" si="210"/>
        <v>-0.11752201988109566</v>
      </c>
      <c r="D4384">
        <f t="shared" si="211"/>
        <v>6.5525303130240756E-4</v>
      </c>
      <c r="E4384" s="2">
        <f t="shared" si="212"/>
        <v>3.4750819744026216E-3</v>
      </c>
      <c r="K4384">
        <v>4379</v>
      </c>
      <c r="L4384" s="14">
        <v>-5.80244929834461E-4</v>
      </c>
      <c r="M4384" s="14">
        <v>-5.8572193974629899E-2</v>
      </c>
    </row>
    <row r="4385" spans="1:13" x14ac:dyDescent="0.55000000000000004">
      <c r="A4385">
        <v>4380</v>
      </c>
      <c r="C4385">
        <f t="shared" si="210"/>
        <v>-7.1961392421506188E-3</v>
      </c>
      <c r="D4385">
        <f t="shared" si="211"/>
        <v>6.5560396713123257E-4</v>
      </c>
      <c r="E4385" s="2">
        <f t="shared" si="212"/>
        <v>2.2962322098889848E-2</v>
      </c>
      <c r="K4385">
        <v>4380</v>
      </c>
      <c r="L4385" s="14">
        <v>-3.3857606794577801E-4</v>
      </c>
      <c r="M4385" s="14">
        <v>-0.15872937684661101</v>
      </c>
    </row>
    <row r="4386" spans="1:13" x14ac:dyDescent="0.55000000000000004">
      <c r="A4386">
        <v>4381</v>
      </c>
      <c r="C4386">
        <f t="shared" si="210"/>
        <v>0.10493582066399418</v>
      </c>
      <c r="D4386">
        <f t="shared" si="211"/>
        <v>4.9141212624528234E-4</v>
      </c>
      <c r="E4386" s="2">
        <f t="shared" si="212"/>
        <v>0.10501982444913618</v>
      </c>
      <c r="K4386">
        <v>4381</v>
      </c>
      <c r="L4386" s="14">
        <v>-1.21087294666354E-5</v>
      </c>
      <c r="M4386" s="14">
        <v>-0.21913180260179299</v>
      </c>
    </row>
    <row r="4387" spans="1:13" x14ac:dyDescent="0.55000000000000004">
      <c r="A4387">
        <v>4382</v>
      </c>
      <c r="C4387">
        <f t="shared" si="210"/>
        <v>0.1907311014541484</v>
      </c>
      <c r="D4387">
        <f t="shared" si="211"/>
        <v>2.0388619982222395E-4</v>
      </c>
      <c r="E4387" s="2">
        <f t="shared" si="212"/>
        <v>0.17254254691498441</v>
      </c>
      <c r="K4387">
        <v>4382</v>
      </c>
      <c r="L4387" s="14">
        <v>3.1739131542452898E-4</v>
      </c>
      <c r="M4387" s="14">
        <v>-0.224651309000344</v>
      </c>
    </row>
    <row r="4388" spans="1:13" x14ac:dyDescent="0.55000000000000004">
      <c r="A4388">
        <v>4383</v>
      </c>
      <c r="C4388">
        <f t="shared" si="210"/>
        <v>0.22865689607342699</v>
      </c>
      <c r="D4388">
        <f t="shared" si="211"/>
        <v>-1.3481086517949756E-4</v>
      </c>
      <c r="E4388" s="2">
        <f t="shared" si="212"/>
        <v>0.16205648387904953</v>
      </c>
      <c r="K4388">
        <v>4383</v>
      </c>
      <c r="L4388" s="14">
        <v>5.6739873641484598E-4</v>
      </c>
      <c r="M4388" s="14">
        <v>-0.17390550142421499</v>
      </c>
    </row>
    <row r="4389" spans="1:13" x14ac:dyDescent="0.55000000000000004">
      <c r="A4389">
        <v>4384</v>
      </c>
      <c r="C4389">
        <f t="shared" si="210"/>
        <v>0.20919462948322803</v>
      </c>
      <c r="D4389">
        <f t="shared" si="211"/>
        <v>-4.3967324460873915E-4</v>
      </c>
      <c r="E4389" s="2">
        <f t="shared" si="212"/>
        <v>8.3404638101487141E-2</v>
      </c>
      <c r="K4389">
        <v>4384</v>
      </c>
      <c r="L4389" s="14">
        <v>6.7529762398384696E-4</v>
      </c>
      <c r="M4389" s="14">
        <v>-7.9603982184984698E-2</v>
      </c>
    </row>
    <row r="4390" spans="1:13" x14ac:dyDescent="0.55000000000000004">
      <c r="A4390">
        <v>4385</v>
      </c>
      <c r="C4390">
        <f t="shared" si="210"/>
        <v>0.13722892036699938</v>
      </c>
      <c r="D4390">
        <f t="shared" si="211"/>
        <v>-6.3418690721612917E-4</v>
      </c>
      <c r="E4390" s="2">
        <f t="shared" si="212"/>
        <v>1.0525543639759216E-2</v>
      </c>
      <c r="K4390">
        <v>4385</v>
      </c>
      <c r="L4390" s="14">
        <v>6.1406403238377198E-4</v>
      </c>
      <c r="M4390" s="14">
        <v>3.4634848219729501E-2</v>
      </c>
    </row>
    <row r="4391" spans="1:13" x14ac:dyDescent="0.55000000000000004">
      <c r="A4391">
        <v>4386</v>
      </c>
      <c r="C4391">
        <f t="shared" si="210"/>
        <v>3.0821644794101322E-2</v>
      </c>
      <c r="D4391">
        <f t="shared" si="211"/>
        <v>-6.6953302371537649E-4</v>
      </c>
      <c r="E4391" s="2">
        <f t="shared" si="212"/>
        <v>1.1963442151449585E-2</v>
      </c>
      <c r="K4391">
        <v>4386</v>
      </c>
      <c r="L4391" s="14">
        <v>3.9903429449648502E-4</v>
      </c>
      <c r="M4391" s="14">
        <v>0.14019916602881199</v>
      </c>
    </row>
    <row r="4392" spans="1:13" x14ac:dyDescent="0.55000000000000004">
      <c r="A4392">
        <v>4387</v>
      </c>
      <c r="C4392">
        <f t="shared" si="210"/>
        <v>-8.3321213953391482E-2</v>
      </c>
      <c r="D4392">
        <f t="shared" si="211"/>
        <v>-5.3684046389844582E-4</v>
      </c>
      <c r="E4392" s="2">
        <f t="shared" si="212"/>
        <v>8.641891763709092E-2</v>
      </c>
      <c r="K4392">
        <v>4387</v>
      </c>
      <c r="L4392" s="14">
        <v>8.4063942123506296E-5</v>
      </c>
      <c r="M4392" s="14">
        <v>0.21064973297349601</v>
      </c>
    </row>
    <row r="4393" spans="1:13" x14ac:dyDescent="0.55000000000000004">
      <c r="A4393">
        <v>4388</v>
      </c>
      <c r="C4393">
        <f t="shared" si="210"/>
        <v>-0.17655220427042284</v>
      </c>
      <c r="D4393">
        <f t="shared" si="211"/>
        <v>-2.6941226334214688E-4</v>
      </c>
      <c r="E4393" s="2">
        <f t="shared" si="212"/>
        <v>0.16393912839132974</v>
      </c>
      <c r="K4393">
        <v>4388</v>
      </c>
      <c r="L4393" s="14">
        <v>-2.51960746049141E-4</v>
      </c>
      <c r="M4393" s="14">
        <v>0.22834176751889601</v>
      </c>
    </row>
    <row r="4394" spans="1:13" x14ac:dyDescent="0.55000000000000004">
      <c r="A4394">
        <v>4389</v>
      </c>
      <c r="C4394">
        <f t="shared" si="210"/>
        <v>-0.22547231274046045</v>
      </c>
      <c r="D4394">
        <f t="shared" si="211"/>
        <v>6.5632736548194747E-5</v>
      </c>
      <c r="E4394" s="2">
        <f t="shared" si="212"/>
        <v>0.17165816432683043</v>
      </c>
      <c r="K4394">
        <v>4389</v>
      </c>
      <c r="L4394" s="14">
        <v>-5.2488030232278999E-4</v>
      </c>
      <c r="M4394" s="14">
        <v>0.188844189859702</v>
      </c>
    </row>
    <row r="4395" spans="1:13" x14ac:dyDescent="0.55000000000000004">
      <c r="A4395">
        <v>4390</v>
      </c>
      <c r="C4395">
        <f t="shared" si="210"/>
        <v>-0.21780362329297079</v>
      </c>
      <c r="D4395">
        <f t="shared" si="211"/>
        <v>3.8420530299777773E-4</v>
      </c>
      <c r="E4395" s="2">
        <f t="shared" si="212"/>
        <v>0.10230596504707037</v>
      </c>
      <c r="K4395">
        <v>4390</v>
      </c>
      <c r="L4395" s="14">
        <v>-6.6634033075869503E-4</v>
      </c>
      <c r="M4395" s="14">
        <v>0.102049413345843</v>
      </c>
    </row>
    <row r="4396" spans="1:13" x14ac:dyDescent="0.55000000000000004">
      <c r="A4396">
        <v>4391</v>
      </c>
      <c r="C4396">
        <f t="shared" si="210"/>
        <v>-0.15547081533505944</v>
      </c>
      <c r="D4396">
        <f t="shared" si="211"/>
        <v>6.0635043680014257E-4</v>
      </c>
      <c r="E4396" s="2">
        <f t="shared" si="212"/>
        <v>2.1073325359279589E-2</v>
      </c>
      <c r="K4396">
        <v>4391</v>
      </c>
      <c r="L4396" s="14">
        <v>-6.4091128968077598E-4</v>
      </c>
      <c r="M4396" s="14">
        <v>-1.0304271809081699E-2</v>
      </c>
    </row>
    <row r="4397" spans="1:13" x14ac:dyDescent="0.55000000000000004">
      <c r="A4397">
        <v>4392</v>
      </c>
      <c r="C4397">
        <f t="shared" si="210"/>
        <v>-5.4118109794441066E-2</v>
      </c>
      <c r="D4397">
        <f t="shared" si="211"/>
        <v>6.763143918190141E-4</v>
      </c>
      <c r="E4397" s="2">
        <f t="shared" si="212"/>
        <v>4.3506000196729434E-3</v>
      </c>
      <c r="K4397">
        <v>4392</v>
      </c>
      <c r="L4397" s="14">
        <v>-4.5496204017731698E-4</v>
      </c>
      <c r="M4397" s="14">
        <v>-0.12007718816636</v>
      </c>
    </row>
    <row r="4398" spans="1:13" x14ac:dyDescent="0.55000000000000004">
      <c r="A4398">
        <v>4393</v>
      </c>
      <c r="C4398">
        <f t="shared" si="210"/>
        <v>6.0817100586565004E-2</v>
      </c>
      <c r="D4398">
        <f t="shared" si="211"/>
        <v>5.7653769006978356E-4</v>
      </c>
      <c r="E4398" s="2">
        <f t="shared" si="212"/>
        <v>6.7908778584488336E-2</v>
      </c>
      <c r="K4398">
        <v>4393</v>
      </c>
      <c r="L4398" s="14">
        <v>-1.55064725331856E-4</v>
      </c>
      <c r="M4398" s="14">
        <v>-0.199776027842579</v>
      </c>
    </row>
    <row r="4399" spans="1:13" x14ac:dyDescent="0.55000000000000004">
      <c r="A4399">
        <v>4394</v>
      </c>
      <c r="C4399">
        <f t="shared" si="210"/>
        <v>0.16048850064311024</v>
      </c>
      <c r="D4399">
        <f t="shared" si="211"/>
        <v>3.3206218056331521E-4</v>
      </c>
      <c r="E4399" s="2">
        <f t="shared" si="212"/>
        <v>0.15204401883320651</v>
      </c>
      <c r="K4399">
        <v>4394</v>
      </c>
      <c r="L4399" s="14">
        <v>1.8366951192468601E-4</v>
      </c>
      <c r="M4399" s="14">
        <v>-0.229439722025122</v>
      </c>
    </row>
    <row r="4400" spans="1:13" x14ac:dyDescent="0.55000000000000004">
      <c r="A4400">
        <v>4395</v>
      </c>
      <c r="C4400">
        <f t="shared" si="210"/>
        <v>0.2198806698669428</v>
      </c>
      <c r="D4400">
        <f t="shared" si="211"/>
        <v>4.2460630557904802E-6</v>
      </c>
      <c r="E4400" s="2">
        <f t="shared" si="212"/>
        <v>0.17767867568897774</v>
      </c>
      <c r="K4400">
        <v>4395</v>
      </c>
      <c r="L4400" s="14">
        <v>4.7640258051676E-4</v>
      </c>
      <c r="M4400" s="14">
        <v>-0.20163881448577101</v>
      </c>
    </row>
    <row r="4401" spans="1:13" x14ac:dyDescent="0.55000000000000004">
      <c r="A4401">
        <v>4396</v>
      </c>
      <c r="C4401">
        <f t="shared" si="210"/>
        <v>0.22408742567214782</v>
      </c>
      <c r="D4401">
        <f t="shared" si="211"/>
        <v>-3.2463572678312249E-4</v>
      </c>
      <c r="E4401" s="2">
        <f t="shared" si="212"/>
        <v>0.12070318608542899</v>
      </c>
      <c r="K4401">
        <v>4396</v>
      </c>
      <c r="L4401" s="14">
        <v>6.4981766743136204E-4</v>
      </c>
      <c r="M4401" s="14">
        <v>-0.123336214982067</v>
      </c>
    </row>
    <row r="4402" spans="1:13" x14ac:dyDescent="0.55000000000000004">
      <c r="A4402">
        <v>4397</v>
      </c>
      <c r="C4402">
        <f t="shared" si="210"/>
        <v>0.17205296102180254</v>
      </c>
      <c r="D4402">
        <f t="shared" si="211"/>
        <v>-5.720407919776562E-4</v>
      </c>
      <c r="E4402" s="2">
        <f t="shared" si="212"/>
        <v>3.4669045873384131E-2</v>
      </c>
      <c r="K4402">
        <v>4397</v>
      </c>
      <c r="L4402" s="14">
        <v>6.6048188836163304E-4</v>
      </c>
      <c r="M4402" s="14">
        <v>-1.41432953137751E-2</v>
      </c>
    </row>
    <row r="4403" spans="1:13" x14ac:dyDescent="0.55000000000000004">
      <c r="A4403">
        <v>4398</v>
      </c>
      <c r="C4403">
        <f t="shared" si="210"/>
        <v>7.6836829745226765E-2</v>
      </c>
      <c r="D4403">
        <f t="shared" si="211"/>
        <v>-6.7587567604869981E-4</v>
      </c>
      <c r="E4403" s="2">
        <f t="shared" si="212"/>
        <v>4.7328309938938785E-4</v>
      </c>
      <c r="K4403">
        <v>4398</v>
      </c>
      <c r="L4403" s="14">
        <v>5.0572432301956404E-4</v>
      </c>
      <c r="M4403" s="14">
        <v>9.8591900404486593E-2</v>
      </c>
    </row>
    <row r="4404" spans="1:13" x14ac:dyDescent="0.55000000000000004">
      <c r="A4404">
        <v>4399</v>
      </c>
      <c r="C4404">
        <f t="shared" si="210"/>
        <v>-3.7663726206639957E-2</v>
      </c>
      <c r="D4404">
        <f t="shared" si="211"/>
        <v>-6.1008001176303915E-4</v>
      </c>
      <c r="E4404" s="2">
        <f t="shared" si="212"/>
        <v>5.0309534151587496E-2</v>
      </c>
      <c r="K4404">
        <v>4399</v>
      </c>
      <c r="L4404" s="14">
        <v>2.2430496369131101E-4</v>
      </c>
      <c r="M4404" s="14">
        <v>0.18663414304669801</v>
      </c>
    </row>
    <row r="4405" spans="1:13" x14ac:dyDescent="0.55000000000000004">
      <c r="A4405">
        <v>4400</v>
      </c>
      <c r="C4405">
        <f t="shared" si="210"/>
        <v>-0.14271148076899789</v>
      </c>
      <c r="D4405">
        <f t="shared" si="211"/>
        <v>-3.9116712399117707E-4</v>
      </c>
      <c r="E4405" s="2">
        <f t="shared" si="212"/>
        <v>0.1373771137554772</v>
      </c>
      <c r="K4405">
        <v>4400</v>
      </c>
      <c r="L4405" s="14">
        <v>-1.13292965280403E-4</v>
      </c>
      <c r="M4405" s="14">
        <v>0.22793270676869601</v>
      </c>
    </row>
    <row r="4406" spans="1:13" x14ac:dyDescent="0.55000000000000004">
      <c r="A4406">
        <v>4401</v>
      </c>
      <c r="C4406">
        <f t="shared" si="210"/>
        <v>-0.21194166177703497</v>
      </c>
      <c r="D4406">
        <f t="shared" si="211"/>
        <v>-7.4079533251193344E-5</v>
      </c>
      <c r="E4406" s="2">
        <f t="shared" si="212"/>
        <v>0.17984874189888583</v>
      </c>
      <c r="K4406">
        <v>4401</v>
      </c>
      <c r="L4406" s="14">
        <v>-4.2251596827910798E-4</v>
      </c>
      <c r="M4406" s="14">
        <v>0.212144110088617</v>
      </c>
    </row>
    <row r="4407" spans="1:13" x14ac:dyDescent="0.55000000000000004">
      <c r="A4407">
        <v>4402</v>
      </c>
      <c r="C4407">
        <f t="shared" si="210"/>
        <v>-0.22797895305611257</v>
      </c>
      <c r="D4407">
        <f t="shared" si="211"/>
        <v>2.6160045886619359E-4</v>
      </c>
      <c r="E4407" s="2">
        <f t="shared" si="212"/>
        <v>0.13779067093642808</v>
      </c>
      <c r="K4407">
        <v>4402</v>
      </c>
      <c r="L4407" s="14">
        <v>-6.2591722592353599E-4</v>
      </c>
      <c r="M4407" s="14">
        <v>0.14322270499032999</v>
      </c>
    </row>
    <row r="4408" spans="1:13" x14ac:dyDescent="0.55000000000000004">
      <c r="A4408">
        <v>4403</v>
      </c>
      <c r="C4408">
        <f t="shared" si="210"/>
        <v>-0.18679833253315359</v>
      </c>
      <c r="D4408">
        <f t="shared" si="211"/>
        <v>5.3162424990832588E-4</v>
      </c>
      <c r="E4408" s="2">
        <f t="shared" si="212"/>
        <v>5.0727930127992774E-2</v>
      </c>
      <c r="K4408">
        <v>4403</v>
      </c>
      <c r="L4408" s="14">
        <v>-6.7255363142684202E-4</v>
      </c>
      <c r="M4408" s="14">
        <v>3.8430284938056697E-2</v>
      </c>
    </row>
    <row r="4409" spans="1:13" x14ac:dyDescent="0.55000000000000004">
      <c r="A4409">
        <v>4404</v>
      </c>
      <c r="C4409">
        <f t="shared" si="210"/>
        <v>-9.8735267942319488E-2</v>
      </c>
      <c r="D4409">
        <f t="shared" si="211"/>
        <v>6.6822155997275185E-4</v>
      </c>
      <c r="E4409" s="2">
        <f t="shared" si="212"/>
        <v>5.1747284891664157E-4</v>
      </c>
      <c r="K4409">
        <v>4404</v>
      </c>
      <c r="L4409" s="14">
        <v>-5.5074480771946904E-4</v>
      </c>
      <c r="M4409" s="14">
        <v>-7.5987238381132402E-2</v>
      </c>
    </row>
    <row r="4410" spans="1:13" x14ac:dyDescent="0.55000000000000004">
      <c r="A4410">
        <v>4405</v>
      </c>
      <c r="C4410">
        <f t="shared" si="210"/>
        <v>1.4108267728687514E-2</v>
      </c>
      <c r="D4410">
        <f t="shared" si="211"/>
        <v>6.3710934347998606E-4</v>
      </c>
      <c r="E4410" s="2">
        <f t="shared" si="212"/>
        <v>3.4403406943198225E-2</v>
      </c>
      <c r="K4410">
        <v>4405</v>
      </c>
      <c r="L4410" s="14">
        <v>-2.9099853034601E-4</v>
      </c>
      <c r="M4410" s="14">
        <v>-0.17137328645716199</v>
      </c>
    </row>
    <row r="4411" spans="1:13" x14ac:dyDescent="0.55000000000000004">
      <c r="A4411">
        <v>4406</v>
      </c>
      <c r="C4411">
        <f t="shared" si="210"/>
        <v>0.12341092557848235</v>
      </c>
      <c r="D4411">
        <f t="shared" si="211"/>
        <v>4.460961109731727E-4</v>
      </c>
      <c r="E4411" s="2">
        <f t="shared" si="212"/>
        <v>0.12058169951292186</v>
      </c>
      <c r="K4411">
        <v>4406</v>
      </c>
      <c r="L4411" s="14">
        <v>4.1630134176429603E-5</v>
      </c>
      <c r="M4411" s="14">
        <v>-0.22383783181731001</v>
      </c>
    </row>
    <row r="4412" spans="1:13" x14ac:dyDescent="0.55000000000000004">
      <c r="A4412">
        <v>4407</v>
      </c>
      <c r="C4412">
        <f t="shared" si="210"/>
        <v>0.20174004240319579</v>
      </c>
      <c r="D4412">
        <f t="shared" si="211"/>
        <v>1.431221575768547E-4</v>
      </c>
      <c r="E4412" s="2">
        <f t="shared" si="212"/>
        <v>0.17806783440177193</v>
      </c>
      <c r="K4412">
        <v>4407</v>
      </c>
      <c r="L4412" s="14">
        <v>3.63832273339779E-4</v>
      </c>
      <c r="M4412" s="14">
        <v>-0.22024080360971501</v>
      </c>
    </row>
    <row r="4413" spans="1:13" x14ac:dyDescent="0.55000000000000004">
      <c r="A4413">
        <v>4408</v>
      </c>
      <c r="C4413">
        <f t="shared" si="210"/>
        <v>0.22943666092880877</v>
      </c>
      <c r="D4413">
        <f t="shared" si="211"/>
        <v>-1.957724405992417E-4</v>
      </c>
      <c r="E4413" s="2">
        <f t="shared" si="212"/>
        <v>0.15281825937776891</v>
      </c>
      <c r="K4413">
        <v>4408</v>
      </c>
      <c r="L4413" s="14">
        <v>5.9491036259361999E-4</v>
      </c>
      <c r="M4413" s="14">
        <v>-0.161483099863312</v>
      </c>
    </row>
    <row r="4414" spans="1:13" x14ac:dyDescent="0.55000000000000004">
      <c r="A4414">
        <v>4409</v>
      </c>
      <c r="C4414">
        <f t="shared" si="210"/>
        <v>0.19954951370238247</v>
      </c>
      <c r="D4414">
        <f t="shared" si="211"/>
        <v>-4.855322827405572E-4</v>
      </c>
      <c r="E4414" s="2">
        <f t="shared" si="212"/>
        <v>6.8555192763495879E-2</v>
      </c>
      <c r="K4414">
        <v>4409</v>
      </c>
      <c r="L4414" s="14">
        <v>6.7698946097993198E-4</v>
      </c>
      <c r="M4414" s="14">
        <v>-6.22809519877199E-2</v>
      </c>
    </row>
    <row r="4415" spans="1:13" x14ac:dyDescent="0.55000000000000004">
      <c r="A4415">
        <v>4410</v>
      </c>
      <c r="C4415">
        <f t="shared" si="210"/>
        <v>0.11957964470809582</v>
      </c>
      <c r="D4415">
        <f t="shared" si="211"/>
        <v>-6.5343375612119726E-4</v>
      </c>
      <c r="E4415" s="2">
        <f t="shared" si="212"/>
        <v>4.4970165120822398E-3</v>
      </c>
      <c r="K4415">
        <v>4410</v>
      </c>
      <c r="L4415" s="14">
        <v>5.8951234912610502E-4</v>
      </c>
      <c r="M4415" s="14">
        <v>5.25198466761733E-2</v>
      </c>
    </row>
    <row r="4416" spans="1:13" x14ac:dyDescent="0.55000000000000004">
      <c r="A4416">
        <v>4411</v>
      </c>
      <c r="C4416">
        <f t="shared" si="210"/>
        <v>9.5978054301729034E-3</v>
      </c>
      <c r="D4416">
        <f t="shared" si="211"/>
        <v>-6.5733713000959535E-4</v>
      </c>
      <c r="E4416" s="2">
        <f t="shared" si="212"/>
        <v>2.0900172196366942E-2</v>
      </c>
      <c r="K4416">
        <v>4411</v>
      </c>
      <c r="L4416" s="14">
        <v>3.5438821236453299E-4</v>
      </c>
      <c r="M4416" s="14">
        <v>0.15416672393054401</v>
      </c>
    </row>
    <row r="4417" spans="1:13" x14ac:dyDescent="0.55000000000000004">
      <c r="A4417">
        <v>4412</v>
      </c>
      <c r="C4417">
        <f t="shared" si="210"/>
        <v>-0.10279288070503677</v>
      </c>
      <c r="D4417">
        <f t="shared" si="211"/>
        <v>-4.9626273983292401E-4</v>
      </c>
      <c r="E4417" s="2">
        <f t="shared" si="212"/>
        <v>0.10239646051098564</v>
      </c>
      <c r="K4417">
        <v>4412</v>
      </c>
      <c r="L4417" s="14">
        <v>3.0505349351402699E-5</v>
      </c>
      <c r="M4417" s="14">
        <v>0.21720158879558699</v>
      </c>
    </row>
    <row r="4418" spans="1:13" x14ac:dyDescent="0.55000000000000004">
      <c r="A4418">
        <v>4413</v>
      </c>
      <c r="C4418">
        <f t="shared" si="210"/>
        <v>-0.18938472048529181</v>
      </c>
      <c r="D4418">
        <f t="shared" si="211"/>
        <v>-2.1063686234677121E-4</v>
      </c>
      <c r="E4418" s="2">
        <f t="shared" si="212"/>
        <v>0.17240905085925307</v>
      </c>
      <c r="K4418">
        <v>4413</v>
      </c>
      <c r="L4418" s="14">
        <v>-3.0101776764823501E-4</v>
      </c>
      <c r="M4418" s="14">
        <v>0.22583696832594199</v>
      </c>
    </row>
    <row r="4419" spans="1:13" x14ac:dyDescent="0.55000000000000004">
      <c r="A4419">
        <v>4414</v>
      </c>
      <c r="C4419">
        <f t="shared" si="210"/>
        <v>-0.22844498733675461</v>
      </c>
      <c r="D4419">
        <f t="shared" si="211"/>
        <v>1.2785442771080457E-4</v>
      </c>
      <c r="E4419" s="2">
        <f t="shared" si="212"/>
        <v>0.16512443924530124</v>
      </c>
      <c r="K4419">
        <v>4414</v>
      </c>
      <c r="L4419" s="14">
        <v>-5.5714911736171296E-4</v>
      </c>
      <c r="M4419" s="14">
        <v>0.17791007814822399</v>
      </c>
    </row>
    <row r="4420" spans="1:13" x14ac:dyDescent="0.55000000000000004">
      <c r="A4420">
        <v>4415</v>
      </c>
      <c r="C4420">
        <f t="shared" si="210"/>
        <v>-0.2101703776059054</v>
      </c>
      <c r="D4420">
        <f t="shared" si="211"/>
        <v>4.3425695137515622E-4</v>
      </c>
      <c r="E4420" s="2">
        <f t="shared" si="212"/>
        <v>8.7376334755394525E-2</v>
      </c>
      <c r="K4420">
        <v>4415</v>
      </c>
      <c r="L4420" s="14">
        <v>-6.7373901432975301E-4</v>
      </c>
      <c r="M4420" s="14">
        <v>8.5424505224285893E-2</v>
      </c>
    </row>
    <row r="4421" spans="1:13" x14ac:dyDescent="0.55000000000000004">
      <c r="A4421">
        <v>4416</v>
      </c>
      <c r="C4421">
        <f t="shared" si="210"/>
        <v>-0.13914743313603503</v>
      </c>
      <c r="D4421">
        <f t="shared" si="211"/>
        <v>6.3167013365460689E-4</v>
      </c>
      <c r="E4421" s="2">
        <f t="shared" si="212"/>
        <v>1.2252556848596396E-2</v>
      </c>
      <c r="K4421">
        <v>4416</v>
      </c>
      <c r="L4421" s="14">
        <v>-6.2158679558549802E-4</v>
      </c>
      <c r="M4421" s="14">
        <v>-2.84561649682324E-2</v>
      </c>
    </row>
    <row r="4422" spans="1:13" x14ac:dyDescent="0.55000000000000004">
      <c r="A4422">
        <v>4417</v>
      </c>
      <c r="C4422">
        <f t="shared" ref="C4422:C4485" si="213">$D$1*COS($B$2*(A4422-$L$2)+$B$1)</f>
        <v>-3.3201415945845525E-2</v>
      </c>
      <c r="D4422">
        <f t="shared" ref="D4422:D4485" si="214">$D$2*COS($B$2*(A4422-$L$3)+$B$3)</f>
        <v>6.705474269374129E-4</v>
      </c>
      <c r="E4422" s="2">
        <f t="shared" ref="E4422:E4485" si="215">(M4422-C4422)^2</f>
        <v>1.0405712889049075E-2</v>
      </c>
      <c r="K4422">
        <v>4417</v>
      </c>
      <c r="L4422" s="14">
        <v>-4.1375430784232299E-4</v>
      </c>
      <c r="M4422" s="14">
        <v>-0.13520981211522501</v>
      </c>
    </row>
    <row r="4423" spans="1:13" x14ac:dyDescent="0.55000000000000004">
      <c r="A4423">
        <v>4418</v>
      </c>
      <c r="C4423">
        <f t="shared" si="213"/>
        <v>8.1077456817758103E-2</v>
      </c>
      <c r="D4423">
        <f t="shared" si="214"/>
        <v>5.4113145007900535E-4</v>
      </c>
      <c r="E4423" s="2">
        <f t="shared" si="215"/>
        <v>8.3623210007271923E-2</v>
      </c>
      <c r="K4423">
        <v>4418</v>
      </c>
      <c r="L4423" s="14">
        <v>-1.02294486954658E-4</v>
      </c>
      <c r="M4423" s="14">
        <v>-0.20809932303718101</v>
      </c>
    </row>
    <row r="4424" spans="1:13" x14ac:dyDescent="0.55000000000000004">
      <c r="A4424">
        <v>4419</v>
      </c>
      <c r="C4424">
        <f t="shared" si="213"/>
        <v>0.17500759689729639</v>
      </c>
      <c r="D4424">
        <f t="shared" si="214"/>
        <v>2.7590288539672145E-4</v>
      </c>
      <c r="E4424" s="2">
        <f t="shared" si="215"/>
        <v>0.16311636008507246</v>
      </c>
      <c r="K4424">
        <v>4419</v>
      </c>
      <c r="L4424" s="14">
        <v>2.3478562277972701E-4</v>
      </c>
      <c r="M4424" s="14">
        <v>-0.228869067549998</v>
      </c>
    </row>
    <row r="4425" spans="1:13" x14ac:dyDescent="0.55000000000000004">
      <c r="A4425">
        <v>4420</v>
      </c>
      <c r="C4425">
        <f t="shared" si="213"/>
        <v>0.22501451902273836</v>
      </c>
      <c r="D4425">
        <f t="shared" si="214"/>
        <v>-5.8571487943840943E-5</v>
      </c>
      <c r="E4425" s="2">
        <f t="shared" si="215"/>
        <v>0.1741657088603327</v>
      </c>
      <c r="K4425">
        <v>4420</v>
      </c>
      <c r="L4425" s="14">
        <v>5.1306221678466802E-4</v>
      </c>
      <c r="M4425" s="14">
        <v>-0.1923171342943</v>
      </c>
    </row>
    <row r="4426" spans="1:13" x14ac:dyDescent="0.55000000000000004">
      <c r="A4426">
        <v>4421</v>
      </c>
      <c r="C4426">
        <f t="shared" si="213"/>
        <v>0.21854753980428876</v>
      </c>
      <c r="D4426">
        <f t="shared" si="214"/>
        <v>-3.7834565240400564E-4</v>
      </c>
      <c r="E4426" s="2">
        <f t="shared" si="215"/>
        <v>0.10637103165927637</v>
      </c>
      <c r="K4426">
        <v>4421</v>
      </c>
      <c r="L4426" s="14">
        <v>6.6283919578896699E-4</v>
      </c>
      <c r="M4426" s="14">
        <v>-0.10759818170570799</v>
      </c>
    </row>
    <row r="4427" spans="1:13" x14ac:dyDescent="0.55000000000000004">
      <c r="A4427">
        <v>4422</v>
      </c>
      <c r="C4427">
        <f t="shared" si="213"/>
        <v>0.15722973471159257</v>
      </c>
      <c r="D4427">
        <f t="shared" si="214"/>
        <v>-6.0316303300435466E-4</v>
      </c>
      <c r="E4427" s="2">
        <f t="shared" si="215"/>
        <v>2.3458087215599346E-2</v>
      </c>
      <c r="K4427">
        <v>4422</v>
      </c>
      <c r="L4427" s="14">
        <v>6.4660398625207604E-4</v>
      </c>
      <c r="M4427" s="14">
        <v>4.0694029817371904E-3</v>
      </c>
    </row>
    <row r="4428" spans="1:13" x14ac:dyDescent="0.55000000000000004">
      <c r="A4428">
        <v>4423</v>
      </c>
      <c r="C4428">
        <f t="shared" si="213"/>
        <v>5.6450580347754083E-2</v>
      </c>
      <c r="D4428">
        <f t="shared" si="214"/>
        <v>-6.7659920598876007E-4</v>
      </c>
      <c r="E4428" s="2">
        <f t="shared" si="215"/>
        <v>3.3950666074828253E-3</v>
      </c>
      <c r="K4428">
        <v>4423</v>
      </c>
      <c r="L4428" s="14">
        <v>4.6842279711843698E-4</v>
      </c>
      <c r="M4428" s="14">
        <v>0.114717780447663</v>
      </c>
    </row>
    <row r="4429" spans="1:13" x14ac:dyDescent="0.55000000000000004">
      <c r="A4429">
        <v>4424</v>
      </c>
      <c r="C4429">
        <f t="shared" si="213"/>
        <v>-5.8496479800763425E-2</v>
      </c>
      <c r="D4429">
        <f t="shared" si="214"/>
        <v>-5.8022323985190975E-4</v>
      </c>
      <c r="E4429" s="2">
        <f t="shared" si="215"/>
        <v>6.5091754675135075E-2</v>
      </c>
      <c r="K4429">
        <v>4424</v>
      </c>
      <c r="L4429" s="14">
        <v>1.72922212562419E-4</v>
      </c>
      <c r="M4429" s="14">
        <v>0.196634378143028</v>
      </c>
    </row>
    <row r="4430" spans="1:13" x14ac:dyDescent="0.55000000000000004">
      <c r="A4430">
        <v>4425</v>
      </c>
      <c r="C4430">
        <f t="shared" si="213"/>
        <v>-0.15876215652725126</v>
      </c>
      <c r="D4430">
        <f t="shared" si="214"/>
        <v>-3.3822347064773348E-4</v>
      </c>
      <c r="E4430" s="2">
        <f t="shared" si="215"/>
        <v>0.15059431424545133</v>
      </c>
      <c r="K4430">
        <v>4425</v>
      </c>
      <c r="L4430" s="14">
        <v>-1.65887812861383E-4</v>
      </c>
      <c r="M4430" s="14">
        <v>0.22930267600134999</v>
      </c>
    </row>
    <row r="4431" spans="1:13" x14ac:dyDescent="0.55000000000000004">
      <c r="A4431">
        <v>4426</v>
      </c>
      <c r="C4431">
        <f t="shared" si="213"/>
        <v>-0.21918187840564352</v>
      </c>
      <c r="D4431">
        <f t="shared" si="214"/>
        <v>-1.1336739501001739E-5</v>
      </c>
      <c r="E4431" s="2">
        <f t="shared" si="215"/>
        <v>0.17954082020043813</v>
      </c>
      <c r="K4431">
        <v>4426</v>
      </c>
      <c r="L4431" s="14">
        <v>-4.6315020646077302E-4</v>
      </c>
      <c r="M4431" s="14">
        <v>0.20454069616460299</v>
      </c>
    </row>
    <row r="4432" spans="1:13" x14ac:dyDescent="0.55000000000000004">
      <c r="A4432">
        <v>4427</v>
      </c>
      <c r="C4432">
        <f t="shared" si="213"/>
        <v>-0.22459156879285125</v>
      </c>
      <c r="D4432">
        <f t="shared" si="214"/>
        <v>3.1839527430524E-4</v>
      </c>
      <c r="E4432" s="2">
        <f t="shared" si="215"/>
        <v>0.12470913012179984</v>
      </c>
      <c r="K4432">
        <v>4427</v>
      </c>
      <c r="L4432" s="14">
        <v>-6.4441375767677401E-4</v>
      </c>
      <c r="M4432" s="14">
        <v>0.12855023009507399</v>
      </c>
    </row>
    <row r="4433" spans="1:13" x14ac:dyDescent="0.55000000000000004">
      <c r="A4433">
        <v>4428</v>
      </c>
      <c r="C4433">
        <f t="shared" si="213"/>
        <v>-0.17363350942770595</v>
      </c>
      <c r="D4433">
        <f t="shared" si="214"/>
        <v>5.6821678550074959E-4</v>
      </c>
      <c r="E4433" s="2">
        <f t="shared" si="215"/>
        <v>3.7634863501564315E-2</v>
      </c>
      <c r="K4433">
        <v>4428</v>
      </c>
      <c r="L4433" s="14">
        <v>-6.6427988562990301E-4</v>
      </c>
      <c r="M4433" s="14">
        <v>2.0363561430501401E-2</v>
      </c>
    </row>
    <row r="4434" spans="1:13" x14ac:dyDescent="0.55000000000000004">
      <c r="A4434">
        <v>4429</v>
      </c>
      <c r="C4434">
        <f t="shared" si="213"/>
        <v>-7.9097099101759438E-2</v>
      </c>
      <c r="D4434">
        <f t="shared" si="214"/>
        <v>6.754278605947601E-4</v>
      </c>
      <c r="E4434" s="2">
        <f t="shared" si="215"/>
        <v>1.9116348619616213E-4</v>
      </c>
      <c r="K4434">
        <v>4429</v>
      </c>
      <c r="L4434" s="14">
        <v>-5.1777299533378805E-4</v>
      </c>
      <c r="M4434" s="14">
        <v>-9.2923287520704195E-2</v>
      </c>
    </row>
    <row r="4435" spans="1:13" x14ac:dyDescent="0.55000000000000004">
      <c r="A4435">
        <v>4430</v>
      </c>
      <c r="C4435">
        <f t="shared" si="213"/>
        <v>3.5291015865256674E-2</v>
      </c>
      <c r="D4435">
        <f t="shared" si="214"/>
        <v>6.1312077957184782E-4</v>
      </c>
      <c r="E4435" s="2">
        <f t="shared" si="215"/>
        <v>4.762343315216442E-2</v>
      </c>
      <c r="K4435">
        <v>4430</v>
      </c>
      <c r="L4435" s="14">
        <v>-2.41586646325856E-4</v>
      </c>
      <c r="M4435" s="14">
        <v>-0.182936922658124</v>
      </c>
    </row>
    <row r="4436" spans="1:13" x14ac:dyDescent="0.55000000000000004">
      <c r="A4436">
        <v>4431</v>
      </c>
      <c r="C4436">
        <f t="shared" si="213"/>
        <v>0.14082182972568544</v>
      </c>
      <c r="D4436">
        <f t="shared" si="214"/>
        <v>3.9693330643702303E-4</v>
      </c>
      <c r="E4436" s="2">
        <f t="shared" si="215"/>
        <v>0.13539066153410845</v>
      </c>
      <c r="K4436">
        <v>4431</v>
      </c>
      <c r="L4436" s="14">
        <v>9.5106576949135094E-5</v>
      </c>
      <c r="M4436" s="14">
        <v>-0.22713287065753901</v>
      </c>
    </row>
    <row r="4437" spans="1:13" x14ac:dyDescent="0.55000000000000004">
      <c r="A4437">
        <v>4432</v>
      </c>
      <c r="C4437">
        <f t="shared" si="213"/>
        <v>0.21100933261296503</v>
      </c>
      <c r="D4437">
        <f t="shared" si="214"/>
        <v>8.1123940081645615E-5</v>
      </c>
      <c r="E4437" s="2">
        <f t="shared" si="215"/>
        <v>0.18100882125118239</v>
      </c>
      <c r="K4437">
        <v>4432</v>
      </c>
      <c r="L4437" s="14">
        <v>4.0797976802884602E-4</v>
      </c>
      <c r="M4437" s="14">
        <v>-0.21444198217073901</v>
      </c>
    </row>
    <row r="4438" spans="1:13" x14ac:dyDescent="0.55000000000000004">
      <c r="A4438">
        <v>4433</v>
      </c>
      <c r="C4438">
        <f t="shared" si="213"/>
        <v>0.22823794073953793</v>
      </c>
      <c r="D4438">
        <f t="shared" si="214"/>
        <v>-2.5504582528123384E-4</v>
      </c>
      <c r="E4438" s="2">
        <f t="shared" si="215"/>
        <v>0.14158717248280669</v>
      </c>
      <c r="K4438">
        <v>4433</v>
      </c>
      <c r="L4438" s="14">
        <v>6.1867189528299596E-4</v>
      </c>
      <c r="M4438" s="14">
        <v>-0.1480427689478</v>
      </c>
    </row>
    <row r="4439" spans="1:13" x14ac:dyDescent="0.55000000000000004">
      <c r="A4439">
        <v>4434</v>
      </c>
      <c r="C4439">
        <f t="shared" si="213"/>
        <v>0.18818363661456175</v>
      </c>
      <c r="D4439">
        <f t="shared" si="214"/>
        <v>-5.2720446443796994E-4</v>
      </c>
      <c r="E4439" s="2">
        <f t="shared" si="215"/>
        <v>5.4172079528898298E-2</v>
      </c>
      <c r="K4439">
        <v>4434</v>
      </c>
      <c r="L4439" s="14">
        <v>6.74413808401717E-4</v>
      </c>
      <c r="M4439" s="14">
        <v>-4.4565325851220902E-2</v>
      </c>
    </row>
    <row r="4440" spans="1:13" x14ac:dyDescent="0.55000000000000004">
      <c r="A4440">
        <v>4435</v>
      </c>
      <c r="C4440">
        <f t="shared" si="213"/>
        <v>0.10089920629716261</v>
      </c>
      <c r="D4440">
        <f t="shared" si="214"/>
        <v>-6.670458956083221E-4</v>
      </c>
      <c r="E4440" s="2">
        <f t="shared" si="215"/>
        <v>9.5020693303454046E-4</v>
      </c>
      <c r="K4440">
        <v>4435</v>
      </c>
      <c r="L4440" s="14">
        <v>5.6124459944669998E-4</v>
      </c>
      <c r="M4440" s="14">
        <v>7.0073779568007005E-2</v>
      </c>
    </row>
    <row r="4441" spans="1:13" x14ac:dyDescent="0.55000000000000004">
      <c r="A4441">
        <v>4436</v>
      </c>
      <c r="C4441">
        <f t="shared" si="213"/>
        <v>-1.1708798015259366E-2</v>
      </c>
      <c r="D4441">
        <f t="shared" si="214"/>
        <v>-6.3947286719595641E-4</v>
      </c>
      <c r="E4441" s="2">
        <f t="shared" si="215"/>
        <v>3.1994931304219723E-2</v>
      </c>
      <c r="K4441">
        <v>4436</v>
      </c>
      <c r="L4441" s="14">
        <v>3.0750819885153502E-4</v>
      </c>
      <c r="M4441" s="14">
        <v>0.167162472188258</v>
      </c>
    </row>
    <row r="4442" spans="1:13" x14ac:dyDescent="0.55000000000000004">
      <c r="A4442">
        <v>4437</v>
      </c>
      <c r="C4442">
        <f t="shared" si="213"/>
        <v>-0.12137814082773105</v>
      </c>
      <c r="D4442">
        <f t="shared" si="214"/>
        <v>-4.5140562813596148E-4</v>
      </c>
      <c r="E4442" s="2">
        <f t="shared" si="215"/>
        <v>0.11817260654419219</v>
      </c>
      <c r="K4442">
        <v>4437</v>
      </c>
      <c r="L4442" s="14">
        <v>-2.32455377883691E-5</v>
      </c>
      <c r="M4442" s="14">
        <v>0.22238428664826901</v>
      </c>
    </row>
    <row r="4443" spans="1:13" x14ac:dyDescent="0.55000000000000004">
      <c r="A4443">
        <v>4438</v>
      </c>
      <c r="C4443">
        <f t="shared" si="213"/>
        <v>-0.20058412874065237</v>
      </c>
      <c r="D4443">
        <f t="shared" si="214"/>
        <v>-1.5004509128952934E-4</v>
      </c>
      <c r="E4443" s="2">
        <f t="shared" si="215"/>
        <v>0.17850008635780548</v>
      </c>
      <c r="K4443">
        <v>4438</v>
      </c>
      <c r="L4443" s="14">
        <v>-3.4817728528432798E-4</v>
      </c>
      <c r="M4443" s="14">
        <v>0.221908576945263</v>
      </c>
    </row>
    <row r="4444" spans="1:13" x14ac:dyDescent="0.55000000000000004">
      <c r="A4444">
        <v>4439</v>
      </c>
      <c r="C4444">
        <f t="shared" si="213"/>
        <v>-0.22944772831763638</v>
      </c>
      <c r="D4444">
        <f t="shared" si="214"/>
        <v>1.8897360076626266E-4</v>
      </c>
      <c r="E4444" s="2">
        <f t="shared" si="215"/>
        <v>0.15626384185045164</v>
      </c>
      <c r="K4444">
        <v>4439</v>
      </c>
      <c r="L4444" s="14">
        <v>-5.8590587174576104E-4</v>
      </c>
      <c r="M4444" s="14">
        <v>0.16585448752544699</v>
      </c>
    </row>
    <row r="4445" spans="1:13" x14ac:dyDescent="0.55000000000000004">
      <c r="A4445">
        <v>4440</v>
      </c>
      <c r="C4445">
        <f t="shared" si="213"/>
        <v>-0.20072478446207803</v>
      </c>
      <c r="D4445">
        <f t="shared" si="214"/>
        <v>4.8056390228198192E-4</v>
      </c>
      <c r="E4445" s="2">
        <f t="shared" si="215"/>
        <v>7.2353412935751427E-2</v>
      </c>
      <c r="K4445">
        <v>4440</v>
      </c>
      <c r="L4445" s="14">
        <v>-6.7689069793231804E-4</v>
      </c>
      <c r="M4445" s="14">
        <v>6.82611128183397E-2</v>
      </c>
    </row>
    <row r="4446" spans="1:13" x14ac:dyDescent="0.55000000000000004">
      <c r="A4446">
        <v>4441</v>
      </c>
      <c r="C4446">
        <f t="shared" si="213"/>
        <v>-0.12162415064929301</v>
      </c>
      <c r="D4446">
        <f t="shared" si="214"/>
        <v>6.5154279380826615E-4</v>
      </c>
      <c r="E4446" s="2">
        <f t="shared" si="215"/>
        <v>5.6543586474577731E-3</v>
      </c>
      <c r="K4446">
        <v>4441</v>
      </c>
      <c r="L4446" s="14">
        <v>-5.9834404969669099E-4</v>
      </c>
      <c r="M4446" s="14">
        <v>-4.6428681055322302E-2</v>
      </c>
    </row>
    <row r="4447" spans="1:13" x14ac:dyDescent="0.55000000000000004">
      <c r="A4447">
        <v>4442</v>
      </c>
      <c r="C4447">
        <f t="shared" si="213"/>
        <v>-1.1998418658888288E-2</v>
      </c>
      <c r="D4447">
        <f t="shared" si="214"/>
        <v>6.5899817752222689E-4</v>
      </c>
      <c r="E4447" s="2">
        <f t="shared" si="215"/>
        <v>1.8903968965025764E-2</v>
      </c>
      <c r="K4447">
        <v>4442</v>
      </c>
      <c r="L4447" s="14">
        <v>-3.69938422357524E-4</v>
      </c>
      <c r="M4447" s="14">
        <v>-0.149490123736052</v>
      </c>
    </row>
    <row r="4448" spans="1:13" x14ac:dyDescent="0.55000000000000004">
      <c r="A4448">
        <v>4443</v>
      </c>
      <c r="C4448">
        <f t="shared" si="213"/>
        <v>0.10063866350971439</v>
      </c>
      <c r="D4448">
        <f t="shared" si="214"/>
        <v>5.0105890925888972E-4</v>
      </c>
      <c r="E4448" s="2">
        <f t="shared" si="215"/>
        <v>9.9697747424312297E-2</v>
      </c>
      <c r="K4448">
        <v>4443</v>
      </c>
      <c r="L4448" s="14">
        <v>-4.8879422207554702E-5</v>
      </c>
      <c r="M4448" s="14">
        <v>-0.21511083755768601</v>
      </c>
    </row>
    <row r="4449" spans="1:13" x14ac:dyDescent="0.55000000000000004">
      <c r="A4449">
        <v>4444</v>
      </c>
      <c r="C4449">
        <f t="shared" si="213"/>
        <v>0.18801756243209267</v>
      </c>
      <c r="D4449">
        <f t="shared" si="214"/>
        <v>2.173644162553839E-4</v>
      </c>
      <c r="E4449" s="2">
        <f t="shared" si="215"/>
        <v>0.17211983023876759</v>
      </c>
      <c r="K4449">
        <v>4444</v>
      </c>
      <c r="L4449" s="14">
        <v>2.84421732460218E-4</v>
      </c>
      <c r="M4449" s="14">
        <v>-0.226855707662243</v>
      </c>
    </row>
    <row r="4450" spans="1:13" x14ac:dyDescent="0.55000000000000004">
      <c r="A4450">
        <v>4445</v>
      </c>
      <c r="C4450">
        <f t="shared" si="213"/>
        <v>0.22820801627960904</v>
      </c>
      <c r="D4450">
        <f t="shared" si="214"/>
        <v>-1.2088396354501239E-4</v>
      </c>
      <c r="E4450" s="2">
        <f t="shared" si="215"/>
        <v>0.16809276337432824</v>
      </c>
      <c r="K4450">
        <v>4445</v>
      </c>
      <c r="L4450" s="14">
        <v>5.4648769980899798E-4</v>
      </c>
      <c r="M4450" s="14">
        <v>-0.18178315847215101</v>
      </c>
    </row>
    <row r="4451" spans="1:13" x14ac:dyDescent="0.55000000000000004">
      <c r="A4451">
        <v>4446</v>
      </c>
      <c r="C4451">
        <f t="shared" si="213"/>
        <v>0.21112306828521776</v>
      </c>
      <c r="D4451">
        <f t="shared" si="214"/>
        <v>-4.287930165320552E-4</v>
      </c>
      <c r="E4451" s="2">
        <f t="shared" si="215"/>
        <v>9.1388287526834228E-2</v>
      </c>
      <c r="K4451">
        <v>4446</v>
      </c>
      <c r="L4451" s="14">
        <v>6.7168243257705105E-4</v>
      </c>
      <c r="M4451" s="14">
        <v>-9.1181889541864902E-2</v>
      </c>
    </row>
    <row r="4452" spans="1:13" x14ac:dyDescent="0.55000000000000004">
      <c r="A4452">
        <v>4447</v>
      </c>
      <c r="C4452">
        <f t="shared" si="213"/>
        <v>0.14105068027242412</v>
      </c>
      <c r="D4452">
        <f t="shared" si="214"/>
        <v>-6.2908406060920702E-4</v>
      </c>
      <c r="E4452" s="2">
        <f t="shared" si="215"/>
        <v>1.4112069318136763E-2</v>
      </c>
      <c r="K4452">
        <v>4447</v>
      </c>
      <c r="L4452" s="14">
        <v>6.2865013329087901E-4</v>
      </c>
      <c r="M4452" s="14">
        <v>2.2256449275558102E-2</v>
      </c>
    </row>
    <row r="4453" spans="1:13" x14ac:dyDescent="0.55000000000000004">
      <c r="A4453">
        <v>4448</v>
      </c>
      <c r="C4453">
        <f t="shared" si="213"/>
        <v>3.5577544625341607E-2</v>
      </c>
      <c r="D4453">
        <f t="shared" si="214"/>
        <v>-6.714882655139636E-4</v>
      </c>
      <c r="E4453" s="2">
        <f t="shared" si="215"/>
        <v>8.9383746281449794E-3</v>
      </c>
      <c r="K4453">
        <v>4448</v>
      </c>
      <c r="L4453" s="14">
        <v>4.2816850825970899E-4</v>
      </c>
      <c r="M4453" s="14">
        <v>0.13012052230293</v>
      </c>
    </row>
    <row r="4454" spans="1:13" x14ac:dyDescent="0.55000000000000004">
      <c r="A4454">
        <v>4449</v>
      </c>
      <c r="C4454">
        <f t="shared" si="213"/>
        <v>-7.8824804808879254E-2</v>
      </c>
      <c r="D4454">
        <f t="shared" si="214"/>
        <v>-5.4536306962614425E-4</v>
      </c>
      <c r="E4454" s="2">
        <f t="shared" si="215"/>
        <v>8.0780956171340637E-2</v>
      </c>
      <c r="K4454">
        <v>4449</v>
      </c>
      <c r="L4454" s="14">
        <v>1.20449424170307E-4</v>
      </c>
      <c r="M4454" s="14">
        <v>0.20539510331041599</v>
      </c>
    </row>
    <row r="4455" spans="1:13" x14ac:dyDescent="0.55000000000000004">
      <c r="A4455">
        <v>4450</v>
      </c>
      <c r="C4455">
        <f t="shared" si="213"/>
        <v>-0.17344378973112645</v>
      </c>
      <c r="D4455">
        <f t="shared" si="214"/>
        <v>-2.8236323860357954E-4</v>
      </c>
      <c r="E4455" s="2">
        <f t="shared" si="215"/>
        <v>0.16214393121792212</v>
      </c>
      <c r="K4455">
        <v>4450</v>
      </c>
      <c r="L4455" s="14">
        <v>-2.17436965416529E-4</v>
      </c>
      <c r="M4455" s="14">
        <v>0.22922720651509201</v>
      </c>
    </row>
    <row r="4456" spans="1:13" x14ac:dyDescent="0.55000000000000004">
      <c r="A4456">
        <v>4451</v>
      </c>
      <c r="C4456">
        <f t="shared" si="213"/>
        <v>-0.2245320393355292</v>
      </c>
      <c r="D4456">
        <f t="shared" si="214"/>
        <v>5.1503813558739851E-5</v>
      </c>
      <c r="E4456" s="2">
        <f t="shared" si="215"/>
        <v>0.17655120984578224</v>
      </c>
      <c r="K4456">
        <v>4451</v>
      </c>
      <c r="L4456" s="14">
        <v>-5.00864918133789E-4</v>
      </c>
      <c r="M4456" s="14">
        <v>0.19564793382571299</v>
      </c>
    </row>
    <row r="4457" spans="1:13" x14ac:dyDescent="0.55000000000000004">
      <c r="A4457">
        <v>4452</v>
      </c>
      <c r="C4457">
        <f t="shared" si="213"/>
        <v>-0.21926747982767827</v>
      </c>
      <c r="D4457">
        <f t="shared" si="214"/>
        <v>3.7244449413654493E-4</v>
      </c>
      <c r="E4457" s="2">
        <f t="shared" si="215"/>
        <v>0.11044648723736311</v>
      </c>
      <c r="K4457">
        <v>4452</v>
      </c>
      <c r="L4457" s="14">
        <v>-6.5884814496406903E-4</v>
      </c>
      <c r="M4457" s="14">
        <v>0.11306742239801799</v>
      </c>
    </row>
    <row r="4458" spans="1:13" x14ac:dyDescent="0.55000000000000004">
      <c r="A4458">
        <v>4453</v>
      </c>
      <c r="C4458">
        <f t="shared" si="213"/>
        <v>-0.15897140467484158</v>
      </c>
      <c r="D4458">
        <f t="shared" si="214"/>
        <v>5.9990945719311998E-4</v>
      </c>
      <c r="E4458" s="2">
        <f t="shared" si="215"/>
        <v>2.596606037409635E-2</v>
      </c>
      <c r="K4458">
        <v>4453</v>
      </c>
      <c r="L4458" s="14">
        <v>-6.5181876669093499E-4</v>
      </c>
      <c r="M4458" s="14">
        <v>2.1684736113739399E-3</v>
      </c>
    </row>
    <row r="4459" spans="1:13" x14ac:dyDescent="0.55000000000000004">
      <c r="A4459">
        <v>4454</v>
      </c>
      <c r="C4459">
        <f t="shared" si="213"/>
        <v>-5.8776857801572706E-2</v>
      </c>
      <c r="D4459">
        <f t="shared" si="214"/>
        <v>6.768097915823832E-4</v>
      </c>
      <c r="E4459" s="2">
        <f t="shared" si="215"/>
        <v>2.5499192399572796E-3</v>
      </c>
      <c r="K4459">
        <v>4454</v>
      </c>
      <c r="L4459" s="14">
        <v>-4.8153733470999299E-4</v>
      </c>
      <c r="M4459" s="14">
        <v>-0.10927358284347299</v>
      </c>
    </row>
    <row r="4460" spans="1:13" x14ac:dyDescent="0.55000000000000004">
      <c r="A4460">
        <v>4455</v>
      </c>
      <c r="C4460">
        <f t="shared" si="213"/>
        <v>5.616944146323348E-2</v>
      </c>
      <c r="D4460">
        <f t="shared" si="214"/>
        <v>5.838451343052292E-4</v>
      </c>
      <c r="E4460" s="2">
        <f t="shared" si="215"/>
        <v>6.2258650476486807E-2</v>
      </c>
      <c r="K4460">
        <v>4455</v>
      </c>
      <c r="L4460" s="14">
        <v>-1.9065189001018099E-4</v>
      </c>
      <c r="M4460" s="14">
        <v>-0.193347392591078</v>
      </c>
    </row>
    <row r="4461" spans="1:13" x14ac:dyDescent="0.55000000000000004">
      <c r="A4461">
        <v>4456</v>
      </c>
      <c r="C4461">
        <f t="shared" si="213"/>
        <v>0.15701839487865368</v>
      </c>
      <c r="D4461">
        <f t="shared" si="214"/>
        <v>3.4434765479644374E-4</v>
      </c>
      <c r="E4461" s="2">
        <f t="shared" si="215"/>
        <v>0.14900722764123583</v>
      </c>
      <c r="K4461">
        <v>4456</v>
      </c>
      <c r="L4461" s="14">
        <v>1.4798350326114001E-4</v>
      </c>
      <c r="M4461" s="14">
        <v>-0.22899614842410301</v>
      </c>
    </row>
    <row r="4462" spans="1:13" x14ac:dyDescent="0.55000000000000004">
      <c r="A4462">
        <v>4457</v>
      </c>
      <c r="C4462">
        <f t="shared" si="213"/>
        <v>0.21845904086418044</v>
      </c>
      <c r="D4462">
        <f t="shared" si="214"/>
        <v>1.8426172211334822E-5</v>
      </c>
      <c r="E4462" s="2">
        <f t="shared" si="215"/>
        <v>0.18126343644452536</v>
      </c>
      <c r="K4462">
        <v>4457</v>
      </c>
      <c r="L4462" s="14">
        <v>4.4955551011770402E-4</v>
      </c>
      <c r="M4462" s="14">
        <v>-0.20729139829534099</v>
      </c>
    </row>
    <row r="4463" spans="1:13" x14ac:dyDescent="0.55000000000000004">
      <c r="A4463">
        <v>4458</v>
      </c>
      <c r="C4463">
        <f t="shared" si="213"/>
        <v>0.22507107234523543</v>
      </c>
      <c r="D4463">
        <f t="shared" si="214"/>
        <v>-3.1211989121016683E-4</v>
      </c>
      <c r="E4463" s="2">
        <f t="shared" si="215"/>
        <v>0.12869460561806403</v>
      </c>
      <c r="K4463">
        <v>4458</v>
      </c>
      <c r="L4463" s="14">
        <v>6.3853355062537304E-4</v>
      </c>
      <c r="M4463" s="14">
        <v>-0.13366923152103499</v>
      </c>
    </row>
    <row r="4464" spans="1:13" x14ac:dyDescent="0.55000000000000004">
      <c r="A4464">
        <v>4459</v>
      </c>
      <c r="C4464">
        <f t="shared" si="213"/>
        <v>0.17519500878942196</v>
      </c>
      <c r="D4464">
        <f t="shared" si="214"/>
        <v>-5.6433044090321936E-4</v>
      </c>
      <c r="E4464" s="2">
        <f t="shared" si="215"/>
        <v>4.0708625049705897E-2</v>
      </c>
      <c r="K4464">
        <v>4459</v>
      </c>
      <c r="L4464" s="14">
        <v>6.6758690220435003E-4</v>
      </c>
      <c r="M4464" s="14">
        <v>-2.6568776488575599E-2</v>
      </c>
    </row>
    <row r="4465" spans="1:13" x14ac:dyDescent="0.55000000000000004">
      <c r="A4465">
        <v>4460</v>
      </c>
      <c r="C4465">
        <f t="shared" si="213"/>
        <v>8.1348690846805419E-2</v>
      </c>
      <c r="D4465">
        <f t="shared" si="214"/>
        <v>-6.7490594507105695E-4</v>
      </c>
      <c r="E4465" s="2">
        <f t="shared" si="215"/>
        <v>3.4074101519821147E-5</v>
      </c>
      <c r="K4465">
        <v>4460</v>
      </c>
      <c r="L4465" s="14">
        <v>5.2943897271777202E-4</v>
      </c>
      <c r="M4465" s="14">
        <v>8.7185993436171602E-2</v>
      </c>
    </row>
    <row r="4466" spans="1:13" x14ac:dyDescent="0.55000000000000004">
      <c r="A4466">
        <v>4461</v>
      </c>
      <c r="C4466">
        <f t="shared" si="213"/>
        <v>-3.2914433805085644E-2</v>
      </c>
      <c r="D4466">
        <f t="shared" si="214"/>
        <v>-6.1609428291735803E-4</v>
      </c>
      <c r="E4466" s="2">
        <f t="shared" si="215"/>
        <v>4.4952024238973279E-2</v>
      </c>
      <c r="K4466">
        <v>4461</v>
      </c>
      <c r="L4466" s="14">
        <v>2.5868976811308701E-4</v>
      </c>
      <c r="M4466" s="14">
        <v>0.17910449044219301</v>
      </c>
    </row>
    <row r="4467" spans="1:13" x14ac:dyDescent="0.55000000000000004">
      <c r="A4467">
        <v>4462</v>
      </c>
      <c r="C4467">
        <f t="shared" si="213"/>
        <v>-0.13891672935311716</v>
      </c>
      <c r="D4467">
        <f t="shared" si="214"/>
        <v>-4.0265594198850112E-4</v>
      </c>
      <c r="E4467" s="2">
        <f t="shared" si="215"/>
        <v>0.13328478354846898</v>
      </c>
      <c r="K4467">
        <v>4462</v>
      </c>
      <c r="L4467" s="14">
        <v>-7.6849893710332799E-5</v>
      </c>
      <c r="M4467" s="14">
        <v>0.22616515673337301</v>
      </c>
    </row>
    <row r="4468" spans="1:13" x14ac:dyDescent="0.55000000000000004">
      <c r="A4468">
        <v>4463</v>
      </c>
      <c r="C4468">
        <f t="shared" si="213"/>
        <v>-0.21005385396584014</v>
      </c>
      <c r="D4468">
        <f t="shared" si="214"/>
        <v>-8.8159446934366721E-5</v>
      </c>
      <c r="E4468" s="2">
        <f t="shared" si="215"/>
        <v>0.1820176028040319</v>
      </c>
      <c r="K4468">
        <v>4463</v>
      </c>
      <c r="L4468" s="14">
        <v>-3.9314202291187099E-4</v>
      </c>
      <c r="M4468" s="14">
        <v>0.216581356493906</v>
      </c>
    </row>
    <row r="4469" spans="1:13" x14ac:dyDescent="0.55000000000000004">
      <c r="A4469">
        <v>4464</v>
      </c>
      <c r="C4469">
        <f t="shared" si="213"/>
        <v>-0.22847188881722874</v>
      </c>
      <c r="D4469">
        <f t="shared" si="214"/>
        <v>2.4846321104201214E-4</v>
      </c>
      <c r="E4469" s="2">
        <f t="shared" si="215"/>
        <v>0.14533272994304275</v>
      </c>
      <c r="K4469">
        <v>4464</v>
      </c>
      <c r="L4469" s="14">
        <v>-6.1096929359908303E-4</v>
      </c>
      <c r="M4469" s="14">
        <v>0.15275341194734901</v>
      </c>
    </row>
    <row r="4470" spans="1:13" x14ac:dyDescent="0.55000000000000004">
      <c r="A4470">
        <v>4465</v>
      </c>
      <c r="C4470">
        <f t="shared" si="213"/>
        <v>-0.18954829538147375</v>
      </c>
      <c r="D4470">
        <f t="shared" si="214"/>
        <v>5.2272684024067711E-4</v>
      </c>
      <c r="E4470" s="2">
        <f t="shared" si="215"/>
        <v>5.7703593646882677E-2</v>
      </c>
      <c r="K4470">
        <v>4465</v>
      </c>
      <c r="L4470" s="14">
        <v>-6.7577551452607397E-4</v>
      </c>
      <c r="M4470" s="14">
        <v>5.0667427765206802E-2</v>
      </c>
    </row>
    <row r="4471" spans="1:13" x14ac:dyDescent="0.55000000000000004">
      <c r="A4471">
        <v>4466</v>
      </c>
      <c r="C4471">
        <f t="shared" si="213"/>
        <v>-0.10305207516602599</v>
      </c>
      <c r="D4471">
        <f t="shared" si="214"/>
        <v>6.6579705074649141E-4</v>
      </c>
      <c r="E4471" s="2">
        <f t="shared" si="215"/>
        <v>1.5165998644211434E-3</v>
      </c>
      <c r="K4471">
        <v>4466</v>
      </c>
      <c r="L4471" s="14">
        <v>-5.7132956563306998E-4</v>
      </c>
      <c r="M4471" s="14">
        <v>-6.4108528018633995E-2</v>
      </c>
    </row>
    <row r="4472" spans="1:13" x14ac:dyDescent="0.55000000000000004">
      <c r="A4472">
        <v>4467</v>
      </c>
      <c r="C4472">
        <f t="shared" si="213"/>
        <v>9.3080437490308462E-3</v>
      </c>
      <c r="D4472">
        <f t="shared" si="214"/>
        <v>6.4176623540482443E-4</v>
      </c>
      <c r="E4472" s="2">
        <f t="shared" si="215"/>
        <v>2.9630853795581127E-2</v>
      </c>
      <c r="K4472">
        <v>4467</v>
      </c>
      <c r="L4472" s="14">
        <v>-3.2379058275595299E-4</v>
      </c>
      <c r="M4472" s="14">
        <v>-0.16282810525977301</v>
      </c>
    </row>
    <row r="4473" spans="1:13" x14ac:dyDescent="0.55000000000000004">
      <c r="A4473">
        <v>4468</v>
      </c>
      <c r="C4473">
        <f t="shared" si="213"/>
        <v>0.11933203988256758</v>
      </c>
      <c r="D4473">
        <f t="shared" si="214"/>
        <v>4.5666562233636162E-4</v>
      </c>
      <c r="E4473" s="2">
        <f t="shared" si="215"/>
        <v>0.11566693073525762</v>
      </c>
      <c r="K4473">
        <v>4468</v>
      </c>
      <c r="L4473" s="14">
        <v>4.84376022334035E-6</v>
      </c>
      <c r="M4473" s="14">
        <v>-0.22076637342637101</v>
      </c>
    </row>
    <row r="4474" spans="1:13" x14ac:dyDescent="0.55000000000000004">
      <c r="A4474">
        <v>4469</v>
      </c>
      <c r="C4474">
        <f t="shared" si="213"/>
        <v>0.19940620932540401</v>
      </c>
      <c r="D4474">
        <f t="shared" si="214"/>
        <v>1.5695156380904186E-4</v>
      </c>
      <c r="E4474" s="2">
        <f t="shared" si="215"/>
        <v>0.17877552043874823</v>
      </c>
      <c r="K4474">
        <v>4469</v>
      </c>
      <c r="L4474" s="14">
        <v>3.3226495340619099E-4</v>
      </c>
      <c r="M4474" s="14">
        <v>-0.22341233383318099</v>
      </c>
    </row>
    <row r="4475" spans="1:13" x14ac:dyDescent="0.55000000000000004">
      <c r="A4475">
        <v>4470</v>
      </c>
      <c r="C4475">
        <f t="shared" si="213"/>
        <v>0.22943362337694176</v>
      </c>
      <c r="D4475">
        <f t="shared" si="214"/>
        <v>-1.8215402895313122E-4</v>
      </c>
      <c r="E4475" s="2">
        <f t="shared" si="215"/>
        <v>0.15962974457701651</v>
      </c>
      <c r="K4475">
        <v>4470</v>
      </c>
      <c r="L4475" s="14">
        <v>5.7646832778633498E-4</v>
      </c>
      <c r="M4475" s="14">
        <v>-0.17010328928197199</v>
      </c>
    </row>
    <row r="4476" spans="1:13" x14ac:dyDescent="0.55000000000000004">
      <c r="A4476">
        <v>4471</v>
      </c>
      <c r="C4476">
        <f t="shared" si="213"/>
        <v>0.20187803403875818</v>
      </c>
      <c r="D4476">
        <f t="shared" si="214"/>
        <v>-4.755427999551475E-4</v>
      </c>
      <c r="E4476" s="2">
        <f t="shared" si="215"/>
        <v>7.6214012548982871E-2</v>
      </c>
      <c r="K4476">
        <v>4471</v>
      </c>
      <c r="L4476" s="14">
        <v>6.7629163332251399E-4</v>
      </c>
      <c r="M4476" s="14">
        <v>-7.4190820685897205E-2</v>
      </c>
    </row>
    <row r="4477" spans="1:13" x14ac:dyDescent="0.55000000000000004">
      <c r="A4477">
        <v>4472</v>
      </c>
      <c r="C4477">
        <f t="shared" si="213"/>
        <v>0.12365531340817348</v>
      </c>
      <c r="D4477">
        <f t="shared" si="214"/>
        <v>-6.4958035181532457E-4</v>
      </c>
      <c r="E4477" s="2">
        <f t="shared" si="215"/>
        <v>6.9475749434060267E-3</v>
      </c>
      <c r="K4477">
        <v>4472</v>
      </c>
      <c r="L4477" s="14">
        <v>6.0673350388436103E-4</v>
      </c>
      <c r="M4477" s="14">
        <v>4.0303199197398797E-2</v>
      </c>
    </row>
    <row r="4478" spans="1:13" x14ac:dyDescent="0.55000000000000004">
      <c r="A4478">
        <v>4473</v>
      </c>
      <c r="C4478">
        <f t="shared" si="213"/>
        <v>1.4397715561003093E-2</v>
      </c>
      <c r="D4478">
        <f t="shared" si="214"/>
        <v>-6.6058692743836114E-4</v>
      </c>
      <c r="E4478" s="2">
        <f t="shared" si="215"/>
        <v>1.6979475705657714E-2</v>
      </c>
      <c r="K4478">
        <v>4473</v>
      </c>
      <c r="L4478" s="14">
        <v>3.8521520449697101E-4</v>
      </c>
      <c r="M4478" s="14">
        <v>0.14470303281881</v>
      </c>
    </row>
    <row r="4479" spans="1:13" x14ac:dyDescent="0.55000000000000004">
      <c r="A4479">
        <v>4474</v>
      </c>
      <c r="C4479">
        <f t="shared" si="213"/>
        <v>-9.8473405413620749E-2</v>
      </c>
      <c r="D4479">
        <f t="shared" si="214"/>
        <v>-5.0580010834339083E-4</v>
      </c>
      <c r="E4479" s="2">
        <f t="shared" si="215"/>
        <v>9.6929170648608204E-2</v>
      </c>
      <c r="K4479">
        <v>4474</v>
      </c>
      <c r="L4479" s="14">
        <v>6.7217367441678501E-5</v>
      </c>
      <c r="M4479" s="14">
        <v>0.21286109419830501</v>
      </c>
    </row>
    <row r="4480" spans="1:13" x14ac:dyDescent="0.55000000000000004">
      <c r="A4480">
        <v>4475</v>
      </c>
      <c r="C4480">
        <f t="shared" si="213"/>
        <v>-0.18662977728412034</v>
      </c>
      <c r="D4480">
        <f t="shared" si="214"/>
        <v>-2.2406812347458931E-4</v>
      </c>
      <c r="E4480" s="2">
        <f t="shared" si="215"/>
        <v>0.17167477776438686</v>
      </c>
      <c r="K4480">
        <v>4475</v>
      </c>
      <c r="L4480" s="14">
        <v>-2.6761547627565701E-4</v>
      </c>
      <c r="M4480" s="14">
        <v>0.22770677404147399</v>
      </c>
    </row>
    <row r="4481" spans="1:13" x14ac:dyDescent="0.55000000000000004">
      <c r="A4481">
        <v>4476</v>
      </c>
      <c r="C4481">
        <f t="shared" si="213"/>
        <v>-0.22794600889969174</v>
      </c>
      <c r="D4481">
        <f t="shared" si="214"/>
        <v>1.1390023740017765E-4</v>
      </c>
      <c r="E4481" s="2">
        <f t="shared" si="215"/>
        <v>0.17095569493259549</v>
      </c>
      <c r="K4481">
        <v>4476</v>
      </c>
      <c r="L4481" s="14">
        <v>-5.3542236379386799E-4</v>
      </c>
      <c r="M4481" s="14">
        <v>0.18552187973568399</v>
      </c>
    </row>
    <row r="4482" spans="1:13" x14ac:dyDescent="0.55000000000000004">
      <c r="A4482">
        <v>4477</v>
      </c>
      <c r="C4482">
        <f t="shared" si="213"/>
        <v>-0.21205259700305165</v>
      </c>
      <c r="D4482">
        <f t="shared" si="214"/>
        <v>4.2328203951866062E-4</v>
      </c>
      <c r="E4482" s="2">
        <f t="shared" si="215"/>
        <v>9.5434332340794861E-2</v>
      </c>
      <c r="K4482">
        <v>4477</v>
      </c>
      <c r="L4482" s="14">
        <v>-6.6912939878070103E-4</v>
      </c>
      <c r="M4482" s="14">
        <v>9.68718797559045E-2</v>
      </c>
    </row>
    <row r="4483" spans="1:13" x14ac:dyDescent="0.55000000000000004">
      <c r="A4483">
        <v>4478</v>
      </c>
      <c r="C4483">
        <f t="shared" si="213"/>
        <v>-0.14293845297274366</v>
      </c>
      <c r="D4483">
        <f t="shared" si="214"/>
        <v>6.2642897179543595E-4</v>
      </c>
      <c r="E4483" s="2">
        <f t="shared" si="215"/>
        <v>1.6103145426127976E-2</v>
      </c>
      <c r="K4483">
        <v>4478</v>
      </c>
      <c r="L4483" s="14">
        <v>-6.3524882486547805E-4</v>
      </c>
      <c r="M4483" s="14">
        <v>-1.60402834582547E-2</v>
      </c>
    </row>
    <row r="4484" spans="1:13" x14ac:dyDescent="0.55000000000000004">
      <c r="A4484">
        <v>4479</v>
      </c>
      <c r="C4484">
        <f t="shared" si="213"/>
        <v>-3.7949770151455141E-2</v>
      </c>
      <c r="D4484">
        <f t="shared" si="214"/>
        <v>6.7235543622718981E-4</v>
      </c>
      <c r="E4484" s="2">
        <f t="shared" si="215"/>
        <v>7.5664403322953247E-3</v>
      </c>
      <c r="K4484">
        <v>4479</v>
      </c>
      <c r="L4484" s="14">
        <v>-4.4226624196508699E-4</v>
      </c>
      <c r="M4484" s="14">
        <v>-0.124935058173599</v>
      </c>
    </row>
    <row r="4485" spans="1:13" x14ac:dyDescent="0.55000000000000004">
      <c r="A4485">
        <v>4480</v>
      </c>
      <c r="C4485">
        <f t="shared" si="213"/>
        <v>7.6563505061468751E-2</v>
      </c>
      <c r="D4485">
        <f t="shared" si="214"/>
        <v>5.4953485829590404E-4</v>
      </c>
      <c r="E4485" s="2">
        <f t="shared" si="215"/>
        <v>7.789824881738297E-2</v>
      </c>
      <c r="K4485">
        <v>4480</v>
      </c>
      <c r="L4485" s="14">
        <v>-1.38515335143961E-4</v>
      </c>
      <c r="M4485" s="14">
        <v>-0.20253907252853301</v>
      </c>
    </row>
    <row r="4486" spans="1:13" x14ac:dyDescent="0.55000000000000004">
      <c r="A4486">
        <v>4481</v>
      </c>
      <c r="C4486">
        <f t="shared" ref="C4486:C4549" si="216">$D$1*COS($B$2*(A4486-$L$2)+$B$1)</f>
        <v>0.17186095433460225</v>
      </c>
      <c r="D4486">
        <f t="shared" ref="D4486:D4549" si="217">$D$2*COS($B$2*(A4486-$L$3)+$B$3)</f>
        <v>2.8879261420809124E-4</v>
      </c>
      <c r="E4486" s="2">
        <f t="shared" ref="E4486:E4549" si="218">(M4486-C4486)^2</f>
        <v>0.16102312964100837</v>
      </c>
      <c r="K4486">
        <v>4481</v>
      </c>
      <c r="L4486" s="14">
        <v>1.9992759665072299E-4</v>
      </c>
      <c r="M4486" s="14">
        <v>-0.22941591970750899</v>
      </c>
    </row>
    <row r="4487" spans="1:13" x14ac:dyDescent="0.55000000000000004">
      <c r="A4487">
        <v>4482</v>
      </c>
      <c r="C4487">
        <f t="shared" si="216"/>
        <v>0.22402492661087881</v>
      </c>
      <c r="D4487">
        <f t="shared" si="217"/>
        <v>-4.4430488775720005E-5</v>
      </c>
      <c r="E4487" s="2">
        <f t="shared" si="218"/>
        <v>0.17880977888468089</v>
      </c>
      <c r="K4487">
        <v>4482</v>
      </c>
      <c r="L4487" s="14">
        <v>4.8829742160346899E-4</v>
      </c>
      <c r="M4487" s="14">
        <v>-0.198834126602696</v>
      </c>
    </row>
    <row r="4488" spans="1:13" x14ac:dyDescent="0.55000000000000004">
      <c r="A4488">
        <v>4483</v>
      </c>
      <c r="C4488">
        <f t="shared" si="216"/>
        <v>0.21996336437971398</v>
      </c>
      <c r="D4488">
        <f t="shared" si="217"/>
        <v>-3.6650247560167658E-4</v>
      </c>
      <c r="E4488" s="2">
        <f t="shared" si="218"/>
        <v>0.11452569863414457</v>
      </c>
      <c r="K4488">
        <v>4483</v>
      </c>
      <c r="L4488" s="14">
        <v>6.5437012813833895E-4</v>
      </c>
      <c r="M4488" s="14">
        <v>-0.11845309301286699</v>
      </c>
    </row>
    <row r="4489" spans="1:13" x14ac:dyDescent="0.55000000000000004">
      <c r="A4489">
        <v>4484</v>
      </c>
      <c r="C4489">
        <f t="shared" si="216"/>
        <v>0.160695634149085</v>
      </c>
      <c r="D4489">
        <f t="shared" si="217"/>
        <v>-5.9659006631084194E-4</v>
      </c>
      <c r="E4489" s="2">
        <f t="shared" si="218"/>
        <v>2.859493905638983E-2</v>
      </c>
      <c r="K4489">
        <v>4484</v>
      </c>
      <c r="L4489" s="14">
        <v>6.5655177666340103E-4</v>
      </c>
      <c r="M4489" s="14">
        <v>-8.4047474483254607E-3</v>
      </c>
    </row>
    <row r="4490" spans="1:13" x14ac:dyDescent="0.55000000000000004">
      <c r="A4490">
        <v>4485</v>
      </c>
      <c r="C4490">
        <f t="shared" si="216"/>
        <v>6.1096686943857753E-2</v>
      </c>
      <c r="D4490">
        <f t="shared" si="217"/>
        <v>-6.7694612549688751E-4</v>
      </c>
      <c r="E4490" s="2">
        <f t="shared" si="218"/>
        <v>1.8191873297818757E-3</v>
      </c>
      <c r="K4490">
        <v>4485</v>
      </c>
      <c r="L4490" s="14">
        <v>4.9429595977158703E-4</v>
      </c>
      <c r="M4490" s="14">
        <v>0.103748619253917</v>
      </c>
    </row>
    <row r="4491" spans="1:13" x14ac:dyDescent="0.55000000000000004">
      <c r="A4491">
        <v>4486</v>
      </c>
      <c r="C4491">
        <f t="shared" si="216"/>
        <v>-5.383624086948962E-2</v>
      </c>
      <c r="D4491">
        <f t="shared" si="217"/>
        <v>-5.8740297607771171E-4</v>
      </c>
      <c r="E4491" s="2">
        <f t="shared" si="218"/>
        <v>5.941588650685084E-2</v>
      </c>
      <c r="K4491">
        <v>4486</v>
      </c>
      <c r="L4491" s="14">
        <v>2.08240653365464E-4</v>
      </c>
      <c r="M4491" s="14">
        <v>0.18991750065430901</v>
      </c>
    </row>
    <row r="4492" spans="1:13" x14ac:dyDescent="0.55000000000000004">
      <c r="A4492">
        <v>4487</v>
      </c>
      <c r="C4492">
        <f t="shared" si="216"/>
        <v>-0.15525740700251436</v>
      </c>
      <c r="D4492">
        <f t="shared" si="217"/>
        <v>-3.5043406113536565E-4</v>
      </c>
      <c r="E4492" s="2">
        <f t="shared" si="218"/>
        <v>0.14728537893808386</v>
      </c>
      <c r="K4492">
        <v>4487</v>
      </c>
      <c r="L4492" s="14">
        <v>-1.29969816507265E-4</v>
      </c>
      <c r="M4492" s="14">
        <v>0.22852036585318899</v>
      </c>
    </row>
    <row r="4493" spans="1:13" x14ac:dyDescent="0.55000000000000004">
      <c r="A4493">
        <v>4488</v>
      </c>
      <c r="C4493">
        <f t="shared" si="216"/>
        <v>-0.21771223654438779</v>
      </c>
      <c r="D4493">
        <f t="shared" si="217"/>
        <v>-2.5513583411969052E-5</v>
      </c>
      <c r="E4493" s="2">
        <f t="shared" si="218"/>
        <v>0.18284272152921807</v>
      </c>
      <c r="K4493">
        <v>4488</v>
      </c>
      <c r="L4493" s="14">
        <v>-4.3562853956154499E-4</v>
      </c>
      <c r="M4493" s="14">
        <v>0.209888887786709</v>
      </c>
    </row>
    <row r="4494" spans="1:13" x14ac:dyDescent="0.55000000000000004">
      <c r="A4494">
        <v>4489</v>
      </c>
      <c r="C4494">
        <f t="shared" si="216"/>
        <v>-0.22552588372376139</v>
      </c>
      <c r="D4494">
        <f t="shared" si="217"/>
        <v>3.058102659597688E-4</v>
      </c>
      <c r="E4494" s="2">
        <f t="shared" si="218"/>
        <v>0.13265279891600312</v>
      </c>
      <c r="K4494">
        <v>4489</v>
      </c>
      <c r="L4494" s="14">
        <v>-6.3218139243937299E-4</v>
      </c>
      <c r="M4494" s="14">
        <v>0.138689435717916</v>
      </c>
    </row>
    <row r="4495" spans="1:13" x14ac:dyDescent="0.55000000000000004">
      <c r="A4495">
        <v>4490</v>
      </c>
      <c r="C4495">
        <f t="shared" si="216"/>
        <v>-0.17673728779744677</v>
      </c>
      <c r="D4495">
        <f t="shared" si="217"/>
        <v>5.6038218454948204E-4</v>
      </c>
      <c r="E4495" s="2">
        <f t="shared" si="218"/>
        <v>4.3886748027726602E-2</v>
      </c>
      <c r="K4495">
        <v>4490</v>
      </c>
      <c r="L4495" s="14">
        <v>-6.70400493812121E-4</v>
      </c>
      <c r="M4495" s="14">
        <v>3.2754354106774797E-2</v>
      </c>
    </row>
    <row r="4496" spans="1:13" x14ac:dyDescent="0.55000000000000004">
      <c r="A4496">
        <v>4491</v>
      </c>
      <c r="C4496">
        <f t="shared" si="216"/>
        <v>-8.3591357960416002E-2</v>
      </c>
      <c r="D4496">
        <f t="shared" si="217"/>
        <v>6.7430998673651606E-4</v>
      </c>
      <c r="E4496" s="2">
        <f t="shared" si="218"/>
        <v>4.8712872174153731E-6</v>
      </c>
      <c r="K4496">
        <v>4491</v>
      </c>
      <c r="L4496" s="14">
        <v>-5.4071363264689197E-4</v>
      </c>
      <c r="M4496" s="14">
        <v>-8.13842586836694E-2</v>
      </c>
    </row>
    <row r="4497" spans="1:13" x14ac:dyDescent="0.55000000000000004">
      <c r="A4497">
        <v>4492</v>
      </c>
      <c r="C4497">
        <f t="shared" si="216"/>
        <v>3.0534240757000914E-2</v>
      </c>
      <c r="D4497">
        <f t="shared" si="217"/>
        <v>6.1900019558145216E-4</v>
      </c>
      <c r="E4497" s="2">
        <f t="shared" si="218"/>
        <v>4.2301761274585563E-2</v>
      </c>
      <c r="K4497">
        <v>4492</v>
      </c>
      <c r="L4497" s="14">
        <v>-2.7560168784139701E-4</v>
      </c>
      <c r="M4497" s="14">
        <v>-0.17513967901550101</v>
      </c>
    </row>
    <row r="4498" spans="1:13" x14ac:dyDescent="0.55000000000000004">
      <c r="A4498">
        <v>4493</v>
      </c>
      <c r="C4498">
        <f t="shared" si="216"/>
        <v>0.13699638865669356</v>
      </c>
      <c r="D4498">
        <f t="shared" si="217"/>
        <v>4.0833440282476128E-4</v>
      </c>
      <c r="E4498" s="2">
        <f t="shared" si="218"/>
        <v>0.13106330899982949</v>
      </c>
      <c r="K4498">
        <v>4493</v>
      </c>
      <c r="L4498" s="14">
        <v>5.8536409392722498E-5</v>
      </c>
      <c r="M4498" s="14">
        <v>-0.22503028025021099</v>
      </c>
    </row>
    <row r="4499" spans="1:13" x14ac:dyDescent="0.55000000000000004">
      <c r="A4499">
        <v>4494</v>
      </c>
      <c r="C4499">
        <f t="shared" si="216"/>
        <v>0.2090753306583098</v>
      </c>
      <c r="D4499">
        <f t="shared" si="217"/>
        <v>9.5185281965349131E-5</v>
      </c>
      <c r="E4499" s="2">
        <f t="shared" si="218"/>
        <v>0.18287253350141847</v>
      </c>
      <c r="K4499">
        <v>4494</v>
      </c>
      <c r="L4499" s="14">
        <v>3.78013699760914E-4</v>
      </c>
      <c r="M4499" s="14">
        <v>-0.21856065180974499</v>
      </c>
    </row>
    <row r="4500" spans="1:13" x14ac:dyDescent="0.55000000000000004">
      <c r="A4500">
        <v>4495</v>
      </c>
      <c r="C4500">
        <f t="shared" si="216"/>
        <v>0.22868077162312953</v>
      </c>
      <c r="D4500">
        <f t="shared" si="217"/>
        <v>-2.4185333831621325E-4</v>
      </c>
      <c r="E4500" s="2">
        <f t="shared" si="218"/>
        <v>0.14902064626592726</v>
      </c>
      <c r="K4500">
        <v>4495</v>
      </c>
      <c r="L4500" s="14">
        <v>6.0281511399723996E-4</v>
      </c>
      <c r="M4500" s="14">
        <v>-0.15735115227167901</v>
      </c>
    </row>
    <row r="4501" spans="1:13" x14ac:dyDescent="0.55000000000000004">
      <c r="A4501">
        <v>4496</v>
      </c>
      <c r="C4501">
        <f t="shared" si="216"/>
        <v>0.19089215911944077</v>
      </c>
      <c r="D4501">
        <f t="shared" si="217"/>
        <v>-5.181918685491679E-4</v>
      </c>
      <c r="E4501" s="2">
        <f t="shared" si="218"/>
        <v>6.1317764052796764E-2</v>
      </c>
      <c r="K4501">
        <v>4496</v>
      </c>
      <c r="L4501" s="14">
        <v>6.7663774333948405E-4</v>
      </c>
      <c r="M4501" s="14">
        <v>-5.6732080511490299E-2</v>
      </c>
    </row>
    <row r="4502" spans="1:13" x14ac:dyDescent="0.55000000000000004">
      <c r="A4502">
        <v>4497</v>
      </c>
      <c r="C4502">
        <f t="shared" si="216"/>
        <v>0.10519363836422956</v>
      </c>
      <c r="D4502">
        <f t="shared" si="217"/>
        <v>-6.6447516239422197E-4</v>
      </c>
      <c r="E4502" s="2">
        <f t="shared" si="218"/>
        <v>2.2181976416527174E-3</v>
      </c>
      <c r="K4502">
        <v>4497</v>
      </c>
      <c r="L4502" s="14">
        <v>5.8099225230653603E-4</v>
      </c>
      <c r="M4502" s="14">
        <v>5.8095892753078297E-2</v>
      </c>
    </row>
    <row r="4503" spans="1:13" x14ac:dyDescent="0.55000000000000004">
      <c r="A4503">
        <v>4498</v>
      </c>
      <c r="C4503">
        <f t="shared" si="216"/>
        <v>-6.906268312768628E-3</v>
      </c>
      <c r="D4503">
        <f t="shared" si="217"/>
        <v>-6.4398919650496961E-4</v>
      </c>
      <c r="E4503" s="2">
        <f t="shared" si="218"/>
        <v>2.7317365212953148E-2</v>
      </c>
      <c r="K4503">
        <v>4498</v>
      </c>
      <c r="L4503" s="14">
        <v>3.3983364746914801E-4</v>
      </c>
      <c r="M4503" s="14">
        <v>0.15837338927688499</v>
      </c>
    </row>
    <row r="4504" spans="1:13" x14ac:dyDescent="0.55000000000000004">
      <c r="A4504">
        <v>4499</v>
      </c>
      <c r="C4504">
        <f t="shared" si="216"/>
        <v>-0.11727284721733122</v>
      </c>
      <c r="D4504">
        <f t="shared" si="217"/>
        <v>-4.6187551650913802E-4</v>
      </c>
      <c r="E4504" s="2">
        <f t="shared" si="218"/>
        <v>0.11306953348579217</v>
      </c>
      <c r="K4504">
        <v>4499</v>
      </c>
      <c r="L4504" s="14">
        <v>1.3561597448217E-5</v>
      </c>
      <c r="M4504" s="14">
        <v>0.21898528797911601</v>
      </c>
    </row>
    <row r="4505" spans="1:13" x14ac:dyDescent="0.55000000000000004">
      <c r="A4505">
        <v>4500</v>
      </c>
      <c r="C4505">
        <f t="shared" si="216"/>
        <v>-0.19820641338583039</v>
      </c>
      <c r="D4505">
        <f t="shared" si="217"/>
        <v>-1.638408174329384E-4</v>
      </c>
      <c r="E4505" s="2">
        <f t="shared" si="218"/>
        <v>0.17889294208766218</v>
      </c>
      <c r="K4505">
        <v>4500</v>
      </c>
      <c r="L4505" s="14">
        <v>-3.1610703878366301E-4</v>
      </c>
      <c r="M4505" s="14">
        <v>0.224750962820877</v>
      </c>
    </row>
    <row r="4506" spans="1:13" x14ac:dyDescent="0.55000000000000004">
      <c r="A4506">
        <v>4501</v>
      </c>
      <c r="C4506">
        <f t="shared" si="216"/>
        <v>-0.22939434765415453</v>
      </c>
      <c r="D4506">
        <f t="shared" si="217"/>
        <v>1.7531447332375449E-4</v>
      </c>
      <c r="E4506" s="2">
        <f t="shared" si="218"/>
        <v>0.16290967949810334</v>
      </c>
      <c r="K4506">
        <v>4501</v>
      </c>
      <c r="L4506" s="14">
        <v>-5.6660470616647399E-4</v>
      </c>
      <c r="M4506" s="14">
        <v>0.17422636477039799</v>
      </c>
    </row>
    <row r="4507" spans="1:13" x14ac:dyDescent="0.55000000000000004">
      <c r="A4507">
        <v>4502</v>
      </c>
      <c r="C4507">
        <f t="shared" si="216"/>
        <v>-0.20300913591132552</v>
      </c>
      <c r="D4507">
        <f t="shared" si="217"/>
        <v>4.7046952661685797E-4</v>
      </c>
      <c r="E4507" s="2">
        <f t="shared" si="218"/>
        <v>8.0131358673313835E-2</v>
      </c>
      <c r="K4507">
        <v>4502</v>
      </c>
      <c r="L4507" s="14">
        <v>-6.7519270992948003E-4</v>
      </c>
      <c r="M4507" s="14">
        <v>8.0065692841274502E-2</v>
      </c>
    </row>
    <row r="4508" spans="1:13" x14ac:dyDescent="0.55000000000000004">
      <c r="A4508">
        <v>4503</v>
      </c>
      <c r="C4508">
        <f t="shared" si="216"/>
        <v>-0.12567291014781681</v>
      </c>
      <c r="D4508">
        <f t="shared" si="217"/>
        <v>6.4754664543991574E-4</v>
      </c>
      <c r="E4508" s="2">
        <f t="shared" si="218"/>
        <v>8.3768222562160353E-3</v>
      </c>
      <c r="K4508">
        <v>4503</v>
      </c>
      <c r="L4508" s="14">
        <v>-6.1467451089916602E-4</v>
      </c>
      <c r="M4508" s="14">
        <v>-3.4147928551445897E-2</v>
      </c>
    </row>
    <row r="4509" spans="1:13" x14ac:dyDescent="0.55000000000000004">
      <c r="A4509">
        <v>4504</v>
      </c>
      <c r="C4509">
        <f t="shared" si="216"/>
        <v>-1.6795432913635642E-2</v>
      </c>
      <c r="D4509">
        <f t="shared" si="217"/>
        <v>6.6210320545888118E-4</v>
      </c>
      <c r="E4509" s="2">
        <f t="shared" si="218"/>
        <v>1.5132335079445364E-2</v>
      </c>
      <c r="K4509">
        <v>4504</v>
      </c>
      <c r="L4509" s="14">
        <v>-4.0020726745032499E-4</v>
      </c>
      <c r="M4509" s="14">
        <v>-0.13980898940008701</v>
      </c>
    </row>
    <row r="4510" spans="1:13" x14ac:dyDescent="0.55000000000000004">
      <c r="A4510">
        <v>4505</v>
      </c>
      <c r="C4510">
        <f t="shared" si="216"/>
        <v>9.629734396362849E-2</v>
      </c>
      <c r="D4510">
        <f t="shared" si="217"/>
        <v>5.1048581693734327E-4</v>
      </c>
      <c r="E4510" s="2">
        <f t="shared" si="218"/>
        <v>9.4096400239244385E-2</v>
      </c>
      <c r="K4510">
        <v>4505</v>
      </c>
      <c r="L4510" s="14">
        <v>-8.5505631162907802E-5</v>
      </c>
      <c r="M4510" s="14">
        <v>-0.210454021541473</v>
      </c>
    </row>
    <row r="4511" spans="1:13" x14ac:dyDescent="0.55000000000000004">
      <c r="A4511">
        <v>4506</v>
      </c>
      <c r="C4511">
        <f t="shared" si="216"/>
        <v>0.18522151729298042</v>
      </c>
      <c r="D4511">
        <f t="shared" si="217"/>
        <v>2.3074724855179279E-4</v>
      </c>
      <c r="E4511" s="2">
        <f t="shared" si="218"/>
        <v>0.17107410541282972</v>
      </c>
      <c r="K4511">
        <v>4506</v>
      </c>
      <c r="L4511" s="14">
        <v>2.5061142088768601E-4</v>
      </c>
      <c r="M4511" s="14">
        <v>-0.22838953842583101</v>
      </c>
    </row>
    <row r="4512" spans="1:13" x14ac:dyDescent="0.55000000000000004">
      <c r="A4512">
        <v>4507</v>
      </c>
      <c r="C4512">
        <f t="shared" si="216"/>
        <v>0.22765899394139752</v>
      </c>
      <c r="D4512">
        <f t="shared" si="217"/>
        <v>-1.0690401544930673E-4</v>
      </c>
      <c r="E4512" s="2">
        <f t="shared" si="218"/>
        <v>0.17370762940572076</v>
      </c>
      <c r="K4512">
        <v>4507</v>
      </c>
      <c r="L4512" s="14">
        <v>5.2396128789657299E-4</v>
      </c>
      <c r="M4512" s="14">
        <v>-0.18912347858560399</v>
      </c>
    </row>
    <row r="4513" spans="1:13" x14ac:dyDescent="0.55000000000000004">
      <c r="A4513">
        <v>4508</v>
      </c>
      <c r="C4513">
        <f t="shared" si="216"/>
        <v>0.21295886178235388</v>
      </c>
      <c r="D4513">
        <f t="shared" si="217"/>
        <v>-4.1772462493511561E-4</v>
      </c>
      <c r="E4513" s="2">
        <f t="shared" si="218"/>
        <v>9.9508154929446674E-2</v>
      </c>
      <c r="K4513">
        <v>4508</v>
      </c>
      <c r="L4513" s="14">
        <v>6.6608179993191401E-4</v>
      </c>
      <c r="M4513" s="14">
        <v>-0.102490270296729</v>
      </c>
    </row>
    <row r="4514" spans="1:13" x14ac:dyDescent="0.55000000000000004">
      <c r="A4514">
        <v>4509</v>
      </c>
      <c r="C4514">
        <f t="shared" si="216"/>
        <v>0.14481054413258332</v>
      </c>
      <c r="D4514">
        <f t="shared" si="217"/>
        <v>-6.2370515849868163E-4</v>
      </c>
      <c r="E4514" s="2">
        <f t="shared" si="218"/>
        <v>1.8224536181059736E-2</v>
      </c>
      <c r="K4514">
        <v>4509</v>
      </c>
      <c r="L4514" s="14">
        <v>6.4137799310280696E-4</v>
      </c>
      <c r="M4514" s="14">
        <v>9.8122619914399901E-3</v>
      </c>
    </row>
    <row r="4515" spans="1:13" x14ac:dyDescent="0.55000000000000004">
      <c r="A4515">
        <v>4510</v>
      </c>
      <c r="C4515">
        <f t="shared" si="216"/>
        <v>4.0317832271260179E-2</v>
      </c>
      <c r="D4515">
        <f t="shared" si="217"/>
        <v>-6.731488439412315E-4</v>
      </c>
      <c r="E4515" s="2">
        <f t="shared" si="218"/>
        <v>6.2947435852536166E-3</v>
      </c>
      <c r="K4515">
        <v>4510</v>
      </c>
      <c r="L4515" s="14">
        <v>4.5603708908089502E-4</v>
      </c>
      <c r="M4515" s="14">
        <v>0.119657252392998</v>
      </c>
    </row>
    <row r="4516" spans="1:13" x14ac:dyDescent="0.55000000000000004">
      <c r="A4516">
        <v>4511</v>
      </c>
      <c r="C4516">
        <f t="shared" si="216"/>
        <v>-7.4293805658969397E-2</v>
      </c>
      <c r="D4516">
        <f t="shared" si="217"/>
        <v>-5.5364635840827255E-4</v>
      </c>
      <c r="E4516" s="2">
        <f t="shared" si="218"/>
        <v>7.4981306594073246E-2</v>
      </c>
      <c r="K4516">
        <v>4511</v>
      </c>
      <c r="L4516" s="14">
        <v>1.5647886704996E-4</v>
      </c>
      <c r="M4516" s="14">
        <v>0.19953334163302799</v>
      </c>
    </row>
    <row r="4517" spans="1:13" x14ac:dyDescent="0.55000000000000004">
      <c r="A4517">
        <v>4512</v>
      </c>
      <c r="C4517">
        <f t="shared" si="216"/>
        <v>-0.17025926435796848</v>
      </c>
      <c r="D4517">
        <f t="shared" si="217"/>
        <v>-2.9519030685412818E-4</v>
      </c>
      <c r="E4517" s="2">
        <f t="shared" si="218"/>
        <v>0.15975555903616173</v>
      </c>
      <c r="K4517">
        <v>4512</v>
      </c>
      <c r="L4517" s="14">
        <v>-1.8227045795805299E-4</v>
      </c>
      <c r="M4517" s="14">
        <v>0.22943506764607899</v>
      </c>
    </row>
    <row r="4518" spans="1:13" x14ac:dyDescent="0.55000000000000004">
      <c r="A4518">
        <v>4513</v>
      </c>
      <c r="C4518">
        <f t="shared" si="216"/>
        <v>-0.22349323648366054</v>
      </c>
      <c r="D4518">
        <f t="shared" si="217"/>
        <v>3.735228960242407E-5</v>
      </c>
      <c r="E4518" s="2">
        <f t="shared" si="218"/>
        <v>0.18093673940941493</v>
      </c>
      <c r="K4518">
        <v>4513</v>
      </c>
      <c r="L4518" s="14">
        <v>-4.75369016046642E-4</v>
      </c>
      <c r="M4518" s="14">
        <v>0.20187335765534201</v>
      </c>
    </row>
    <row r="4519" spans="1:13" x14ac:dyDescent="0.55000000000000004">
      <c r="A4519">
        <v>4514</v>
      </c>
      <c r="C4519">
        <f t="shared" si="216"/>
        <v>-0.22063511711605646</v>
      </c>
      <c r="D4519">
        <f t="shared" si="217"/>
        <v>3.6052024868839352E-4</v>
      </c>
      <c r="E4519" s="2">
        <f t="shared" si="218"/>
        <v>0.11860194430773659</v>
      </c>
      <c r="K4519">
        <v>4514</v>
      </c>
      <c r="L4519" s="14">
        <v>-6.4940845509106799E-4</v>
      </c>
      <c r="M4519" s="14">
        <v>0.12375121290843299</v>
      </c>
    </row>
    <row r="4520" spans="1:13" x14ac:dyDescent="0.55000000000000004">
      <c r="A4520">
        <v>4515</v>
      </c>
      <c r="C4520">
        <f t="shared" si="216"/>
        <v>-0.16240223397196837</v>
      </c>
      <c r="D4520">
        <f t="shared" si="217"/>
        <v>5.932052245223859E-4</v>
      </c>
      <c r="E4520" s="2">
        <f t="shared" si="218"/>
        <v>3.1342114652175831E-2</v>
      </c>
      <c r="K4520">
        <v>4515</v>
      </c>
      <c r="L4520" s="14">
        <v>-6.6079951792036003E-4</v>
      </c>
      <c r="M4520" s="14">
        <v>1.4634809191816501E-2</v>
      </c>
    </row>
    <row r="4521" spans="1:13" x14ac:dyDescent="0.55000000000000004">
      <c r="A4521">
        <v>4516</v>
      </c>
      <c r="C4521">
        <f t="shared" si="216"/>
        <v>-6.3409813268399173E-2</v>
      </c>
      <c r="D4521">
        <f t="shared" si="217"/>
        <v>6.7700819277528802E-4</v>
      </c>
      <c r="E4521" s="2">
        <f t="shared" si="218"/>
        <v>1.2066702853002467E-3</v>
      </c>
      <c r="K4521">
        <v>4516</v>
      </c>
      <c r="L4521" s="14">
        <v>-5.0668924218389701E-4</v>
      </c>
      <c r="M4521" s="14">
        <v>-9.8146973274655394E-2</v>
      </c>
    </row>
    <row r="4522" spans="1:13" x14ac:dyDescent="0.55000000000000004">
      <c r="A4522">
        <v>4517</v>
      </c>
      <c r="C4522">
        <f t="shared" si="216"/>
        <v>5.1497133991097219E-2</v>
      </c>
      <c r="D4522">
        <f t="shared" si="217"/>
        <v>5.9089637484444036E-4</v>
      </c>
      <c r="E4522" s="2">
        <f t="shared" si="218"/>
        <v>5.6569945014256558E-2</v>
      </c>
      <c r="K4522">
        <v>4517</v>
      </c>
      <c r="L4522" s="14">
        <v>-2.2567550247061901E-4</v>
      </c>
      <c r="M4522" s="14">
        <v>-0.18634723742487</v>
      </c>
    </row>
    <row r="4523" spans="1:13" x14ac:dyDescent="0.55000000000000004">
      <c r="A4523">
        <v>4518</v>
      </c>
      <c r="C4523">
        <f t="shared" si="216"/>
        <v>0.15347938609389092</v>
      </c>
      <c r="D4523">
        <f t="shared" si="217"/>
        <v>3.5648202193495969E-4</v>
      </c>
      <c r="E4523" s="2">
        <f t="shared" si="218"/>
        <v>0.14543168639558007</v>
      </c>
      <c r="K4523">
        <v>4518</v>
      </c>
      <c r="L4523" s="14">
        <v>1.11860066825603E-4</v>
      </c>
      <c r="M4523" s="14">
        <v>-0.22787567994769201</v>
      </c>
    </row>
    <row r="4524" spans="1:13" x14ac:dyDescent="0.55000000000000004">
      <c r="A4524">
        <v>4519</v>
      </c>
      <c r="C4524">
        <f t="shared" si="216"/>
        <v>0.21694154737589072</v>
      </c>
      <c r="D4524">
        <f t="shared" si="217"/>
        <v>3.2598195564629136E-5</v>
      </c>
      <c r="E4524" s="2">
        <f t="shared" si="218"/>
        <v>0.18427513009349303</v>
      </c>
      <c r="K4524">
        <v>4519</v>
      </c>
      <c r="L4524" s="14">
        <v>4.2137958845587701E-4</v>
      </c>
      <c r="M4524" s="14">
        <v>-0.212331244789526</v>
      </c>
    </row>
    <row r="4525" spans="1:13" x14ac:dyDescent="0.55000000000000004">
      <c r="A4525">
        <v>4520</v>
      </c>
      <c r="C4525">
        <f t="shared" si="216"/>
        <v>0.2259559530318275</v>
      </c>
      <c r="D4525">
        <f t="shared" si="217"/>
        <v>-2.9946709077256176E-4</v>
      </c>
      <c r="E4525" s="2">
        <f t="shared" si="218"/>
        <v>0.13657687394123974</v>
      </c>
      <c r="K4525">
        <v>4520</v>
      </c>
      <c r="L4525" s="14">
        <v>6.2536197810818999E-4</v>
      </c>
      <c r="M4525" s="14">
        <v>-0.14360713216641</v>
      </c>
    </row>
    <row r="4526" spans="1:13" x14ac:dyDescent="0.55000000000000004">
      <c r="A4526">
        <v>4521</v>
      </c>
      <c r="C4526">
        <f t="shared" si="216"/>
        <v>0.17826017725090978</v>
      </c>
      <c r="D4526">
        <f t="shared" si="217"/>
        <v>-5.5637244959619054E-4</v>
      </c>
      <c r="E4526" s="2">
        <f t="shared" si="218"/>
        <v>4.7165371397106824E-2</v>
      </c>
      <c r="K4526">
        <v>4521</v>
      </c>
      <c r="L4526" s="14">
        <v>6.72718580879244E-4</v>
      </c>
      <c r="M4526" s="14">
        <v>-3.8915722418245098E-2</v>
      </c>
    </row>
    <row r="4527" spans="1:13" x14ac:dyDescent="0.55000000000000004">
      <c r="A4527">
        <v>4522</v>
      </c>
      <c r="C4527">
        <f t="shared" si="216"/>
        <v>8.5824854406419404E-2</v>
      </c>
      <c r="D4527">
        <f t="shared" si="217"/>
        <v>-6.736400509719094E-4</v>
      </c>
      <c r="E4527" s="2">
        <f t="shared" si="218"/>
        <v>1.0614115557864106E-4</v>
      </c>
      <c r="K4527">
        <v>4522</v>
      </c>
      <c r="L4527" s="14">
        <v>5.51588641825991E-4</v>
      </c>
      <c r="M4527" s="14">
        <v>7.5522371425184198E-2</v>
      </c>
    </row>
    <row r="4528" spans="1:13" x14ac:dyDescent="0.55000000000000004">
      <c r="A4528">
        <v>4523</v>
      </c>
      <c r="C4528">
        <f t="shared" si="216"/>
        <v>-2.8150697848032036E-2</v>
      </c>
      <c r="D4528">
        <f t="shared" si="217"/>
        <v>-6.2183819876127392E-4</v>
      </c>
      <c r="E4528" s="2">
        <f t="shared" si="218"/>
        <v>3.9679092902953447E-2</v>
      </c>
      <c r="K4528">
        <v>4523</v>
      </c>
      <c r="L4528" s="14">
        <v>2.9230990561990701E-4</v>
      </c>
      <c r="M4528" s="14">
        <v>0.171045418838397</v>
      </c>
    </row>
    <row r="4529" spans="1:13" x14ac:dyDescent="0.55000000000000004">
      <c r="A4529">
        <v>4524</v>
      </c>
      <c r="C4529">
        <f t="shared" si="216"/>
        <v>-0.13506101831380579</v>
      </c>
      <c r="D4529">
        <f t="shared" si="217"/>
        <v>-4.1396806597128818E-4</v>
      </c>
      <c r="E4529" s="2">
        <f t="shared" si="218"/>
        <v>0.12873033465864342</v>
      </c>
      <c r="K4529">
        <v>4524</v>
      </c>
      <c r="L4529" s="14">
        <v>-4.0179659807686402E-5</v>
      </c>
      <c r="M4529" s="14">
        <v>0.22372908001479</v>
      </c>
    </row>
    <row r="4530" spans="1:13" x14ac:dyDescent="0.55000000000000004">
      <c r="A4530">
        <v>4525</v>
      </c>
      <c r="C4530">
        <f t="shared" si="216"/>
        <v>-0.20807387004319794</v>
      </c>
      <c r="D4530">
        <f t="shared" si="217"/>
        <v>-1.0220067437700006E-4</v>
      </c>
      <c r="E4530" s="2">
        <f t="shared" si="218"/>
        <v>0.18357135214995815</v>
      </c>
      <c r="K4530">
        <v>4525</v>
      </c>
      <c r="L4530" s="14">
        <v>-3.6260598017993201E-4</v>
      </c>
      <c r="M4530" s="14">
        <v>0.220378405187029</v>
      </c>
    </row>
    <row r="4531" spans="1:13" x14ac:dyDescent="0.55000000000000004">
      <c r="A4531">
        <v>4526</v>
      </c>
      <c r="C4531">
        <f t="shared" si="216"/>
        <v>-0.22886456624105431</v>
      </c>
      <c r="D4531">
        <f t="shared" si="217"/>
        <v>2.3521693226200539E-4</v>
      </c>
      <c r="E4531" s="2">
        <f t="shared" si="218"/>
        <v>0.15264426918555626</v>
      </c>
      <c r="K4531">
        <v>4526</v>
      </c>
      <c r="L4531" s="14">
        <v>-5.9421538337192203E-4</v>
      </c>
      <c r="M4531" s="14">
        <v>0.161832591651803</v>
      </c>
    </row>
    <row r="4532" spans="1:13" x14ac:dyDescent="0.55000000000000004">
      <c r="A4532">
        <v>4527</v>
      </c>
      <c r="C4532">
        <f t="shared" si="216"/>
        <v>-0.19221508039540214</v>
      </c>
      <c r="D4532">
        <f t="shared" si="217"/>
        <v>5.1360004688766109E-4</v>
      </c>
      <c r="E4532" s="2">
        <f t="shared" si="218"/>
        <v>6.5009640725193621E-2</v>
      </c>
      <c r="K4532">
        <v>4527</v>
      </c>
      <c r="L4532" s="14">
        <v>-6.7699985755379595E-4</v>
      </c>
      <c r="M4532" s="14">
        <v>6.2754801600871296E-2</v>
      </c>
    </row>
    <row r="4533" spans="1:13" x14ac:dyDescent="0.55000000000000004">
      <c r="A4533">
        <v>4528</v>
      </c>
      <c r="C4533">
        <f t="shared" si="216"/>
        <v>-0.10732366094292924</v>
      </c>
      <c r="D4533">
        <f t="shared" si="217"/>
        <v>6.6308037557453342E-4</v>
      </c>
      <c r="E4533" s="2">
        <f t="shared" si="218"/>
        <v>3.0562480275634243E-3</v>
      </c>
      <c r="K4533">
        <v>4528</v>
      </c>
      <c r="L4533" s="14">
        <v>-5.9022551760911095E-4</v>
      </c>
      <c r="M4533" s="14">
        <v>-5.2040317813525201E-2</v>
      </c>
    </row>
    <row r="4534" spans="1:13" x14ac:dyDescent="0.55000000000000004">
      <c r="A4534">
        <v>4529</v>
      </c>
      <c r="C4534">
        <f t="shared" si="216"/>
        <v>4.5037352012702566E-3</v>
      </c>
      <c r="D4534">
        <f t="shared" si="217"/>
        <v>6.4614150661901869E-4</v>
      </c>
      <c r="E4534" s="2">
        <f t="shared" si="218"/>
        <v>2.5060584471242424E-2</v>
      </c>
      <c r="K4534">
        <v>4529</v>
      </c>
      <c r="L4534" s="14">
        <v>-3.55625535285936E-4</v>
      </c>
      <c r="M4534" s="14">
        <v>-0.15380161679682999</v>
      </c>
    </row>
    <row r="4535" spans="1:13" x14ac:dyDescent="0.55000000000000004">
      <c r="A4535">
        <v>4530</v>
      </c>
      <c r="C4535">
        <f t="shared" si="216"/>
        <v>0.11520078874263226</v>
      </c>
      <c r="D4535">
        <f t="shared" si="217"/>
        <v>4.6703473908544629E-4</v>
      </c>
      <c r="E4535" s="2">
        <f t="shared" si="218"/>
        <v>0.11038550107360771</v>
      </c>
      <c r="K4535">
        <v>4530</v>
      </c>
      <c r="L4535" s="14">
        <v>-3.1956931509744303E-5</v>
      </c>
      <c r="M4535" s="14">
        <v>-0.21704234673740699</v>
      </c>
    </row>
    <row r="4536" spans="1:13" x14ac:dyDescent="0.55000000000000004">
      <c r="A4536">
        <v>4531</v>
      </c>
      <c r="C4536">
        <f t="shared" si="216"/>
        <v>0.19698487254955305</v>
      </c>
      <c r="D4536">
        <f t="shared" si="217"/>
        <v>1.7071209635263605E-4</v>
      </c>
      <c r="E4536" s="2">
        <f t="shared" si="218"/>
        <v>0.178851470008103</v>
      </c>
      <c r="K4536">
        <v>4531</v>
      </c>
      <c r="L4536" s="14">
        <v>2.9971548400947398E-4</v>
      </c>
      <c r="M4536" s="14">
        <v>-0.22592347450463199</v>
      </c>
    </row>
    <row r="4537" spans="1:13" x14ac:dyDescent="0.55000000000000004">
      <c r="A4537">
        <v>4532</v>
      </c>
      <c r="C4537">
        <f t="shared" si="216"/>
        <v>0.22932990545814907</v>
      </c>
      <c r="D4537">
        <f t="shared" si="217"/>
        <v>-1.6845568423443075E-4</v>
      </c>
      <c r="E4537" s="2">
        <f t="shared" si="218"/>
        <v>0.16609746874798986</v>
      </c>
      <c r="K4537">
        <v>4532</v>
      </c>
      <c r="L4537" s="14">
        <v>5.5632229725864201E-4</v>
      </c>
      <c r="M4537" s="14">
        <v>-0.17822066655468699</v>
      </c>
    </row>
    <row r="4538" spans="1:13" x14ac:dyDescent="0.55000000000000004">
      <c r="A4538">
        <v>4533</v>
      </c>
      <c r="C4538">
        <f t="shared" si="216"/>
        <v>0.20411796598847065</v>
      </c>
      <c r="D4538">
        <f t="shared" si="217"/>
        <v>-4.6534463884751257E-4</v>
      </c>
      <c r="E4538" s="2">
        <f t="shared" si="218"/>
        <v>8.4099624771647064E-2</v>
      </c>
      <c r="K4538">
        <v>4533</v>
      </c>
      <c r="L4538" s="14">
        <v>6.7359473998640496E-4</v>
      </c>
      <c r="M4538" s="14">
        <v>-8.58813870653716E-2</v>
      </c>
    </row>
    <row r="4539" spans="1:13" x14ac:dyDescent="0.55000000000000004">
      <c r="A4539">
        <v>4534</v>
      </c>
      <c r="C4539">
        <f t="shared" si="216"/>
        <v>0.12767671952103266</v>
      </c>
      <c r="D4539">
        <f t="shared" si="217"/>
        <v>-6.4544189779659137E-4</v>
      </c>
      <c r="E4539" s="2">
        <f t="shared" si="218"/>
        <v>9.9419446933691497E-3</v>
      </c>
      <c r="K4539">
        <v>4534</v>
      </c>
      <c r="L4539" s="14">
        <v>6.2216120140617796E-4</v>
      </c>
      <c r="M4539" s="14">
        <v>2.79674185839127E-2</v>
      </c>
    </row>
    <row r="4540" spans="1:13" x14ac:dyDescent="0.55000000000000004">
      <c r="A4540">
        <v>4535</v>
      </c>
      <c r="C4540">
        <f t="shared" si="216"/>
        <v>1.919130766719401E-2</v>
      </c>
      <c r="D4540">
        <f t="shared" si="217"/>
        <v>-6.6354684523544142E-4</v>
      </c>
      <c r="E4540" s="2">
        <f t="shared" si="218"/>
        <v>1.3368054485326897E-2</v>
      </c>
      <c r="K4540">
        <v>4535</v>
      </c>
      <c r="L4540" s="14">
        <v>4.1490353032588601E-4</v>
      </c>
      <c r="M4540" s="14">
        <v>0.13481161075158701</v>
      </c>
    </row>
    <row r="4541" spans="1:13" x14ac:dyDescent="0.55000000000000004">
      <c r="A4541">
        <v>4536</v>
      </c>
      <c r="C4541">
        <f t="shared" si="216"/>
        <v>-9.4110717891828288E-2</v>
      </c>
      <c r="D4541">
        <f t="shared" si="217"/>
        <v>-5.151155209794329E-4</v>
      </c>
      <c r="E4541" s="2">
        <f t="shared" si="218"/>
        <v>9.1205278423533653E-2</v>
      </c>
      <c r="K4541">
        <v>4536</v>
      </c>
      <c r="L4541" s="14">
        <v>1.03730696200837E-4</v>
      </c>
      <c r="M4541" s="14">
        <v>0.20789139869600901</v>
      </c>
    </row>
    <row r="4542" spans="1:13" x14ac:dyDescent="0.55000000000000004">
      <c r="A4542">
        <v>4537</v>
      </c>
      <c r="C4542">
        <f t="shared" si="216"/>
        <v>-0.18379293695653964</v>
      </c>
      <c r="D4542">
        <f t="shared" si="217"/>
        <v>-2.3740105873126555E-4</v>
      </c>
      <c r="E4542" s="2">
        <f t="shared" si="218"/>
        <v>0.17031834591735598</v>
      </c>
      <c r="K4542">
        <v>4537</v>
      </c>
      <c r="L4542" s="14">
        <v>-2.3342213428623201E-4</v>
      </c>
      <c r="M4542" s="14">
        <v>0.22890349617240799</v>
      </c>
    </row>
    <row r="4543" spans="1:13" x14ac:dyDescent="0.55000000000000004">
      <c r="A4543">
        <v>4538</v>
      </c>
      <c r="C4543">
        <f t="shared" si="216"/>
        <v>-0.22734700289288662</v>
      </c>
      <c r="D4543">
        <f t="shared" si="217"/>
        <v>9.9896065241172159E-5</v>
      </c>
      <c r="E4543" s="2">
        <f t="shared" si="218"/>
        <v>0.17634313314918074</v>
      </c>
      <c r="K4543">
        <v>4538</v>
      </c>
      <c r="L4543" s="14">
        <v>-5.1211294319552202E-4</v>
      </c>
      <c r="M4543" s="14">
        <v>0.19258529301822899</v>
      </c>
    </row>
    <row r="4544" spans="1:13" x14ac:dyDescent="0.55000000000000004">
      <c r="A4544">
        <v>4539</v>
      </c>
      <c r="C4544">
        <f t="shared" si="216"/>
        <v>-0.21384176319831938</v>
      </c>
      <c r="D4544">
        <f t="shared" si="217"/>
        <v>4.1212138247615198E-4</v>
      </c>
      <c r="E4544" s="2">
        <f t="shared" si="218"/>
        <v>0.10360330429069423</v>
      </c>
      <c r="K4544">
        <v>4539</v>
      </c>
      <c r="L4544" s="14">
        <v>-6.62541888563438E-4</v>
      </c>
      <c r="M4544" s="14">
        <v>0.10803290851521299</v>
      </c>
    </row>
    <row r="4545" spans="1:13" x14ac:dyDescent="0.55000000000000004">
      <c r="A4545">
        <v>4540</v>
      </c>
      <c r="C4545">
        <f t="shared" si="216"/>
        <v>-0.14666674836792853</v>
      </c>
      <c r="D4545">
        <f t="shared" si="217"/>
        <v>6.2091291954398094E-4</v>
      </c>
      <c r="E4545" s="2">
        <f t="shared" si="218"/>
        <v>2.0474679489828257E-2</v>
      </c>
      <c r="K4545">
        <v>4540</v>
      </c>
      <c r="L4545" s="14">
        <v>-6.4703310782915704E-4</v>
      </c>
      <c r="M4545" s="14">
        <v>-3.5769881129464301E-3</v>
      </c>
    </row>
    <row r="4546" spans="1:13" x14ac:dyDescent="0.55000000000000004">
      <c r="A4546">
        <v>4541</v>
      </c>
      <c r="C4546">
        <f t="shared" si="216"/>
        <v>-4.2681471186950877E-2</v>
      </c>
      <c r="D4546">
        <f t="shared" si="217"/>
        <v>6.7386840161217081E-4</v>
      </c>
      <c r="E4546" s="2">
        <f t="shared" si="218"/>
        <v>5.127925458696495E-3</v>
      </c>
      <c r="K4546">
        <v>4541</v>
      </c>
      <c r="L4546" s="14">
        <v>-4.6947087133707101E-4</v>
      </c>
      <c r="M4546" s="14">
        <v>-0.114291005878195</v>
      </c>
    </row>
    <row r="4547" spans="1:13" x14ac:dyDescent="0.55000000000000004">
      <c r="A4547">
        <v>4542</v>
      </c>
      <c r="C4547">
        <f t="shared" si="216"/>
        <v>7.2015955606336252E-2</v>
      </c>
      <c r="D4547">
        <f t="shared" si="217"/>
        <v>5.5769711889739509E-4</v>
      </c>
      <c r="E4547" s="2">
        <f t="shared" si="218"/>
        <v>7.203645995582518E-2</v>
      </c>
      <c r="K4547">
        <v>4542</v>
      </c>
      <c r="L4547" s="14">
        <v>-1.7432674273276899E-4</v>
      </c>
      <c r="M4547" s="14">
        <v>-0.196380132211324</v>
      </c>
    </row>
    <row r="4548" spans="1:13" x14ac:dyDescent="0.55000000000000004">
      <c r="A4548">
        <v>4543</v>
      </c>
      <c r="C4548">
        <f t="shared" si="216"/>
        <v>0.16863889551997463</v>
      </c>
      <c r="D4548">
        <f t="shared" si="217"/>
        <v>3.0155561466144648E-4</v>
      </c>
      <c r="E4548" s="2">
        <f t="shared" si="218"/>
        <v>0.15834313707917363</v>
      </c>
      <c r="K4548">
        <v>4543</v>
      </c>
      <c r="L4548" s="14">
        <v>1.64478600033553E-4</v>
      </c>
      <c r="M4548" s="14">
        <v>-0.229284636178232</v>
      </c>
    </row>
    <row r="4549" spans="1:13" x14ac:dyDescent="0.55000000000000004">
      <c r="A4549">
        <v>4544</v>
      </c>
      <c r="C4549">
        <f t="shared" si="216"/>
        <v>0.22293702728397727</v>
      </c>
      <c r="D4549">
        <f t="shared" si="217"/>
        <v>-3.0269992566503917E-5</v>
      </c>
      <c r="E4549" s="2">
        <f t="shared" si="218"/>
        <v>0.18292763893464292</v>
      </c>
      <c r="K4549">
        <v>4544</v>
      </c>
      <c r="L4549" s="14">
        <v>4.6208925707031599E-4</v>
      </c>
      <c r="M4549" s="14">
        <v>-0.204763380635682</v>
      </c>
    </row>
    <row r="4550" spans="1:13" x14ac:dyDescent="0.55000000000000004">
      <c r="A4550">
        <v>4545</v>
      </c>
      <c r="C4550">
        <f t="shared" ref="C4550:C4613" si="219">$D$1*COS($B$2*(A4550-$L$2)+$B$1)</f>
        <v>0.22128266433982779</v>
      </c>
      <c r="D4550">
        <f t="shared" ref="D4550:D4613" si="220">$D$2*COS($B$2*(A4550-$L$3)+$B$3)</f>
        <v>-3.5449846969688357E-4</v>
      </c>
      <c r="E4550" s="2">
        <f t="shared" ref="E4550:E4613" si="221">(M4550-C4550)^2</f>
        <v>0.12266842919999128</v>
      </c>
      <c r="K4550">
        <v>4545</v>
      </c>
      <c r="L4550" s="14">
        <v>6.43966793080181E-4</v>
      </c>
      <c r="M4550" s="14">
        <v>-0.12895786615313401</v>
      </c>
    </row>
    <row r="4551" spans="1:13" x14ac:dyDescent="0.55000000000000004">
      <c r="A4551">
        <v>4546</v>
      </c>
      <c r="C4551">
        <f t="shared" si="219"/>
        <v>0.16409101691525715</v>
      </c>
      <c r="D4551">
        <f t="shared" si="220"/>
        <v>-5.8975530317312763E-4</v>
      </c>
      <c r="E4551" s="2">
        <f t="shared" si="221"/>
        <v>3.4204679291362942E-2</v>
      </c>
      <c r="K4551">
        <v>4546</v>
      </c>
      <c r="L4551" s="14">
        <v>6.6455885088315895E-4</v>
      </c>
      <c r="M4551" s="14">
        <v>-2.08540540960108E-2</v>
      </c>
    </row>
    <row r="4552" spans="1:13" x14ac:dyDescent="0.55000000000000004">
      <c r="A4552">
        <v>4547</v>
      </c>
      <c r="C4552">
        <f t="shared" si="219"/>
        <v>6.5715983009159984E-2</v>
      </c>
      <c r="D4552">
        <f t="shared" si="220"/>
        <v>-6.7699598660837302E-4</v>
      </c>
      <c r="E4552" s="2">
        <f t="shared" si="221"/>
        <v>7.1592646233549744E-4</v>
      </c>
      <c r="K4552">
        <v>4547</v>
      </c>
      <c r="L4552" s="14">
        <v>5.1870802185863903E-4</v>
      </c>
      <c r="M4552" s="14">
        <v>9.2472785178617706E-2</v>
      </c>
    </row>
    <row r="4553" spans="1:13" x14ac:dyDescent="0.55000000000000004">
      <c r="A4553">
        <v>4548</v>
      </c>
      <c r="C4553">
        <f t="shared" si="219"/>
        <v>-4.9152377447590323E-2</v>
      </c>
      <c r="D4553">
        <f t="shared" si="220"/>
        <v>-5.9432494735043358E-4</v>
      </c>
      <c r="E4553" s="2">
        <f t="shared" si="221"/>
        <v>5.3727354728270033E-2</v>
      </c>
      <c r="K4553">
        <v>4548</v>
      </c>
      <c r="L4553" s="14">
        <v>2.4294355092867E-4</v>
      </c>
      <c r="M4553" s="14">
        <v>0.182639241745749</v>
      </c>
    </row>
    <row r="4554" spans="1:13" x14ac:dyDescent="0.55000000000000004">
      <c r="A4554">
        <v>4549</v>
      </c>
      <c r="C4554">
        <f t="shared" si="219"/>
        <v>-0.1516845272165068</v>
      </c>
      <c r="D4554">
        <f t="shared" si="220"/>
        <v>-3.6249087368348275E-4</v>
      </c>
      <c r="E4554" s="2">
        <f t="shared" si="221"/>
        <v>0.14344936153353599</v>
      </c>
      <c r="K4554">
        <v>4549</v>
      </c>
      <c r="L4554" s="14">
        <v>-9.3667639443757597E-5</v>
      </c>
      <c r="M4554" s="14">
        <v>0.227062567206059</v>
      </c>
    </row>
    <row r="4555" spans="1:13" x14ac:dyDescent="0.55000000000000004">
      <c r="A4555">
        <v>4550</v>
      </c>
      <c r="C4555">
        <f t="shared" si="219"/>
        <v>-0.21614705791022945</v>
      </c>
      <c r="D4555">
        <f t="shared" si="220"/>
        <v>-3.9679231423348127E-5</v>
      </c>
      <c r="E4555" s="2">
        <f t="shared" si="221"/>
        <v>0.18555738421363915</v>
      </c>
      <c r="K4555">
        <v>4550</v>
      </c>
      <c r="L4555" s="14">
        <v>-4.0681918844564699E-4</v>
      </c>
      <c r="M4555" s="14">
        <v>0.21461666411570801</v>
      </c>
    </row>
    <row r="4556" spans="1:13" x14ac:dyDescent="0.55000000000000004">
      <c r="A4556">
        <v>4551</v>
      </c>
      <c r="C4556">
        <f t="shared" si="219"/>
        <v>-0.22636123308724365</v>
      </c>
      <c r="D4556">
        <f t="shared" si="220"/>
        <v>2.9309106154776953E-4</v>
      </c>
      <c r="E4556" s="2">
        <f t="shared" si="221"/>
        <v>0.14045998783533042</v>
      </c>
      <c r="K4556">
        <v>4551</v>
      </c>
      <c r="L4556" s="14">
        <v>-6.1808034797830201E-4</v>
      </c>
      <c r="M4556" s="14">
        <v>0.14841868611245199</v>
      </c>
    </row>
    <row r="4557" spans="1:13" x14ac:dyDescent="0.55000000000000004">
      <c r="A4557">
        <v>4552</v>
      </c>
      <c r="C4557">
        <f t="shared" si="219"/>
        <v>-0.17976351007613611</v>
      </c>
      <c r="D4557">
        <f t="shared" si="220"/>
        <v>5.5230167594471258E-4</v>
      </c>
      <c r="E4557" s="2">
        <f t="shared" si="221"/>
        <v>5.054036229171955E-2</v>
      </c>
      <c r="K4557">
        <v>4552</v>
      </c>
      <c r="L4557" s="14">
        <v>-6.7453945006768097E-4</v>
      </c>
      <c r="M4557" s="14">
        <v>4.5048327449647999E-2</v>
      </c>
    </row>
    <row r="4558" spans="1:13" x14ac:dyDescent="0.55000000000000004">
      <c r="A4558">
        <v>4553</v>
      </c>
      <c r="C4558">
        <f t="shared" si="219"/>
        <v>-8.8048935150065857E-2</v>
      </c>
      <c r="D4558">
        <f t="shared" si="220"/>
        <v>6.7289621127516639E-4</v>
      </c>
      <c r="E4558" s="2">
        <f t="shared" si="221"/>
        <v>3.4019112783779498E-4</v>
      </c>
      <c r="K4558">
        <v>4553</v>
      </c>
      <c r="L4558" s="14">
        <v>-5.6205596234865703E-4</v>
      </c>
      <c r="M4558" s="14">
        <v>-6.9604664282455098E-2</v>
      </c>
    </row>
    <row r="4559" spans="1:13" x14ac:dyDescent="0.55000000000000004">
      <c r="A4559">
        <v>4554</v>
      </c>
      <c r="C4559">
        <f t="shared" si="219"/>
        <v>2.5764066572716252E-2</v>
      </c>
      <c r="D4559">
        <f t="shared" si="220"/>
        <v>6.2460798110420407E-4</v>
      </c>
      <c r="E4559" s="2">
        <f t="shared" si="221"/>
        <v>3.7090446895277171E-2</v>
      </c>
      <c r="K4559">
        <v>4554</v>
      </c>
      <c r="L4559" s="14">
        <v>-3.0880207211735902E-4</v>
      </c>
      <c r="M4559" s="14">
        <v>-0.16682473604902801</v>
      </c>
    </row>
    <row r="4560" spans="1:13" x14ac:dyDescent="0.55000000000000004">
      <c r="A4560">
        <v>4555</v>
      </c>
      <c r="C4560">
        <f t="shared" si="219"/>
        <v>0.13311083065072254</v>
      </c>
      <c r="D4560">
        <f t="shared" si="220"/>
        <v>4.1955631336824668E-4</v>
      </c>
      <c r="E4560" s="2">
        <f t="shared" si="221"/>
        <v>0.12629021676533547</v>
      </c>
      <c r="K4560">
        <v>4555</v>
      </c>
      <c r="L4560" s="14">
        <v>2.1793212744709202E-5</v>
      </c>
      <c r="M4560" s="14">
        <v>-0.222262517766594</v>
      </c>
    </row>
    <row r="4561" spans="1:13" x14ac:dyDescent="0.55000000000000004">
      <c r="A4561">
        <v>4556</v>
      </c>
      <c r="C4561">
        <f t="shared" si="219"/>
        <v>0.20704958198908677</v>
      </c>
      <c r="D4561">
        <f t="shared" si="220"/>
        <v>1.0920485452225952E-4</v>
      </c>
      <c r="E4561" s="2">
        <f t="shared" si="221"/>
        <v>0.18411209652535906</v>
      </c>
      <c r="K4561">
        <v>4556</v>
      </c>
      <c r="L4561" s="14">
        <v>3.46930252279589E-4</v>
      </c>
      <c r="M4561" s="14">
        <v>-0.22203327309295801</v>
      </c>
    </row>
    <row r="4562" spans="1:13" x14ac:dyDescent="0.55000000000000004">
      <c r="A4562">
        <v>4557</v>
      </c>
      <c r="C4562">
        <f t="shared" si="219"/>
        <v>0.22902325250720057</v>
      </c>
      <c r="D4562">
        <f t="shared" si="220"/>
        <v>-2.2855472094848411E-4</v>
      </c>
      <c r="E4562" s="2">
        <f t="shared" si="221"/>
        <v>0.15619700690626459</v>
      </c>
      <c r="K4562">
        <v>4557</v>
      </c>
      <c r="L4562" s="14">
        <v>5.8517645793200999E-4</v>
      </c>
      <c r="M4562" s="14">
        <v>-0.16619441777876301</v>
      </c>
    </row>
    <row r="4563" spans="1:13" x14ac:dyDescent="0.55000000000000004">
      <c r="A4563">
        <v>4558</v>
      </c>
      <c r="C4563">
        <f t="shared" si="219"/>
        <v>0.19351691407386004</v>
      </c>
      <c r="D4563">
        <f t="shared" si="220"/>
        <v>-5.0895187901729157E-4</v>
      </c>
      <c r="E4563" s="2">
        <f t="shared" si="221"/>
        <v>6.8774041622453097E-2</v>
      </c>
      <c r="K4563">
        <v>4558</v>
      </c>
      <c r="L4563" s="14">
        <v>6.7686158952416403E-4</v>
      </c>
      <c r="M4563" s="14">
        <v>-6.8731139536558794E-2</v>
      </c>
    </row>
    <row r="4564" spans="1:13" x14ac:dyDescent="0.55000000000000004">
      <c r="A4564">
        <v>4559</v>
      </c>
      <c r="C4564">
        <f t="shared" si="219"/>
        <v>0.10944190922088252</v>
      </c>
      <c r="D4564">
        <f t="shared" si="220"/>
        <v>-6.6161284330717334E-4</v>
      </c>
      <c r="E4564" s="2">
        <f t="shared" si="221"/>
        <v>4.0316950597362369E-3</v>
      </c>
      <c r="K4564">
        <v>4559</v>
      </c>
      <c r="L4564" s="14">
        <v>5.99022537075532E-4</v>
      </c>
      <c r="M4564" s="14">
        <v>4.5946278979611302E-2</v>
      </c>
    </row>
    <row r="4565" spans="1:13" x14ac:dyDescent="0.55000000000000004">
      <c r="A4565">
        <v>4560</v>
      </c>
      <c r="C4565">
        <f t="shared" si="219"/>
        <v>-2.1007079924565677E-3</v>
      </c>
      <c r="D4565">
        <f t="shared" si="220"/>
        <v>-6.4822292962060028E-4</v>
      </c>
      <c r="E4565" s="2">
        <f t="shared" si="221"/>
        <v>2.2866543250824264E-2</v>
      </c>
      <c r="K4565">
        <v>4560</v>
      </c>
      <c r="L4565" s="14">
        <v>3.7115457415029898E-4</v>
      </c>
      <c r="M4565" s="14">
        <v>0.14911616689531601</v>
      </c>
    </row>
    <row r="4566" spans="1:13" x14ac:dyDescent="0.55000000000000004">
      <c r="A4566">
        <v>4561</v>
      </c>
      <c r="C4566">
        <f t="shared" si="219"/>
        <v>-0.11311609178056752</v>
      </c>
      <c r="D4566">
        <f t="shared" si="220"/>
        <v>-4.7214272405553904E-4</v>
      </c>
      <c r="E4566" s="2">
        <f t="shared" si="221"/>
        <v>0.10762013390181954</v>
      </c>
      <c r="K4566">
        <v>4561</v>
      </c>
      <c r="L4566" s="14">
        <v>5.0328645653304702E-5</v>
      </c>
      <c r="M4566" s="14">
        <v>0.214938985762548</v>
      </c>
    </row>
    <row r="4567" spans="1:13" x14ac:dyDescent="0.55000000000000004">
      <c r="A4567">
        <v>4562</v>
      </c>
      <c r="C4567">
        <f t="shared" si="219"/>
        <v>-0.19574172082979008</v>
      </c>
      <c r="D4567">
        <f t="shared" si="220"/>
        <v>-1.7756464673152693E-4</v>
      </c>
      <c r="E4567" s="2">
        <f t="shared" si="221"/>
        <v>0.17865054015799414</v>
      </c>
      <c r="K4567">
        <v>4562</v>
      </c>
      <c r="L4567" s="14">
        <v>-2.8310240436380999E-4</v>
      </c>
      <c r="M4567" s="14">
        <v>0.226929002260885</v>
      </c>
    </row>
    <row r="4568" spans="1:13" x14ac:dyDescent="0.55000000000000004">
      <c r="A4568">
        <v>4563</v>
      </c>
      <c r="C4568">
        <f t="shared" si="219"/>
        <v>-0.22924030385884275</v>
      </c>
      <c r="D4568">
        <f t="shared" si="220"/>
        <v>1.6157841415631293E-4</v>
      </c>
      <c r="E4568" s="2">
        <f t="shared" si="221"/>
        <v>0.16918705968857076</v>
      </c>
      <c r="K4568">
        <v>4563</v>
      </c>
      <c r="L4568" s="14">
        <v>-5.4562870096819401E-4</v>
      </c>
      <c r="M4568" s="14">
        <v>0.18208324237765799</v>
      </c>
    </row>
    <row r="4569" spans="1:13" x14ac:dyDescent="0.55000000000000004">
      <c r="A4569">
        <v>4564</v>
      </c>
      <c r="C4569">
        <f t="shared" si="219"/>
        <v>-0.20520440262228581</v>
      </c>
      <c r="D4569">
        <f t="shared" si="220"/>
        <v>4.601686988900442E-4</v>
      </c>
      <c r="E4569" s="2">
        <f t="shared" si="221"/>
        <v>8.8112802697046133E-2</v>
      </c>
      <c r="K4569">
        <v>4564</v>
      </c>
      <c r="L4569" s="14">
        <v>-6.7149890458037304E-4</v>
      </c>
      <c r="M4569" s="14">
        <v>9.1633604878516101E-2</v>
      </c>
    </row>
    <row r="4570" spans="1:13" x14ac:dyDescent="0.55000000000000004">
      <c r="A4570">
        <v>4565</v>
      </c>
      <c r="C4570">
        <f t="shared" si="219"/>
        <v>-0.12966652169321993</v>
      </c>
      <c r="D4570">
        <f t="shared" si="220"/>
        <v>6.4326633979372276E-4</v>
      </c>
      <c r="E4570" s="2">
        <f t="shared" si="221"/>
        <v>1.1642471347090828E-2</v>
      </c>
      <c r="K4570">
        <v>4565</v>
      </c>
      <c r="L4570" s="14">
        <v>-6.2918804186362003E-4</v>
      </c>
      <c r="M4570" s="14">
        <v>-2.17662374160651E-2</v>
      </c>
    </row>
    <row r="4571" spans="1:13" x14ac:dyDescent="0.55000000000000004">
      <c r="A4571">
        <v>4566</v>
      </c>
      <c r="C4571">
        <f t="shared" si="219"/>
        <v>-2.1585076972572712E-2</v>
      </c>
      <c r="D4571">
        <f t="shared" si="220"/>
        <v>6.6491768838779078E-4</v>
      </c>
      <c r="E4571" s="2">
        <f t="shared" si="221"/>
        <v>1.169199170040507E-2</v>
      </c>
      <c r="K4571">
        <v>4566</v>
      </c>
      <c r="L4571" s="14">
        <v>-4.29293130862883E-4</v>
      </c>
      <c r="M4571" s="14">
        <v>-0.12971459052185799</v>
      </c>
    </row>
    <row r="4572" spans="1:13" x14ac:dyDescent="0.55000000000000004">
      <c r="A4572">
        <v>4567</v>
      </c>
      <c r="C4572">
        <f t="shared" si="219"/>
        <v>9.1913767089337919E-2</v>
      </c>
      <c r="D4572">
        <f t="shared" si="220"/>
        <v>5.1968871255251192E-4</v>
      </c>
      <c r="E4572" s="2">
        <f t="shared" si="221"/>
        <v>8.8261806677824337E-2</v>
      </c>
      <c r="K4572">
        <v>4567</v>
      </c>
      <c r="L4572" s="14">
        <v>-1.21879092096297E-4</v>
      </c>
      <c r="M4572" s="14">
        <v>-0.205175119740554</v>
      </c>
    </row>
    <row r="4573" spans="1:13" x14ac:dyDescent="0.55000000000000004">
      <c r="A4573">
        <v>4568</v>
      </c>
      <c r="C4573">
        <f t="shared" si="219"/>
        <v>0.1823441930019761</v>
      </c>
      <c r="D4573">
        <f t="shared" si="220"/>
        <v>2.4402882403453438E-4</v>
      </c>
      <c r="E4573" s="2">
        <f t="shared" si="221"/>
        <v>0.16940835346484778</v>
      </c>
      <c r="K4573">
        <v>4568</v>
      </c>
      <c r="L4573" s="14">
        <v>2.16060321368802E-4</v>
      </c>
      <c r="M4573" s="14">
        <v>-0.22924826740619</v>
      </c>
    </row>
    <row r="4574" spans="1:13" x14ac:dyDescent="0.55000000000000004">
      <c r="A4574">
        <v>4569</v>
      </c>
      <c r="C4574">
        <f t="shared" si="219"/>
        <v>0.22701006998174575</v>
      </c>
      <c r="D4574">
        <f t="shared" si="220"/>
        <v>-9.2877155596625941E-5</v>
      </c>
      <c r="E4574" s="2">
        <f t="shared" si="221"/>
        <v>0.17885695709526225</v>
      </c>
      <c r="K4574">
        <v>4569</v>
      </c>
      <c r="L4574" s="14">
        <v>4.9988608700615896E-4</v>
      </c>
      <c r="M4574" s="14">
        <v>-0.19590476434694301</v>
      </c>
    </row>
    <row r="4575" spans="1:13" x14ac:dyDescent="0.55000000000000004">
      <c r="A4575">
        <v>4570</v>
      </c>
      <c r="C4575">
        <f t="shared" si="219"/>
        <v>0.21470120438929896</v>
      </c>
      <c r="D4575">
        <f t="shared" si="220"/>
        <v>-4.0647292686420172E-4</v>
      </c>
      <c r="E4575" s="2">
        <f t="shared" si="221"/>
        <v>0.10771320657519658</v>
      </c>
      <c r="K4575">
        <v>4570</v>
      </c>
      <c r="L4575" s="14">
        <v>6.5851228108467798E-4</v>
      </c>
      <c r="M4575" s="14">
        <v>-0.113495697752078</v>
      </c>
    </row>
    <row r="4576" spans="1:13" x14ac:dyDescent="0.55000000000000004">
      <c r="A4576">
        <v>4571</v>
      </c>
      <c r="C4576">
        <f t="shared" si="219"/>
        <v>0.14850686203769292</v>
      </c>
      <c r="D4576">
        <f t="shared" si="220"/>
        <v>-6.1805256126323599E-4</v>
      </c>
      <c r="E4576" s="2">
        <f t="shared" si="221"/>
        <v>2.2851701222271266E-2</v>
      </c>
      <c r="K4576">
        <v>4571</v>
      </c>
      <c r="L4576" s="14">
        <v>6.5220998925192501E-4</v>
      </c>
      <c r="M4576" s="14">
        <v>-2.66092957901116E-3</v>
      </c>
    </row>
    <row r="4577" spans="1:13" x14ac:dyDescent="0.55000000000000004">
      <c r="A4577">
        <v>4572</v>
      </c>
      <c r="C4577">
        <f t="shared" si="219"/>
        <v>4.5040427590907865E-2</v>
      </c>
      <c r="D4577">
        <f t="shared" si="220"/>
        <v>-6.7451403029952935E-4</v>
      </c>
      <c r="E4577" s="2">
        <f t="shared" si="221"/>
        <v>4.0704217944886392E-3</v>
      </c>
      <c r="K4577">
        <v>4572</v>
      </c>
      <c r="L4577" s="14">
        <v>4.8255765959399498E-4</v>
      </c>
      <c r="M4577" s="14">
        <v>0.108840284914327</v>
      </c>
    </row>
    <row r="4578" spans="1:13" x14ac:dyDescent="0.55000000000000004">
      <c r="A4578">
        <v>4573</v>
      </c>
      <c r="C4578">
        <f t="shared" si="219"/>
        <v>-6.9730204802718687E-2</v>
      </c>
      <c r="D4578">
        <f t="shared" si="220"/>
        <v>-5.6168669536106044E-4</v>
      </c>
      <c r="E4578" s="2">
        <f t="shared" si="221"/>
        <v>6.9070136651485106E-2</v>
      </c>
      <c r="K4578">
        <v>4573</v>
      </c>
      <c r="L4578" s="14">
        <v>1.9204577052036101E-4</v>
      </c>
      <c r="M4578" s="14">
        <v>0.19308177485476399</v>
      </c>
    </row>
    <row r="4579" spans="1:13" x14ac:dyDescent="0.55000000000000004">
      <c r="A4579">
        <v>4574</v>
      </c>
      <c r="C4579">
        <f t="shared" si="219"/>
        <v>-0.167000025588597</v>
      </c>
      <c r="D4579">
        <f t="shared" si="220"/>
        <v>-3.0788783930268948E-4</v>
      </c>
      <c r="E4579" s="2">
        <f t="shared" si="221"/>
        <v>0.15678809280831948</v>
      </c>
      <c r="K4579">
        <v>4574</v>
      </c>
      <c r="L4579" s="14">
        <v>-1.46565173145564E-4</v>
      </c>
      <c r="M4579" s="14">
        <v>0.22896473649045401</v>
      </c>
    </row>
    <row r="4580" spans="1:13" x14ac:dyDescent="0.55000000000000004">
      <c r="A4580">
        <v>4575</v>
      </c>
      <c r="C4580">
        <f t="shared" si="219"/>
        <v>-0.22235636003297815</v>
      </c>
      <c r="D4580">
        <f t="shared" si="220"/>
        <v>2.3184374659930101E-5</v>
      </c>
      <c r="E4580" s="2">
        <f t="shared" si="221"/>
        <v>0.18477826082447951</v>
      </c>
      <c r="K4580">
        <v>4575</v>
      </c>
      <c r="L4580" s="14">
        <v>-4.4846795997285899E-4</v>
      </c>
      <c r="M4580" s="14">
        <v>0.20750205947800399</v>
      </c>
    </row>
    <row r="4581" spans="1:13" x14ac:dyDescent="0.55000000000000004">
      <c r="A4581">
        <v>4576</v>
      </c>
      <c r="C4581">
        <f t="shared" si="219"/>
        <v>-0.22190593500969655</v>
      </c>
      <c r="D4581">
        <f t="shared" si="220"/>
        <v>3.4843779926652704E-4</v>
      </c>
      <c r="E4581" s="2">
        <f t="shared" si="221"/>
        <v>0.12671829989196767</v>
      </c>
      <c r="K4581">
        <v>4576</v>
      </c>
      <c r="L4581" s="14">
        <v>-6.3804916413170705E-4</v>
      </c>
      <c r="M4581" s="14">
        <v>0.134069204419966</v>
      </c>
    </row>
    <row r="4582" spans="1:13" x14ac:dyDescent="0.55000000000000004">
      <c r="A4582">
        <v>4577</v>
      </c>
      <c r="C4582">
        <f t="shared" si="219"/>
        <v>-0.165761797705377</v>
      </c>
      <c r="D4582">
        <f t="shared" si="220"/>
        <v>5.8624068074821347E-4</v>
      </c>
      <c r="E4582" s="2">
        <f t="shared" si="221"/>
        <v>3.7179430196708302E-2</v>
      </c>
      <c r="K4582">
        <v>4577</v>
      </c>
      <c r="L4582" s="14">
        <v>-6.67826996964117E-4</v>
      </c>
      <c r="M4582" s="14">
        <v>2.70578854099842E-2</v>
      </c>
    </row>
    <row r="4583" spans="1:13" x14ac:dyDescent="0.55000000000000004">
      <c r="A4583">
        <v>4578</v>
      </c>
      <c r="C4583">
        <f t="shared" si="219"/>
        <v>-6.8014943158475644E-2</v>
      </c>
      <c r="D4583">
        <f t="shared" si="220"/>
        <v>6.7690950833519193E-4</v>
      </c>
      <c r="E4583" s="2">
        <f t="shared" si="221"/>
        <v>3.5026266734665971E-4</v>
      </c>
      <c r="K4583">
        <v>4578</v>
      </c>
      <c r="L4583" s="14">
        <v>-5.3034341550894796E-4</v>
      </c>
      <c r="M4583" s="14">
        <v>-8.6730248855863001E-2</v>
      </c>
    </row>
    <row r="4584" spans="1:13" x14ac:dyDescent="0.55000000000000004">
      <c r="A4584">
        <v>4579</v>
      </c>
      <c r="C4584">
        <f t="shared" si="219"/>
        <v>4.6802228478318379E-2</v>
      </c>
      <c r="D4584">
        <f t="shared" si="220"/>
        <v>5.9768831745269117E-4</v>
      </c>
      <c r="E4584" s="2">
        <f t="shared" si="221"/>
        <v>5.0894675413991966E-2</v>
      </c>
      <c r="K4584">
        <v>4579</v>
      </c>
      <c r="L4584" s="14">
        <v>-2.60032035627868E-4</v>
      </c>
      <c r="M4584" s="14">
        <v>-0.178796254260356</v>
      </c>
    </row>
    <row r="4585" spans="1:13" x14ac:dyDescent="0.55000000000000004">
      <c r="A4585">
        <v>4580</v>
      </c>
      <c r="C4585">
        <f t="shared" si="219"/>
        <v>0.14987302728135099</v>
      </c>
      <c r="D4585">
        <f t="shared" si="220"/>
        <v>3.6845995715978071E-4</v>
      </c>
      <c r="E4585" s="2">
        <f t="shared" si="221"/>
        <v>0.14134190328932261</v>
      </c>
      <c r="K4585">
        <v>4580</v>
      </c>
      <c r="L4585" s="14">
        <v>7.5405980697848098E-5</v>
      </c>
      <c r="M4585" s="14">
        <v>-0.22608162861390799</v>
      </c>
    </row>
    <row r="4586" spans="1:13" x14ac:dyDescent="0.55000000000000004">
      <c r="A4586">
        <v>4581</v>
      </c>
      <c r="C4586">
        <f t="shared" si="219"/>
        <v>0.21532885530952484</v>
      </c>
      <c r="D4586">
        <f t="shared" si="220"/>
        <v>4.6755914139432393E-5</v>
      </c>
      <c r="E4586" s="2">
        <f t="shared" si="221"/>
        <v>0.18668648269508117</v>
      </c>
      <c r="K4586">
        <v>4581</v>
      </c>
      <c r="L4586" s="14">
        <v>3.9195810137304503E-4</v>
      </c>
      <c r="M4586" s="14">
        <v>-0.21674345657250399</v>
      </c>
    </row>
    <row r="4587" spans="1:13" x14ac:dyDescent="0.55000000000000004">
      <c r="A4587">
        <v>4582</v>
      </c>
      <c r="C4587">
        <f t="shared" si="219"/>
        <v>0.22674167942740744</v>
      </c>
      <c r="D4587">
        <f t="shared" si="220"/>
        <v>-2.8668287778897775E-4</v>
      </c>
      <c r="E4587" s="2">
        <f t="shared" si="221"/>
        <v>0.14429530670080365</v>
      </c>
      <c r="K4587">
        <v>4582</v>
      </c>
      <c r="L4587" s="14">
        <v>6.10341884027831E-4</v>
      </c>
      <c r="M4587" s="14">
        <v>-0.15312054125372801</v>
      </c>
    </row>
    <row r="4588" spans="1:13" x14ac:dyDescent="0.55000000000000004">
      <c r="A4588">
        <v>4583</v>
      </c>
      <c r="C4588">
        <f t="shared" si="219"/>
        <v>0.18124712134497623</v>
      </c>
      <c r="D4588">
        <f t="shared" si="220"/>
        <v>-5.4817031019287047E-4</v>
      </c>
      <c r="E4588" s="2">
        <f t="shared" si="221"/>
        <v>5.4007323467820202E-2</v>
      </c>
      <c r="K4588">
        <v>4583</v>
      </c>
      <c r="L4588" s="14">
        <v>6.7586175554168199E-4</v>
      </c>
      <c r="M4588" s="14">
        <v>-5.1147636487080303E-2</v>
      </c>
    </row>
    <row r="4589" spans="1:13" x14ac:dyDescent="0.55000000000000004">
      <c r="A4589">
        <v>4584</v>
      </c>
      <c r="C4589">
        <f t="shared" si="219"/>
        <v>9.026335619114767E-2</v>
      </c>
      <c r="D4589">
        <f t="shared" si="220"/>
        <v>-6.7207854925170575E-4</v>
      </c>
      <c r="E4589" s="2">
        <f t="shared" si="221"/>
        <v>7.0904213235241105E-4</v>
      </c>
      <c r="K4589">
        <v>4584</v>
      </c>
      <c r="L4589" s="14">
        <v>5.7210785763817898E-4</v>
      </c>
      <c r="M4589" s="14">
        <v>6.3635511134658193E-2</v>
      </c>
    </row>
    <row r="4590" spans="1:13" x14ac:dyDescent="0.55000000000000004">
      <c r="A4590">
        <v>4585</v>
      </c>
      <c r="C4590">
        <f t="shared" si="219"/>
        <v>-2.3374608764410328E-2</v>
      </c>
      <c r="D4590">
        <f t="shared" si="220"/>
        <v>-6.2730923874201774E-4</v>
      </c>
      <c r="E4590" s="2">
        <f t="shared" si="221"/>
        <v>3.4542214465703346E-2</v>
      </c>
      <c r="K4590">
        <v>4585</v>
      </c>
      <c r="L4590" s="14">
        <v>3.2506599768971001E-4</v>
      </c>
      <c r="M4590" s="14">
        <v>0.16248075022667</v>
      </c>
    </row>
    <row r="4591" spans="1:13" x14ac:dyDescent="0.55000000000000004">
      <c r="A4591">
        <v>4586</v>
      </c>
      <c r="C4591">
        <f t="shared" si="219"/>
        <v>-0.13114603961929616</v>
      </c>
      <c r="D4591">
        <f t="shared" si="220"/>
        <v>-4.2509853193828818E-4</v>
      </c>
      <c r="E4591" s="2">
        <f t="shared" si="221"/>
        <v>0.12374756223845748</v>
      </c>
      <c r="K4591">
        <v>4586</v>
      </c>
      <c r="L4591" s="14">
        <v>-3.3906579431944199E-6</v>
      </c>
      <c r="M4591" s="14">
        <v>0.22063167746701601</v>
      </c>
    </row>
    <row r="4592" spans="1:13" x14ac:dyDescent="0.55000000000000004">
      <c r="A4592">
        <v>4587</v>
      </c>
      <c r="C4592">
        <f t="shared" si="219"/>
        <v>-0.20600257886891901</v>
      </c>
      <c r="D4592">
        <f t="shared" si="220"/>
        <v>-1.161970539841467E-4</v>
      </c>
      <c r="E4592" s="2">
        <f t="shared" si="221"/>
        <v>0.18449310977629585</v>
      </c>
      <c r="K4592">
        <v>4587</v>
      </c>
      <c r="L4592" s="14">
        <v>-3.3099810226011101E-4</v>
      </c>
      <c r="M4592" s="14">
        <v>0.22352403238618801</v>
      </c>
    </row>
    <row r="4593" spans="1:13" x14ac:dyDescent="0.55000000000000004">
      <c r="A4593">
        <v>4588</v>
      </c>
      <c r="C4593">
        <f t="shared" si="219"/>
        <v>-0.22915681301227733</v>
      </c>
      <c r="D4593">
        <f t="shared" si="220"/>
        <v>2.2186743528045103E-4</v>
      </c>
      <c r="E4593" s="2">
        <f t="shared" si="221"/>
        <v>0.15967234373111325</v>
      </c>
      <c r="K4593">
        <v>4588</v>
      </c>
      <c r="L4593" s="14">
        <v>-5.7570501850283103E-4</v>
      </c>
      <c r="M4593" s="14">
        <v>0.17043340675181201</v>
      </c>
    </row>
    <row r="4594" spans="1:13" x14ac:dyDescent="0.55000000000000004">
      <c r="A4594">
        <v>4589</v>
      </c>
      <c r="C4594">
        <f t="shared" si="219"/>
        <v>-0.19479751733280187</v>
      </c>
      <c r="D4594">
        <f t="shared" si="220"/>
        <v>5.0424787488084278E-4</v>
      </c>
      <c r="E4594" s="2">
        <f t="shared" si="221"/>
        <v>7.2605562899773865E-2</v>
      </c>
      <c r="K4594">
        <v>4589</v>
      </c>
      <c r="L4594" s="14">
        <v>-6.7622304144686503E-4</v>
      </c>
      <c r="M4594" s="14">
        <v>7.4656677104348895E-2</v>
      </c>
    </row>
    <row r="4595" spans="1:13" x14ac:dyDescent="0.55000000000000004">
      <c r="A4595">
        <v>4590</v>
      </c>
      <c r="C4595">
        <f t="shared" si="219"/>
        <v>-0.11154815080858589</v>
      </c>
      <c r="D4595">
        <f t="shared" si="220"/>
        <v>6.6007272659267149E-4</v>
      </c>
      <c r="E4595" s="2">
        <f t="shared" si="221"/>
        <v>5.1451743001819329E-3</v>
      </c>
      <c r="K4595">
        <v>4590</v>
      </c>
      <c r="L4595" s="14">
        <v>-6.0737680867733795E-4</v>
      </c>
      <c r="M4595" s="14">
        <v>-3.9818280460299803E-2</v>
      </c>
    </row>
    <row r="4596" spans="1:13" x14ac:dyDescent="0.55000000000000004">
      <c r="A4596">
        <v>4591</v>
      </c>
      <c r="C4596">
        <f t="shared" si="219"/>
        <v>-3.0254967987555336E-4</v>
      </c>
      <c r="D4596">
        <f t="shared" si="220"/>
        <v>6.5023323715887951E-4</v>
      </c>
      <c r="E4596" s="2">
        <f t="shared" si="221"/>
        <v>2.0741170783173911E-2</v>
      </c>
      <c r="K4596">
        <v>4591</v>
      </c>
      <c r="L4596" s="14">
        <v>-3.8640928628240001E-4</v>
      </c>
      <c r="M4596" s="14">
        <v>-0.14432050266898699</v>
      </c>
    </row>
    <row r="4597" spans="1:13" x14ac:dyDescent="0.55000000000000004">
      <c r="A4597">
        <v>4592</v>
      </c>
      <c r="C4597">
        <f t="shared" si="219"/>
        <v>0.11101898503978129</v>
      </c>
      <c r="D4597">
        <f t="shared" si="220"/>
        <v>4.7719891103086156E-4</v>
      </c>
      <c r="E4597" s="2">
        <f t="shared" si="221"/>
        <v>0.10477893515281876</v>
      </c>
      <c r="K4597">
        <v>4592</v>
      </c>
      <c r="L4597" s="14">
        <v>-6.8663161028851606E-5</v>
      </c>
      <c r="M4597" s="14">
        <v>-0.21267675968482699</v>
      </c>
    </row>
    <row r="4598" spans="1:13" x14ac:dyDescent="0.55000000000000004">
      <c r="A4598">
        <v>4593</v>
      </c>
      <c r="C4598">
        <f t="shared" si="219"/>
        <v>0.19447709461065374</v>
      </c>
      <c r="D4598">
        <f t="shared" si="220"/>
        <v>1.8439771678768023E-4</v>
      </c>
      <c r="E4598" s="2">
        <f t="shared" si="221"/>
        <v>0.17828990897381489</v>
      </c>
      <c r="K4598">
        <v>4593</v>
      </c>
      <c r="L4598" s="14">
        <v>2.6628007885969902E-4</v>
      </c>
      <c r="M4598" s="14">
        <v>-0.22776680288677001</v>
      </c>
    </row>
    <row r="4599" spans="1:13" x14ac:dyDescent="0.55000000000000004">
      <c r="A4599">
        <v>4594</v>
      </c>
      <c r="C4599">
        <f t="shared" si="219"/>
        <v>0.22912555268615381</v>
      </c>
      <c r="D4599">
        <f t="shared" si="220"/>
        <v>-1.546834175737344E-4</v>
      </c>
      <c r="E4599" s="2">
        <f t="shared" si="221"/>
        <v>0.17217253971974456</v>
      </c>
      <c r="K4599">
        <v>4594</v>
      </c>
      <c r="L4599" s="14">
        <v>5.3453182111615498E-4</v>
      </c>
      <c r="M4599" s="14">
        <v>-0.18581123734305599</v>
      </c>
    </row>
    <row r="4600" spans="1:13" x14ac:dyDescent="0.55000000000000004">
      <c r="A4600">
        <v>4595</v>
      </c>
      <c r="C4600">
        <f t="shared" si="219"/>
        <v>0.20626832662161079</v>
      </c>
      <c r="D4600">
        <f t="shared" si="220"/>
        <v>-4.5494227458823633E-4</v>
      </c>
      <c r="E4600" s="2">
        <f t="shared" si="221"/>
        <v>9.2164715221514454E-2</v>
      </c>
      <c r="K4600">
        <v>4595</v>
      </c>
      <c r="L4600" s="14">
        <v>6.6890675277939203E-4</v>
      </c>
      <c r="M4600" s="14">
        <v>-9.7318094717543394E-2</v>
      </c>
    </row>
    <row r="4601" spans="1:13" x14ac:dyDescent="0.55000000000000004">
      <c r="A4601">
        <v>4596</v>
      </c>
      <c r="C4601">
        <f t="shared" si="219"/>
        <v>0.13164209836648422</v>
      </c>
      <c r="D4601">
        <f t="shared" si="220"/>
        <v>-6.4102021010816802E-4</v>
      </c>
      <c r="E4601" s="2">
        <f t="shared" si="221"/>
        <v>1.3477614814360979E-2</v>
      </c>
      <c r="K4601">
        <v>4596</v>
      </c>
      <c r="L4601" s="14">
        <v>6.3574983861279695E-4</v>
      </c>
      <c r="M4601" s="14">
        <v>1.55489684476084E-2</v>
      </c>
    </row>
    <row r="4602" spans="1:13" x14ac:dyDescent="0.55000000000000004">
      <c r="A4602">
        <v>4597</v>
      </c>
      <c r="C4602">
        <f t="shared" si="219"/>
        <v>2.3976478216639192E-2</v>
      </c>
      <c r="D4602">
        <f t="shared" si="220"/>
        <v>-6.6621558452490618E-4</v>
      </c>
      <c r="E4602" s="2">
        <f t="shared" si="221"/>
        <v>1.010934082036208E-2</v>
      </c>
      <c r="K4602">
        <v>4597</v>
      </c>
      <c r="L4602" s="14">
        <v>4.4336543345995498E-4</v>
      </c>
      <c r="M4602" s="14">
        <v>0.12452169600625899</v>
      </c>
    </row>
    <row r="4603" spans="1:13" x14ac:dyDescent="0.55000000000000004">
      <c r="A4603">
        <v>4598</v>
      </c>
      <c r="C4603">
        <f t="shared" si="219"/>
        <v>-8.9706732579984252E-2</v>
      </c>
      <c r="D4603">
        <f t="shared" si="220"/>
        <v>-5.2420488993932168E-4</v>
      </c>
      <c r="E4603" s="2">
        <f t="shared" si="221"/>
        <v>8.5272132337608983E-2</v>
      </c>
      <c r="K4603">
        <v>4598</v>
      </c>
      <c r="L4603" s="14">
        <v>1.39937405057598E-4</v>
      </c>
      <c r="M4603" s="14">
        <v>0.20230719232362199</v>
      </c>
    </row>
    <row r="4604" spans="1:13" x14ac:dyDescent="0.55000000000000004">
      <c r="A4604">
        <v>4599</v>
      </c>
      <c r="C4604">
        <f t="shared" si="219"/>
        <v>-0.18087544436858499</v>
      </c>
      <c r="D4604">
        <f t="shared" si="220"/>
        <v>-2.5062981734046613E-4</v>
      </c>
      <c r="E4604" s="2">
        <f t="shared" si="221"/>
        <v>0.16834530359483788</v>
      </c>
      <c r="K4604">
        <v>4599</v>
      </c>
      <c r="L4604" s="14">
        <v>-1.98538814550068E-4</v>
      </c>
      <c r="M4604" s="14">
        <v>0.22942359730082701</v>
      </c>
    </row>
    <row r="4605" spans="1:13" x14ac:dyDescent="0.55000000000000004">
      <c r="A4605">
        <v>4600</v>
      </c>
      <c r="C4605">
        <f t="shared" si="219"/>
        <v>-0.22664823217253358</v>
      </c>
      <c r="D4605">
        <f t="shared" si="220"/>
        <v>8.5848056553461995E-5</v>
      </c>
      <c r="E4605" s="2">
        <f t="shared" si="221"/>
        <v>0.18124405008148844</v>
      </c>
      <c r="K4605">
        <v>4600</v>
      </c>
      <c r="L4605" s="14">
        <v>-4.8728975640828401E-4</v>
      </c>
      <c r="M4605" s="14">
        <v>0.199079439093369</v>
      </c>
    </row>
    <row r="4606" spans="1:13" x14ac:dyDescent="0.55000000000000004">
      <c r="A4606">
        <v>4601</v>
      </c>
      <c r="C4606">
        <f t="shared" si="219"/>
        <v>-0.21553709106742572</v>
      </c>
      <c r="D4606">
        <f t="shared" si="220"/>
        <v>4.0077987778195691E-4</v>
      </c>
      <c r="E4606" s="2">
        <f t="shared" si="221"/>
        <v>0.11183117936722894</v>
      </c>
      <c r="K4606">
        <v>4601</v>
      </c>
      <c r="L4606" s="14">
        <v>-6.5399595584786005E-4</v>
      </c>
      <c r="M4606" s="14">
        <v>0.118874600365797</v>
      </c>
    </row>
    <row r="4607" spans="1:13" x14ac:dyDescent="0.55000000000000004">
      <c r="A4607">
        <v>4602</v>
      </c>
      <c r="C4607">
        <f t="shared" si="219"/>
        <v>-0.15033068326605925</v>
      </c>
      <c r="D4607">
        <f t="shared" si="220"/>
        <v>6.1512439746160734E-4</v>
      </c>
      <c r="E4607" s="2">
        <f t="shared" si="221"/>
        <v>2.5353417073106392E-2</v>
      </c>
      <c r="K4607">
        <v>4602</v>
      </c>
      <c r="L4607" s="14">
        <v>-6.5690481104897303E-4</v>
      </c>
      <c r="M4607" s="14">
        <v>8.8968805321298795E-3</v>
      </c>
    </row>
    <row r="4608" spans="1:13" x14ac:dyDescent="0.55000000000000004">
      <c r="A4608">
        <v>4603</v>
      </c>
      <c r="C4608">
        <f t="shared" si="219"/>
        <v>-4.7394442684295109E-2</v>
      </c>
      <c r="D4608">
        <f t="shared" si="220"/>
        <v>6.7508565917192968E-4</v>
      </c>
      <c r="E4608" s="2">
        <f t="shared" si="221"/>
        <v>3.1264509406042345E-3</v>
      </c>
      <c r="K4608">
        <v>4603</v>
      </c>
      <c r="L4608" s="14">
        <v>-4.9528778118127805E-4</v>
      </c>
      <c r="M4608" s="14">
        <v>-0.10330911822305</v>
      </c>
    </row>
    <row r="4609" spans="1:13" x14ac:dyDescent="0.55000000000000004">
      <c r="A4609">
        <v>4604</v>
      </c>
      <c r="C4609">
        <f t="shared" si="219"/>
        <v>6.7436804014044324E-2</v>
      </c>
      <c r="D4609">
        <f t="shared" si="220"/>
        <v>5.6561465010945508E-4</v>
      </c>
      <c r="E4609" s="2">
        <f t="shared" si="221"/>
        <v>6.6088846893360545E-2</v>
      </c>
      <c r="K4609">
        <v>4604</v>
      </c>
      <c r="L4609" s="14">
        <v>-2.0962285397440301E-4</v>
      </c>
      <c r="M4609" s="14">
        <v>-0.18964070743602501</v>
      </c>
    </row>
    <row r="4610" spans="1:13" x14ac:dyDescent="0.55000000000000004">
      <c r="A4610">
        <v>4605</v>
      </c>
      <c r="C4610">
        <f t="shared" si="219"/>
        <v>0.16534283436153621</v>
      </c>
      <c r="D4610">
        <f t="shared" si="220"/>
        <v>3.1418628607999969E-4</v>
      </c>
      <c r="E4610" s="2">
        <f t="shared" si="221"/>
        <v>0.15509296320172039</v>
      </c>
      <c r="K4610">
        <v>4605</v>
      </c>
      <c r="L4610" s="14">
        <v>1.28543417416136E-4</v>
      </c>
      <c r="M4610" s="14">
        <v>-0.228475605026109</v>
      </c>
    </row>
    <row r="4611" spans="1:13" x14ac:dyDescent="0.55000000000000004">
      <c r="A4611">
        <v>4606</v>
      </c>
      <c r="C4611">
        <f t="shared" si="219"/>
        <v>0.2217512984347037</v>
      </c>
      <c r="D4611">
        <f t="shared" si="220"/>
        <v>-1.6096213234085096E-5</v>
      </c>
      <c r="E4611" s="2">
        <f t="shared" si="221"/>
        <v>0.1864846355361548</v>
      </c>
      <c r="K4611">
        <v>4606</v>
      </c>
      <c r="L4611" s="14">
        <v>4.3451519248933698E-4</v>
      </c>
      <c r="M4611" s="14">
        <v>-0.21008736997765001</v>
      </c>
    </row>
    <row r="4612" spans="1:13" x14ac:dyDescent="0.55000000000000004">
      <c r="A4612">
        <v>4607</v>
      </c>
      <c r="C4612">
        <f t="shared" si="219"/>
        <v>0.22250486074767184</v>
      </c>
      <c r="D4612">
        <f t="shared" si="220"/>
        <v>-3.4233890230341962E-4</v>
      </c>
      <c r="E4612" s="2">
        <f t="shared" si="221"/>
        <v>0.13074465999779739</v>
      </c>
      <c r="K4612">
        <v>4607</v>
      </c>
      <c r="L4612" s="14">
        <v>6.3165994206702402E-4</v>
      </c>
      <c r="M4612" s="14">
        <v>-0.13908144983086401</v>
      </c>
    </row>
    <row r="4613" spans="1:13" x14ac:dyDescent="0.55000000000000004">
      <c r="A4613">
        <v>4608</v>
      </c>
      <c r="C4613">
        <f t="shared" si="219"/>
        <v>0.16741439304374003</v>
      </c>
      <c r="D4613">
        <f t="shared" si="220"/>
        <v>-5.8266174283103718E-4</v>
      </c>
      <c r="E4613" s="2">
        <f t="shared" si="221"/>
        <v>4.0262874809007747E-2</v>
      </c>
      <c r="K4613">
        <v>4608</v>
      </c>
      <c r="L4613" s="14">
        <v>6.7060154062022995E-4</v>
      </c>
      <c r="M4613" s="14">
        <v>-3.3241717775262303E-2</v>
      </c>
    </row>
    <row r="4614" spans="1:13" x14ac:dyDescent="0.55000000000000004">
      <c r="A4614">
        <v>4609</v>
      </c>
      <c r="C4614">
        <f t="shared" ref="C4614:C4677" si="222">$D$1*COS($B$2*(A4614-$L$2)+$B$1)</f>
        <v>7.0306441501243142E-2</v>
      </c>
      <c r="D4614">
        <f t="shared" ref="D4614:D4677" si="223">$D$2*COS($B$2*(A4614-$L$3)+$B$3)</f>
        <v>-6.7674876744313239E-4</v>
      </c>
      <c r="E4614" s="2">
        <f t="shared" ref="E4614:E4677" si="224">(M4614-C4614)^2</f>
        <v>1.1272423961939029E-4</v>
      </c>
      <c r="K4614">
        <v>4609</v>
      </c>
      <c r="L4614" s="14">
        <v>5.4158682321516405E-4</v>
      </c>
      <c r="M4614" s="14">
        <v>8.0923608713799902E-2</v>
      </c>
    </row>
    <row r="4615" spans="1:13" x14ac:dyDescent="0.55000000000000004">
      <c r="A4615">
        <v>4610</v>
      </c>
      <c r="C4615">
        <f t="shared" si="222"/>
        <v>-4.4446944914224906E-2</v>
      </c>
      <c r="D4615">
        <f t="shared" si="223"/>
        <v>-6.0098611616146052E-4</v>
      </c>
      <c r="E4615" s="2">
        <f t="shared" si="224"/>
        <v>4.8078482268203722E-2</v>
      </c>
      <c r="K4615">
        <v>4610</v>
      </c>
      <c r="L4615" s="14">
        <v>2.7692832617512702E-4</v>
      </c>
      <c r="M4615" s="14">
        <v>0.17482111538686801</v>
      </c>
    </row>
    <row r="4616" spans="1:13" x14ac:dyDescent="0.55000000000000004">
      <c r="A4616">
        <v>4611</v>
      </c>
      <c r="C4616">
        <f t="shared" si="222"/>
        <v>-0.1480450850250753</v>
      </c>
      <c r="D4616">
        <f t="shared" si="223"/>
        <v>-3.7438861750561069E-4</v>
      </c>
      <c r="E4616" s="2">
        <f t="shared" si="224"/>
        <v>0.13911309142656877</v>
      </c>
      <c r="K4616">
        <v>4611</v>
      </c>
      <c r="L4616" s="14">
        <v>-5.70885880940834E-5</v>
      </c>
      <c r="M4616" s="14">
        <v>0.224933589199831</v>
      </c>
    </row>
    <row r="4617" spans="1:13" x14ac:dyDescent="0.55000000000000004">
      <c r="A4617">
        <v>4612</v>
      </c>
      <c r="C4617">
        <f t="shared" si="222"/>
        <v>-0.21448702933742653</v>
      </c>
      <c r="D4617">
        <f t="shared" si="223"/>
        <v>-5.3827467341764393E-5</v>
      </c>
      <c r="E4617" s="2">
        <f t="shared" si="224"/>
        <v>0.18765970972929794</v>
      </c>
      <c r="K4617">
        <v>4612</v>
      </c>
      <c r="L4617" s="14">
        <v>-3.7680731132324198E-4</v>
      </c>
      <c r="M4617" s="14">
        <v>0.218710050211014</v>
      </c>
    </row>
    <row r="4618" spans="1:13" x14ac:dyDescent="0.55000000000000004">
      <c r="A4618">
        <v>4613</v>
      </c>
      <c r="C4618">
        <f t="shared" si="222"/>
        <v>-0.22709725031394393</v>
      </c>
      <c r="D4618">
        <f t="shared" si="223"/>
        <v>2.8024324253187675E-4</v>
      </c>
      <c r="E4618" s="2">
        <f t="shared" si="224"/>
        <v>0.14807602141807208</v>
      </c>
      <c r="K4618">
        <v>4613</v>
      </c>
      <c r="L4618" s="14">
        <v>-6.0215230588864005E-4</v>
      </c>
      <c r="M4618" s="14">
        <v>0.15770922236819801</v>
      </c>
    </row>
    <row r="4619" spans="1:13" x14ac:dyDescent="0.55000000000000004">
      <c r="A4619">
        <v>4614</v>
      </c>
      <c r="C4619">
        <f t="shared" si="222"/>
        <v>-0.18271084829289971</v>
      </c>
      <c r="D4619">
        <f t="shared" si="223"/>
        <v>5.4397880558594493E-4</v>
      </c>
      <c r="E4619" s="2">
        <f t="shared" si="224"/>
        <v>5.7561601466851631E-2</v>
      </c>
      <c r="K4619">
        <v>4614</v>
      </c>
      <c r="L4619" s="14">
        <v>-6.7668451996251802E-4</v>
      </c>
      <c r="M4619" s="14">
        <v>5.7209141426280703E-2</v>
      </c>
    </row>
    <row r="4620" spans="1:13" x14ac:dyDescent="0.55000000000000004">
      <c r="A4620">
        <v>4615</v>
      </c>
      <c r="C4620">
        <f t="shared" si="222"/>
        <v>-9.2467874589207119E-2</v>
      </c>
      <c r="D4620">
        <f t="shared" si="223"/>
        <v>6.7118715460587114E-4</v>
      </c>
      <c r="E4620" s="2">
        <f t="shared" si="224"/>
        <v>1.2144214861420995E-3</v>
      </c>
      <c r="K4620">
        <v>4615</v>
      </c>
      <c r="L4620" s="14">
        <v>-5.8173689816578395E-4</v>
      </c>
      <c r="M4620" s="14">
        <v>-5.7619323885596797E-2</v>
      </c>
    </row>
    <row r="4621" spans="1:13" x14ac:dyDescent="0.55000000000000004">
      <c r="A4621">
        <v>4616</v>
      </c>
      <c r="C4621">
        <f t="shared" si="222"/>
        <v>2.0982586568227751E-2</v>
      </c>
      <c r="D4621">
        <f t="shared" si="223"/>
        <v>6.2994167532241763E-4</v>
      </c>
      <c r="E4621" s="2">
        <f t="shared" si="224"/>
        <v>3.2040734598759897E-2</v>
      </c>
      <c r="K4621">
        <v>4616</v>
      </c>
      <c r="L4621" s="14">
        <v>-3.4108966138971398E-4</v>
      </c>
      <c r="M4621" s="14">
        <v>-0.15801667208599099</v>
      </c>
    </row>
    <row r="4622" spans="1:13" x14ac:dyDescent="0.55000000000000004">
      <c r="A4622">
        <v>4617</v>
      </c>
      <c r="C4622">
        <f t="shared" si="222"/>
        <v>0.12916686077349027</v>
      </c>
      <c r="D4622">
        <f t="shared" si="223"/>
        <v>4.3059411365381018E-4</v>
      </c>
      <c r="E4622" s="2">
        <f t="shared" si="224"/>
        <v>0.12110721921047776</v>
      </c>
      <c r="K4622">
        <v>4617</v>
      </c>
      <c r="L4622" s="14">
        <v>-1.5014402951950101E-5</v>
      </c>
      <c r="M4622" s="14">
        <v>-0.21883776449818301</v>
      </c>
    </row>
    <row r="4623" spans="1:13" x14ac:dyDescent="0.55000000000000004">
      <c r="A4623">
        <v>4618</v>
      </c>
      <c r="C4623">
        <f t="shared" si="222"/>
        <v>0.20493297554766951</v>
      </c>
      <c r="D4623">
        <f t="shared" si="223"/>
        <v>1.2317650566006166E-4</v>
      </c>
      <c r="E4623" s="2">
        <f t="shared" si="224"/>
        <v>0.18471304610250544</v>
      </c>
      <c r="K4623">
        <v>4618</v>
      </c>
      <c r="L4623" s="14">
        <v>3.1482130584772401E-4</v>
      </c>
      <c r="M4623" s="14">
        <v>-0.22484958122087301</v>
      </c>
    </row>
    <row r="4624" spans="1:13" x14ac:dyDescent="0.55000000000000004">
      <c r="A4624">
        <v>4619</v>
      </c>
      <c r="C4624">
        <f t="shared" si="222"/>
        <v>0.22926523310376873</v>
      </c>
      <c r="D4624">
        <f t="shared" si="223"/>
        <v>-2.1515580889962921E-4</v>
      </c>
      <c r="E4624" s="2">
        <f t="shared" si="224"/>
        <v>0.16306385559304018</v>
      </c>
      <c r="K4624">
        <v>4619</v>
      </c>
      <c r="L4624" s="14">
        <v>5.6580806558824198E-4</v>
      </c>
      <c r="M4624" s="14">
        <v>-0.17454642546126101</v>
      </c>
    </row>
    <row r="4625" spans="1:13" x14ac:dyDescent="0.55000000000000004">
      <c r="A4625">
        <v>4620</v>
      </c>
      <c r="C4625">
        <f t="shared" si="222"/>
        <v>0.19605674967936912</v>
      </c>
      <c r="D4625">
        <f t="shared" si="223"/>
        <v>-4.9948855054680289E-4</v>
      </c>
      <c r="E4625" s="2">
        <f t="shared" si="224"/>
        <v>7.6498589747020368E-2</v>
      </c>
      <c r="K4625">
        <v>4620</v>
      </c>
      <c r="L4625" s="14">
        <v>6.7508468528377304E-4</v>
      </c>
      <c r="M4625" s="14">
        <v>-8.0527034637463801E-2</v>
      </c>
    </row>
    <row r="4626" spans="1:13" x14ac:dyDescent="0.55000000000000004">
      <c r="A4626">
        <v>4621</v>
      </c>
      <c r="C4626">
        <f t="shared" si="222"/>
        <v>0.11364215463376996</v>
      </c>
      <c r="D4626">
        <f t="shared" si="223"/>
        <v>-6.5846019439467693E-4</v>
      </c>
      <c r="E4626" s="2">
        <f t="shared" si="224"/>
        <v>6.3970088406197665E-3</v>
      </c>
      <c r="K4626">
        <v>4621</v>
      </c>
      <c r="L4626" s="14">
        <v>6.1528215762863799E-4</v>
      </c>
      <c r="M4626" s="14">
        <v>3.3660851564741599E-2</v>
      </c>
    </row>
    <row r="4627" spans="1:13" x14ac:dyDescent="0.55000000000000004">
      <c r="A4627">
        <v>4622</v>
      </c>
      <c r="C4627">
        <f t="shared" si="222"/>
        <v>2.7057741616537366E-3</v>
      </c>
      <c r="D4627">
        <f t="shared" si="223"/>
        <v>-6.5217220868914497E-4</v>
      </c>
      <c r="E4627" s="2">
        <f t="shared" si="224"/>
        <v>1.8690278813789932E-2</v>
      </c>
      <c r="K4627">
        <v>4622</v>
      </c>
      <c r="L4627" s="14">
        <v>4.01378396662013E-4</v>
      </c>
      <c r="M4627" s="14">
        <v>0.13941816867579401</v>
      </c>
    </row>
    <row r="4628" spans="1:13" x14ac:dyDescent="0.55000000000000004">
      <c r="A4628">
        <v>4623</v>
      </c>
      <c r="C4628">
        <f t="shared" si="222"/>
        <v>-0.10890969859037411</v>
      </c>
      <c r="D4628">
        <f t="shared" si="223"/>
        <v>-4.8220274530553104E-4</v>
      </c>
      <c r="E4628" s="2">
        <f t="shared" si="224"/>
        <v>0.1018675988764839</v>
      </c>
      <c r="K4628">
        <v>4623</v>
      </c>
      <c r="L4628" s="14">
        <v>8.6946926280586105E-5</v>
      </c>
      <c r="M4628" s="14">
        <v>0.21025734055446599</v>
      </c>
    </row>
    <row r="4629" spans="1:13" x14ac:dyDescent="0.55000000000000004">
      <c r="A4629">
        <v>4624</v>
      </c>
      <c r="C4629">
        <f t="shared" si="222"/>
        <v>-0.19319113263218796</v>
      </c>
      <c r="D4629">
        <f t="shared" si="223"/>
        <v>-1.9121055687631905E-4</v>
      </c>
      <c r="E4629" s="2">
        <f t="shared" si="224"/>
        <v>0.17776965581405788</v>
      </c>
      <c r="K4629">
        <v>4624</v>
      </c>
      <c r="L4629" s="14">
        <v>-2.4926094116738601E-4</v>
      </c>
      <c r="M4629" s="14">
        <v>0.228436257149427</v>
      </c>
    </row>
    <row r="4630" spans="1:13" x14ac:dyDescent="0.55000000000000004">
      <c r="A4630">
        <v>4625</v>
      </c>
      <c r="C4630">
        <f t="shared" si="222"/>
        <v>-0.22898566452929658</v>
      </c>
      <c r="D4630">
        <f t="shared" si="223"/>
        <v>1.4777145093009954E-4</v>
      </c>
      <c r="E4630" s="2">
        <f t="shared" si="224"/>
        <v>0.1750481508271241</v>
      </c>
      <c r="K4630">
        <v>4625</v>
      </c>
      <c r="L4630" s="14">
        <v>-5.2303985959736799E-4</v>
      </c>
      <c r="M4630" s="14">
        <v>0.18940189602565599</v>
      </c>
    </row>
    <row r="4631" spans="1:13" x14ac:dyDescent="0.55000000000000004">
      <c r="A4631">
        <v>4626</v>
      </c>
      <c r="C4631">
        <f t="shared" si="222"/>
        <v>-0.20730962126510905</v>
      </c>
      <c r="D4631">
        <f t="shared" si="223"/>
        <v>4.4966593932442643E-4</v>
      </c>
      <c r="E4631" s="2">
        <f t="shared" si="224"/>
        <v>9.6249029065572131E-2</v>
      </c>
      <c r="K4631">
        <v>4626</v>
      </c>
      <c r="L4631" s="14">
        <v>-6.6582020048746595E-4</v>
      </c>
      <c r="M4631" s="14">
        <v>0.102930655078199</v>
      </c>
    </row>
    <row r="4632" spans="1:13" x14ac:dyDescent="0.55000000000000004">
      <c r="A4632">
        <v>4627</v>
      </c>
      <c r="C4632">
        <f t="shared" si="222"/>
        <v>-0.13360323280358696</v>
      </c>
      <c r="D4632">
        <f t="shared" si="223"/>
        <v>6.3870375515908784E-4</v>
      </c>
      <c r="E4632" s="2">
        <f t="shared" si="224"/>
        <v>1.5446270510595822E-2</v>
      </c>
      <c r="K4632">
        <v>4627</v>
      </c>
      <c r="L4632" s="14">
        <v>-6.4184174171682303E-4</v>
      </c>
      <c r="M4632" s="14">
        <v>-9.3202069690192599E-3</v>
      </c>
    </row>
    <row r="4633" spans="1:13" x14ac:dyDescent="0.55000000000000004">
      <c r="A4633">
        <v>4628</v>
      </c>
      <c r="C4633">
        <f t="shared" si="222"/>
        <v>-2.6365249041067712E-2</v>
      </c>
      <c r="D4633">
        <f t="shared" si="223"/>
        <v>6.6744039125577869E-4</v>
      </c>
      <c r="E4633" s="2">
        <f t="shared" si="224"/>
        <v>8.6251185438383487E-3</v>
      </c>
      <c r="K4633">
        <v>4628</v>
      </c>
      <c r="L4633" s="14">
        <v>-4.5711003703610801E-4</v>
      </c>
      <c r="M4633" s="14">
        <v>-0.11923676536248</v>
      </c>
    </row>
    <row r="4634" spans="1:13" x14ac:dyDescent="0.55000000000000004">
      <c r="A4634">
        <v>4629</v>
      </c>
      <c r="C4634">
        <f t="shared" si="222"/>
        <v>8.7489856493860929E-2</v>
      </c>
      <c r="D4634">
        <f t="shared" si="223"/>
        <v>5.286635576775353E-4</v>
      </c>
      <c r="E4634" s="2">
        <f t="shared" si="224"/>
        <v>8.2242534774023254E-2</v>
      </c>
      <c r="K4634">
        <v>4629</v>
      </c>
      <c r="L4634" s="14">
        <v>-1.57892287874901E-4</v>
      </c>
      <c r="M4634" s="14">
        <v>-0.19928973617971699</v>
      </c>
    </row>
    <row r="4635" spans="1:13" x14ac:dyDescent="0.55000000000000004">
      <c r="A4635">
        <v>4630</v>
      </c>
      <c r="C4635">
        <f t="shared" si="222"/>
        <v>0.17938685219034159</v>
      </c>
      <c r="D4635">
        <f t="shared" si="223"/>
        <v>2.5720331446503898E-4</v>
      </c>
      <c r="E4635" s="2">
        <f t="shared" si="224"/>
        <v>0.16713069229741695</v>
      </c>
      <c r="K4635">
        <v>4630</v>
      </c>
      <c r="L4635" s="14">
        <v>1.8087056427721799E-4</v>
      </c>
      <c r="M4635" s="14">
        <v>-0.229429356266976</v>
      </c>
    </row>
    <row r="4636" spans="1:13" x14ac:dyDescent="0.55000000000000004">
      <c r="A4636">
        <v>4631</v>
      </c>
      <c r="C4636">
        <f t="shared" si="222"/>
        <v>0.22626152916187567</v>
      </c>
      <c r="D4636">
        <f t="shared" si="223"/>
        <v>-7.8809539262472036E-5</v>
      </c>
      <c r="E4636" s="2">
        <f t="shared" si="224"/>
        <v>0.18349957176025147</v>
      </c>
      <c r="K4636">
        <v>4631</v>
      </c>
      <c r="L4636" s="14">
        <v>4.74333261566586E-4</v>
      </c>
      <c r="M4636" s="14">
        <v>-0.202106970800775</v>
      </c>
    </row>
    <row r="4637" spans="1:13" x14ac:dyDescent="0.55000000000000004">
      <c r="A4637">
        <v>4632</v>
      </c>
      <c r="C4637">
        <f t="shared" si="222"/>
        <v>0.21634933152895924</v>
      </c>
      <c r="D4637">
        <f t="shared" si="223"/>
        <v>-3.9504285980438515E-4</v>
      </c>
      <c r="E4637" s="2">
        <f t="shared" si="224"/>
        <v>0.11595044632359557</v>
      </c>
      <c r="K4637">
        <v>4632</v>
      </c>
      <c r="L4637" s="14">
        <v>6.4899625094667695E-4</v>
      </c>
      <c r="M4637" s="14">
        <v>-0.12416564071689599</v>
      </c>
    </row>
    <row r="4638" spans="1:13" x14ac:dyDescent="0.55000000000000004">
      <c r="A4638">
        <v>4633</v>
      </c>
      <c r="C4638">
        <f t="shared" si="222"/>
        <v>0.15213801196462712</v>
      </c>
      <c r="D4638">
        <f t="shared" si="223"/>
        <v>-6.1212874938308627E-4</v>
      </c>
      <c r="E4638" s="2">
        <f t="shared" si="224"/>
        <v>2.7977335219907386E-2</v>
      </c>
      <c r="K4638">
        <v>4633</v>
      </c>
      <c r="L4638" s="14">
        <v>6.6111410319672501E-4</v>
      </c>
      <c r="M4638" s="14">
        <v>-1.51262556477574E-2</v>
      </c>
    </row>
    <row r="4639" spans="1:13" x14ac:dyDescent="0.55000000000000004">
      <c r="A4639">
        <v>4634</v>
      </c>
      <c r="C4639">
        <f t="shared" si="222"/>
        <v>4.9743258212023016E-2</v>
      </c>
      <c r="D4639">
        <f t="shared" si="223"/>
        <v>-6.7558322551691688E-4</v>
      </c>
      <c r="E4639" s="2">
        <f t="shared" si="224"/>
        <v>2.3000019700982577E-3</v>
      </c>
      <c r="K4639">
        <v>4634</v>
      </c>
      <c r="L4639" s="14">
        <v>5.0765182704700697E-4</v>
      </c>
      <c r="M4639" s="14">
        <v>9.7701593984840004E-2</v>
      </c>
    </row>
    <row r="4640" spans="1:13" x14ac:dyDescent="0.55000000000000004">
      <c r="A4640">
        <v>4635</v>
      </c>
      <c r="C4640">
        <f t="shared" si="222"/>
        <v>-6.5136004845507953E-2</v>
      </c>
      <c r="D4640">
        <f t="shared" si="223"/>
        <v>-5.6948055221318179E-4</v>
      </c>
      <c r="E4640" s="2">
        <f t="shared" si="224"/>
        <v>6.3099168244391185E-2</v>
      </c>
      <c r="K4640">
        <v>4635</v>
      </c>
      <c r="L4640" s="14">
        <v>2.2704500157006601E-4</v>
      </c>
      <c r="M4640" s="14">
        <v>0.18605947330724701</v>
      </c>
    </row>
    <row r="4641" spans="1:13" x14ac:dyDescent="0.55000000000000004">
      <c r="A4641">
        <v>4636</v>
      </c>
      <c r="C4641">
        <f t="shared" si="222"/>
        <v>-0.16366750364649177</v>
      </c>
      <c r="D4641">
        <f t="shared" si="223"/>
        <v>-3.2045026400123283E-4</v>
      </c>
      <c r="E4641" s="2">
        <f t="shared" si="224"/>
        <v>0.15326058896926742</v>
      </c>
      <c r="K4641">
        <v>4636</v>
      </c>
      <c r="L4641" s="14">
        <v>-1.1042665303503299E-4</v>
      </c>
      <c r="M4641" s="14">
        <v>0.22781760331067899</v>
      </c>
    </row>
    <row r="4642" spans="1:13" x14ac:dyDescent="0.55000000000000004">
      <c r="A4642">
        <v>4637</v>
      </c>
      <c r="C4642">
        <f t="shared" si="222"/>
        <v>-0.22112190886945782</v>
      </c>
      <c r="D4642">
        <f t="shared" si="223"/>
        <v>9.0062859193966502E-6</v>
      </c>
      <c r="E4642" s="2">
        <f t="shared" si="224"/>
        <v>0.18804305131309354</v>
      </c>
      <c r="K4642">
        <v>4637</v>
      </c>
      <c r="L4642" s="14">
        <v>-4.2024126735028499E-4</v>
      </c>
      <c r="M4642" s="14">
        <v>0.212517401287144</v>
      </c>
    </row>
    <row r="4643" spans="1:13" x14ac:dyDescent="0.55000000000000004">
      <c r="A4643">
        <v>4638</v>
      </c>
      <c r="C4643">
        <f t="shared" si="222"/>
        <v>-0.22307937584621421</v>
      </c>
      <c r="D4643">
        <f t="shared" si="223"/>
        <v>3.3620244791170221E-4</v>
      </c>
      <c r="E4643" s="2">
        <f t="shared" si="224"/>
        <v>0.13474058575726469</v>
      </c>
      <c r="K4643">
        <v>4638</v>
      </c>
      <c r="L4643" s="14">
        <v>-6.2480384927010395E-4</v>
      </c>
      <c r="M4643" s="14">
        <v>0.14399089774899901</v>
      </c>
    </row>
    <row r="4644" spans="1:13" x14ac:dyDescent="0.55000000000000004">
      <c r="A4644">
        <v>4639</v>
      </c>
      <c r="C4644">
        <f t="shared" si="222"/>
        <v>-0.169048621626854</v>
      </c>
      <c r="D4644">
        <f t="shared" si="223"/>
        <v>5.7901888206093898E-4</v>
      </c>
      <c r="E4644" s="2">
        <f t="shared" si="224"/>
        <v>4.3451236674761334E-2</v>
      </c>
      <c r="K4644">
        <v>4639</v>
      </c>
      <c r="L4644" s="14">
        <v>-6.7288043113853996E-4</v>
      </c>
      <c r="M4644" s="14">
        <v>3.9400980614938103E-2</v>
      </c>
    </row>
    <row r="4645" spans="1:13" x14ac:dyDescent="0.55000000000000004">
      <c r="A4645">
        <v>4640</v>
      </c>
      <c r="C4645">
        <f t="shared" si="222"/>
        <v>-7.2590226640981872E-2</v>
      </c>
      <c r="D4645">
        <f t="shared" si="223"/>
        <v>6.7651378156681106E-4</v>
      </c>
      <c r="E4645" s="2">
        <f t="shared" si="224"/>
        <v>6.0857431270297608E-6</v>
      </c>
      <c r="K4645">
        <v>4640</v>
      </c>
      <c r="L4645" s="14">
        <v>-5.52429934781184E-4</v>
      </c>
      <c r="M4645" s="14">
        <v>-7.5057156540073E-2</v>
      </c>
    </row>
    <row r="4646" spans="1:13" x14ac:dyDescent="0.55000000000000004">
      <c r="A4646">
        <v>4641</v>
      </c>
      <c r="C4646">
        <f t="shared" si="222"/>
        <v>4.2086785151202427E-2</v>
      </c>
      <c r="D4646">
        <f t="shared" si="223"/>
        <v>6.0421798167849554E-4</v>
      </c>
      <c r="E4646" s="2">
        <f t="shared" si="224"/>
        <v>4.528535019887546E-2</v>
      </c>
      <c r="K4646">
        <v>4641</v>
      </c>
      <c r="L4646" s="14">
        <v>-2.9361993423136703E-4</v>
      </c>
      <c r="M4646" s="14">
        <v>-0.17071676321882701</v>
      </c>
    </row>
    <row r="4647" spans="1:13" x14ac:dyDescent="0.55000000000000004">
      <c r="A4647">
        <v>4642</v>
      </c>
      <c r="C4647">
        <f t="shared" si="222"/>
        <v>0.14620090098819133</v>
      </c>
      <c r="D4647">
        <f t="shared" si="223"/>
        <v>3.8027620429748418E-4</v>
      </c>
      <c r="E4647" s="2">
        <f t="shared" si="224"/>
        <v>0.13676697920948575</v>
      </c>
      <c r="K4647">
        <v>4642</v>
      </c>
      <c r="L4647" s="14">
        <v>3.8729000332528101E-5</v>
      </c>
      <c r="M4647" s="14">
        <v>-0.22361929749951401</v>
      </c>
    </row>
    <row r="4648" spans="1:13" x14ac:dyDescent="0.55000000000000004">
      <c r="A4648">
        <v>4643</v>
      </c>
      <c r="C4648">
        <f t="shared" si="222"/>
        <v>0.21362167234926488</v>
      </c>
      <c r="D4648">
        <f t="shared" si="223"/>
        <v>6.0893115221977021E-5</v>
      </c>
      <c r="E4648" s="2">
        <f t="shared" si="224"/>
        <v>0.18847464288778418</v>
      </c>
      <c r="K4648">
        <v>4643</v>
      </c>
      <c r="L4648" s="14">
        <v>3.6137801650586599E-4</v>
      </c>
      <c r="M4648" s="14">
        <v>-0.22051499148803899</v>
      </c>
    </row>
    <row r="4649" spans="1:13" x14ac:dyDescent="0.55000000000000004">
      <c r="A4649">
        <v>4644</v>
      </c>
      <c r="C4649">
        <f t="shared" si="222"/>
        <v>0.22742790673825514</v>
      </c>
      <c r="D4649">
        <f t="shared" si="223"/>
        <v>-2.7377286224921802E-4</v>
      </c>
      <c r="E4649" s="2">
        <f t="shared" si="224"/>
        <v>0.15179536349410502</v>
      </c>
      <c r="K4649">
        <v>4644</v>
      </c>
      <c r="L4649" s="14">
        <v>5.93517666618853E-4</v>
      </c>
      <c r="M4649" s="14">
        <v>-0.16218133788269201</v>
      </c>
    </row>
    <row r="4650" spans="1:13" x14ac:dyDescent="0.55000000000000004">
      <c r="A4650">
        <v>4645</v>
      </c>
      <c r="C4650">
        <f t="shared" si="222"/>
        <v>0.18415453033685208</v>
      </c>
      <c r="D4650">
        <f t="shared" si="223"/>
        <v>-5.3972762196695119E-4</v>
      </c>
      <c r="E4650" s="2">
        <f t="shared" si="224"/>
        <v>6.1198295472722701E-2</v>
      </c>
      <c r="K4650">
        <v>4645</v>
      </c>
      <c r="L4650" s="14">
        <v>6.7700713521084901E-4</v>
      </c>
      <c r="M4650" s="14">
        <v>-6.3228362104647801E-2</v>
      </c>
    </row>
    <row r="4651" spans="1:13" x14ac:dyDescent="0.55000000000000004">
      <c r="A4651">
        <v>4646</v>
      </c>
      <c r="C4651">
        <f t="shared" si="222"/>
        <v>9.4662248490188949E-2</v>
      </c>
      <c r="D4651">
        <f t="shared" si="223"/>
        <v>-6.7022212513109E-4</v>
      </c>
      <c r="E4651" s="2">
        <f t="shared" si="224"/>
        <v>1.8577564814615307E-3</v>
      </c>
      <c r="K4651">
        <v>4646</v>
      </c>
      <c r="L4651" s="14">
        <v>5.9093596694193104E-4</v>
      </c>
      <c r="M4651" s="14">
        <v>5.1560549202788103E-2</v>
      </c>
    </row>
    <row r="4652" spans="1:13" x14ac:dyDescent="0.55000000000000004">
      <c r="A4652">
        <v>4647</v>
      </c>
      <c r="C4652">
        <f t="shared" si="222"/>
        <v>-1.8588262405631054E-2</v>
      </c>
      <c r="D4652">
        <f t="shared" si="223"/>
        <v>-6.3250500204881197E-4</v>
      </c>
      <c r="E4652" s="2">
        <f t="shared" si="224"/>
        <v>2.9592278426351811E-2</v>
      </c>
      <c r="K4652">
        <v>4647</v>
      </c>
      <c r="L4652" s="14">
        <v>3.5686121985181003E-4</v>
      </c>
      <c r="M4652" s="14">
        <v>0.15343580110395999</v>
      </c>
    </row>
    <row r="4653" spans="1:13" x14ac:dyDescent="0.55000000000000004">
      <c r="A4653">
        <v>4648</v>
      </c>
      <c r="C4653">
        <f t="shared" si="222"/>
        <v>-0.12717351124573173</v>
      </c>
      <c r="D4653">
        <f t="shared" si="223"/>
        <v>-4.3604245560366226E-4</v>
      </c>
      <c r="E4653" s="2">
        <f t="shared" si="224"/>
        <v>0.11837426691336771</v>
      </c>
      <c r="K4653">
        <v>4648</v>
      </c>
      <c r="L4653" s="14">
        <v>3.34083664435179E-5</v>
      </c>
      <c r="M4653" s="14">
        <v>0.21688210477203901</v>
      </c>
    </row>
    <row r="4654" spans="1:13" x14ac:dyDescent="0.55000000000000004">
      <c r="A4654">
        <v>4649</v>
      </c>
      <c r="C4654">
        <f t="shared" si="222"/>
        <v>-0.20384088936974382</v>
      </c>
      <c r="D4654">
        <f t="shared" si="223"/>
        <v>-1.3014244384594294E-4</v>
      </c>
      <c r="E4654" s="2">
        <f t="shared" si="224"/>
        <v>0.18477087568975209</v>
      </c>
      <c r="K4654">
        <v>4649</v>
      </c>
      <c r="L4654" s="14">
        <v>-2.9841181959101197E-4</v>
      </c>
      <c r="M4654" s="14">
        <v>0.22600893986106099</v>
      </c>
    </row>
    <row r="4655" spans="1:13" x14ac:dyDescent="0.55000000000000004">
      <c r="A4655">
        <v>4650</v>
      </c>
      <c r="C4655">
        <f t="shared" si="222"/>
        <v>-0.22934850088698497</v>
      </c>
      <c r="D4655">
        <f t="shared" si="223"/>
        <v>2.0842057813204811E-4</v>
      </c>
      <c r="E4655" s="2">
        <f t="shared" si="224"/>
        <v>0.16636522544639742</v>
      </c>
      <c r="K4655">
        <v>4650</v>
      </c>
      <c r="L4655" s="14">
        <v>-5.5549291419644303E-4</v>
      </c>
      <c r="M4655" s="14">
        <v>0.178530433904207</v>
      </c>
    </row>
    <row r="4656" spans="1:13" x14ac:dyDescent="0.55000000000000004">
      <c r="A4656">
        <v>4651</v>
      </c>
      <c r="C4656">
        <f t="shared" si="222"/>
        <v>-0.19729447296527067</v>
      </c>
      <c r="D4656">
        <f t="shared" si="223"/>
        <v>4.9467442815274662E-4</v>
      </c>
      <c r="E4656" s="2">
        <f t="shared" si="224"/>
        <v>8.0447307821643277E-2</v>
      </c>
      <c r="K4656">
        <v>4651</v>
      </c>
      <c r="L4656" s="14">
        <v>-6.7344736241351497E-4</v>
      </c>
      <c r="M4656" s="14">
        <v>8.6337873253638703E-2</v>
      </c>
    </row>
    <row r="4657" spans="1:13" x14ac:dyDescent="0.55000000000000004">
      <c r="A4657">
        <v>4652</v>
      </c>
      <c r="C4657">
        <f t="shared" si="222"/>
        <v>-0.11572369096674986</v>
      </c>
      <c r="D4657">
        <f t="shared" si="223"/>
        <v>6.567754236214211E-4</v>
      </c>
      <c r="E4657" s="2">
        <f t="shared" si="224"/>
        <v>7.7872060770927676E-3</v>
      </c>
      <c r="K4657">
        <v>4652</v>
      </c>
      <c r="L4657" s="14">
        <v>-6.2273274094999198E-4</v>
      </c>
      <c r="M4657" s="14">
        <v>-2.7478543354585001E-2</v>
      </c>
    </row>
    <row r="4658" spans="1:13" x14ac:dyDescent="0.55000000000000004">
      <c r="A4658">
        <v>4653</v>
      </c>
      <c r="C4658">
        <f t="shared" si="222"/>
        <v>-5.1087017974386761E-3</v>
      </c>
      <c r="D4658">
        <f t="shared" si="223"/>
        <v>6.5403963148862672E-4</v>
      </c>
      <c r="E4658" s="2">
        <f t="shared" si="224"/>
        <v>1.6719546790178483E-2</v>
      </c>
      <c r="K4658">
        <v>4653</v>
      </c>
      <c r="L4658" s="14">
        <v>-4.16050841362082E-4</v>
      </c>
      <c r="M4658" s="14">
        <v>-0.134412788315145</v>
      </c>
    </row>
    <row r="4659" spans="1:13" x14ac:dyDescent="0.55000000000000004">
      <c r="A4659">
        <v>4654</v>
      </c>
      <c r="C4659">
        <f t="shared" si="222"/>
        <v>0.10678846383866215</v>
      </c>
      <c r="D4659">
        <f t="shared" si="223"/>
        <v>4.8715367791719269E-4</v>
      </c>
      <c r="E4659" s="2">
        <f t="shared" si="224"/>
        <v>9.8891997541685581E-2</v>
      </c>
      <c r="K4659">
        <v>4654</v>
      </c>
      <c r="L4659" s="14">
        <v>-1.0516642756299901E-4</v>
      </c>
      <c r="M4659" s="14">
        <v>-0.207682516605775</v>
      </c>
    </row>
    <row r="4660" spans="1:13" x14ac:dyDescent="0.55000000000000004">
      <c r="A4660">
        <v>4655</v>
      </c>
      <c r="C4660">
        <f t="shared" si="222"/>
        <v>0.19188397597514747</v>
      </c>
      <c r="D4660">
        <f t="shared" si="223"/>
        <v>1.980024195720628E-4</v>
      </c>
      <c r="E4660" s="2">
        <f t="shared" si="224"/>
        <v>0.1770901846123393</v>
      </c>
      <c r="K4660">
        <v>4655</v>
      </c>
      <c r="L4660" s="14">
        <v>2.3205757042438899E-4</v>
      </c>
      <c r="M4660" s="14">
        <v>-0.228936870243691</v>
      </c>
    </row>
    <row r="4661" spans="1:13" x14ac:dyDescent="0.55000000000000004">
      <c r="A4661">
        <v>4656</v>
      </c>
      <c r="C4661">
        <f t="shared" si="222"/>
        <v>0.22882065473516855</v>
      </c>
      <c r="D4661">
        <f t="shared" si="223"/>
        <v>-1.4084327252579889E-4</v>
      </c>
      <c r="E4661" s="2">
        <f t="shared" si="224"/>
        <v>0.17780830382676152</v>
      </c>
      <c r="K4661">
        <v>4656</v>
      </c>
      <c r="L4661" s="14">
        <v>5.1116131031833602E-4</v>
      </c>
      <c r="M4661" s="14">
        <v>-0.192852564507839</v>
      </c>
    </row>
    <row r="4662" spans="1:13" x14ac:dyDescent="0.55000000000000004">
      <c r="A4662">
        <v>4657</v>
      </c>
      <c r="C4662">
        <f t="shared" si="222"/>
        <v>0.2083281723140733</v>
      </c>
      <c r="D4662">
        <f t="shared" si="223"/>
        <v>-4.4434027195660041E-4</v>
      </c>
      <c r="E4662" s="2">
        <f t="shared" si="224"/>
        <v>0.10035926839657086</v>
      </c>
      <c r="K4662">
        <v>4657</v>
      </c>
      <c r="L4662" s="14">
        <v>6.6224152902850096E-4</v>
      </c>
      <c r="M4662" s="14">
        <v>-0.108467137620545</v>
      </c>
    </row>
    <row r="4663" spans="1:13" x14ac:dyDescent="0.55000000000000004">
      <c r="A4663">
        <v>4658</v>
      </c>
      <c r="C4663">
        <f t="shared" si="222"/>
        <v>0.13554970985172354</v>
      </c>
      <c r="D4663">
        <f t="shared" si="223"/>
        <v>-6.3631722908091067E-4</v>
      </c>
      <c r="E4663" s="2">
        <f t="shared" si="224"/>
        <v>1.7547016782266566E-2</v>
      </c>
      <c r="K4663">
        <v>4658</v>
      </c>
      <c r="L4663" s="14">
        <v>6.4745924854529E-4</v>
      </c>
      <c r="M4663" s="14">
        <v>3.0845567650850799E-3</v>
      </c>
    </row>
    <row r="4664" spans="1:13" x14ac:dyDescent="0.55000000000000004">
      <c r="A4664">
        <v>4659</v>
      </c>
      <c r="C4664">
        <f t="shared" si="222"/>
        <v>2.8751127377775115E-2</v>
      </c>
      <c r="D4664">
        <f t="shared" si="223"/>
        <v>-6.685919742088945E-4</v>
      </c>
      <c r="E4664" s="2">
        <f t="shared" si="224"/>
        <v>7.2441508309771339E-3</v>
      </c>
      <c r="K4664">
        <v>4659</v>
      </c>
      <c r="L4664" s="14">
        <v>4.7051678271833397E-4</v>
      </c>
      <c r="M4664" s="14">
        <v>0.113863704773699</v>
      </c>
    </row>
    <row r="4665" spans="1:13" x14ac:dyDescent="0.55000000000000004">
      <c r="A4665">
        <v>4660</v>
      </c>
      <c r="C4665">
        <f t="shared" si="222"/>
        <v>-8.5263382040764571E-2</v>
      </c>
      <c r="D4665">
        <f t="shared" si="223"/>
        <v>-5.3306422661411406E-4</v>
      </c>
      <c r="E4665" s="2">
        <f t="shared" si="224"/>
        <v>7.9179411171377612E-2</v>
      </c>
      <c r="K4665">
        <v>4660</v>
      </c>
      <c r="L4665" s="14">
        <v>1.7573046978536E-4</v>
      </c>
      <c r="M4665" s="14">
        <v>0.196124981562597</v>
      </c>
    </row>
    <row r="4666" spans="1:13" x14ac:dyDescent="0.55000000000000004">
      <c r="A4666">
        <v>4661</v>
      </c>
      <c r="C4666">
        <f t="shared" si="222"/>
        <v>-0.17787857977822358</v>
      </c>
      <c r="D4666">
        <f t="shared" si="223"/>
        <v>-2.6374859424079178E-4</v>
      </c>
      <c r="E4666" s="2">
        <f t="shared" si="224"/>
        <v>0.16576633430914117</v>
      </c>
      <c r="K4666">
        <v>4661</v>
      </c>
      <c r="L4666" s="14">
        <v>-1.63068629458045E-4</v>
      </c>
      <c r="M4666" s="14">
        <v>0.229265540048087</v>
      </c>
    </row>
    <row r="4667" spans="1:13" x14ac:dyDescent="0.55000000000000004">
      <c r="A4667">
        <v>4662</v>
      </c>
      <c r="C4667">
        <f t="shared" si="222"/>
        <v>-0.22585000337431765</v>
      </c>
      <c r="D4667">
        <f t="shared" si="223"/>
        <v>7.1762375907708195E-5</v>
      </c>
      <c r="E4667" s="2">
        <f t="shared" si="224"/>
        <v>0.1856189050567239</v>
      </c>
      <c r="K4667">
        <v>4662</v>
      </c>
      <c r="L4667" s="14">
        <v>-4.6102617884935E-4</v>
      </c>
      <c r="M4667" s="14">
        <v>0.20498512176837999</v>
      </c>
    </row>
    <row r="4668" spans="1:13" x14ac:dyDescent="0.55000000000000004">
      <c r="A4668">
        <v>4663</v>
      </c>
      <c r="C4668">
        <f t="shared" si="222"/>
        <v>-0.21713783666380695</v>
      </c>
      <c r="D4668">
        <f t="shared" si="223"/>
        <v>3.8926250233423874E-4</v>
      </c>
      <c r="E4668" s="2">
        <f t="shared" si="224"/>
        <v>0.12006415213329132</v>
      </c>
      <c r="K4668">
        <v>4663</v>
      </c>
      <c r="L4668" s="14">
        <v>-6.4351686174905602E-4</v>
      </c>
      <c r="M4668" s="14">
        <v>0.129364908106406</v>
      </c>
    </row>
    <row r="4669" spans="1:13" x14ac:dyDescent="0.55000000000000004">
      <c r="A4669">
        <v>4664</v>
      </c>
      <c r="C4669">
        <f t="shared" si="222"/>
        <v>-0.15392864985436408</v>
      </c>
      <c r="D4669">
        <f t="shared" si="223"/>
        <v>6.0906594567525284E-4</v>
      </c>
      <c r="E4669" s="2">
        <f t="shared" si="224"/>
        <v>3.0720659773578091E-2</v>
      </c>
      <c r="K4669">
        <v>4664</v>
      </c>
      <c r="L4669" s="14">
        <v>-6.6483475453492597E-4</v>
      </c>
      <c r="M4669" s="14">
        <v>2.13444506875562E-2</v>
      </c>
    </row>
    <row r="4670" spans="1:13" x14ac:dyDescent="0.55000000000000004">
      <c r="A4670">
        <v>4665</v>
      </c>
      <c r="C4670">
        <f t="shared" si="222"/>
        <v>-5.2086616489437729E-2</v>
      </c>
      <c r="D4670">
        <f t="shared" si="223"/>
        <v>6.7600667474731297E-4</v>
      </c>
      <c r="E4670" s="2">
        <f t="shared" si="224"/>
        <v>1.5948234200481987E-3</v>
      </c>
      <c r="K4670">
        <v>4665</v>
      </c>
      <c r="L4670" s="14">
        <v>-5.1964065871213305E-4</v>
      </c>
      <c r="M4670" s="14">
        <v>-9.2021856817351103E-2</v>
      </c>
    </row>
    <row r="4671" spans="1:13" x14ac:dyDescent="0.55000000000000004">
      <c r="A4671">
        <v>4666</v>
      </c>
      <c r="C4671">
        <f t="shared" si="222"/>
        <v>6.2828059715573981E-2</v>
      </c>
      <c r="D4671">
        <f t="shared" si="223"/>
        <v>5.7328397754791572E-4</v>
      </c>
      <c r="E4671" s="2">
        <f t="shared" si="224"/>
        <v>6.0107730262924451E-2</v>
      </c>
      <c r="K4671">
        <v>4666</v>
      </c>
      <c r="L4671" s="14">
        <v>-2.4429933629827299E-4</v>
      </c>
      <c r="M4671" s="14">
        <v>-0.182340719420197</v>
      </c>
    </row>
    <row r="4672" spans="1:13" x14ac:dyDescent="0.55000000000000004">
      <c r="A4672">
        <v>4667</v>
      </c>
      <c r="C4672">
        <f t="shared" si="222"/>
        <v>0.16197421724121641</v>
      </c>
      <c r="D4672">
        <f t="shared" si="223"/>
        <v>3.2667908585576582E-4</v>
      </c>
      <c r="E4672" s="2">
        <f t="shared" si="224"/>
        <v>0.15129410956699374</v>
      </c>
      <c r="K4672">
        <v>4667</v>
      </c>
      <c r="L4672" s="14">
        <v>9.2228270414544298E-5</v>
      </c>
      <c r="M4672" s="14">
        <v>-0.22699121768455399</v>
      </c>
    </row>
    <row r="4673" spans="1:13" x14ac:dyDescent="0.55000000000000004">
      <c r="A4673">
        <v>4668</v>
      </c>
      <c r="C4673">
        <f t="shared" si="222"/>
        <v>0.22046826038652526</v>
      </c>
      <c r="D4673">
        <f t="shared" si="223"/>
        <v>-1.9153705400252511E-6</v>
      </c>
      <c r="E4673" s="2">
        <f t="shared" si="224"/>
        <v>0.18945006429522149</v>
      </c>
      <c r="K4673">
        <v>4668</v>
      </c>
      <c r="L4673" s="14">
        <v>4.0565673465938699E-4</v>
      </c>
      <c r="M4673" s="14">
        <v>-0.214790357328531</v>
      </c>
    </row>
    <row r="4674" spans="1:13" x14ac:dyDescent="0.55000000000000004">
      <c r="A4674">
        <v>4669</v>
      </c>
      <c r="C4674">
        <f t="shared" si="222"/>
        <v>0.22362941727702376</v>
      </c>
      <c r="D4674">
        <f t="shared" si="223"/>
        <v>-3.3002910930307762E-4</v>
      </c>
      <c r="E4674" s="2">
        <f t="shared" si="224"/>
        <v>0.13869914178874868</v>
      </c>
      <c r="K4674">
        <v>4669</v>
      </c>
      <c r="L4674" s="14">
        <v>6.1748595319710304E-4</v>
      </c>
      <c r="M4674" s="14">
        <v>-0.14879391951693799</v>
      </c>
    </row>
    <row r="4675" spans="1:13" x14ac:dyDescent="0.55000000000000004">
      <c r="A4675">
        <v>4670</v>
      </c>
      <c r="C4675">
        <f t="shared" si="222"/>
        <v>0.17066430416621295</v>
      </c>
      <c r="D4675">
        <f t="shared" si="223"/>
        <v>-5.7531249809012874E-4</v>
      </c>
      <c r="E4675" s="2">
        <f t="shared" si="224"/>
        <v>4.6740462084124676E-2</v>
      </c>
      <c r="K4675">
        <v>4670</v>
      </c>
      <c r="L4675" s="14">
        <v>6.7466198415185301E-4</v>
      </c>
      <c r="M4675" s="14">
        <v>-4.5531121511863497E-2</v>
      </c>
    </row>
    <row r="4676" spans="1:13" x14ac:dyDescent="0.55000000000000004">
      <c r="A4676">
        <v>4671</v>
      </c>
      <c r="C4676">
        <f t="shared" si="222"/>
        <v>7.4866048027413923E-2</v>
      </c>
      <c r="D4676">
        <f t="shared" si="223"/>
        <v>-6.7620457648613858E-4</v>
      </c>
      <c r="E4676" s="2">
        <f t="shared" si="224"/>
        <v>3.2842294399351517E-5</v>
      </c>
      <c r="K4676">
        <v>4671</v>
      </c>
      <c r="L4676" s="14">
        <v>5.6286473587667204E-4</v>
      </c>
      <c r="M4676" s="14">
        <v>6.9135228330428899E-2</v>
      </c>
    </row>
    <row r="4677" spans="1:13" x14ac:dyDescent="0.55000000000000004">
      <c r="A4677">
        <v>4672</v>
      </c>
      <c r="C4677">
        <f t="shared" si="222"/>
        <v>-3.9722008115183081E-2</v>
      </c>
      <c r="D4677">
        <f t="shared" si="223"/>
        <v>-6.0738355944568354E-4</v>
      </c>
      <c r="E4677" s="2">
        <f t="shared" si="224"/>
        <v>4.2521838024792313E-2</v>
      </c>
      <c r="K4677">
        <v>4672</v>
      </c>
      <c r="L4677" s="14">
        <v>3.1009452274185898E-4</v>
      </c>
      <c r="M4677" s="14">
        <v>0.16648623135354501</v>
      </c>
    </row>
    <row r="4678" spans="1:13" x14ac:dyDescent="0.55000000000000004">
      <c r="A4678">
        <v>4673</v>
      </c>
      <c r="C4678">
        <f t="shared" ref="C4678:C4741" si="225">$D$1*COS($B$2*(A4678-$L$2)+$B$1)</f>
        <v>-0.1443406774930695</v>
      </c>
      <c r="D4678">
        <f t="shared" ref="D4678:D4741" si="226">$D$2*COS($B$2*(A4678-$L$3)+$B$3)</f>
        <v>-3.8612207161802442E-4</v>
      </c>
      <c r="E4678" s="2">
        <f t="shared" ref="E4678:E4741" si="227">(M4678-C4678)^2</f>
        <v>0.13430788535912608</v>
      </c>
      <c r="K4678">
        <v>4673</v>
      </c>
      <c r="L4678" s="14">
        <v>-2.0340787300411701E-5</v>
      </c>
      <c r="M4678" s="14">
        <v>0.22213972492856901</v>
      </c>
    </row>
    <row r="4679" spans="1:13" x14ac:dyDescent="0.55000000000000004">
      <c r="A4679">
        <v>4674</v>
      </c>
      <c r="C4679">
        <f t="shared" si="225"/>
        <v>-0.21273287928191914</v>
      </c>
      <c r="D4679">
        <f t="shared" si="226"/>
        <v>-6.7952082619566248E-5</v>
      </c>
      <c r="E4679" s="2">
        <f t="shared" si="227"/>
        <v>0.18912916042983288</v>
      </c>
      <c r="K4679">
        <v>4674</v>
      </c>
      <c r="L4679" s="14">
        <v>-3.4568162097821099E-4</v>
      </c>
      <c r="M4679" s="14">
        <v>0.22215694634042499</v>
      </c>
    </row>
    <row r="4680" spans="1:13" x14ac:dyDescent="0.55000000000000004">
      <c r="A4680">
        <v>4675</v>
      </c>
      <c r="C4680">
        <f t="shared" si="225"/>
        <v>-0.22773361242431783</v>
      </c>
      <c r="D4680">
        <f t="shared" si="226"/>
        <v>2.672724468001477E-4</v>
      </c>
      <c r="E4680" s="2">
        <f t="shared" si="227"/>
        <v>0.15544662089861438</v>
      </c>
      <c r="K4680">
        <v>4675</v>
      </c>
      <c r="L4680" s="14">
        <v>-5.8444434822892805E-4</v>
      </c>
      <c r="M4680" s="14">
        <v>0.16653358237968099</v>
      </c>
    </row>
    <row r="4681" spans="1:13" x14ac:dyDescent="0.55000000000000004">
      <c r="A4681">
        <v>4676</v>
      </c>
      <c r="C4681">
        <f t="shared" si="225"/>
        <v>-0.185578009092872</v>
      </c>
      <c r="D4681">
        <f t="shared" si="226"/>
        <v>5.3541722572618942E-4</v>
      </c>
      <c r="E4681" s="2">
        <f t="shared" si="227"/>
        <v>6.4912266843265051E-2</v>
      </c>
      <c r="K4681">
        <v>4676</v>
      </c>
      <c r="L4681" s="14">
        <v>-6.7682936283619403E-4</v>
      </c>
      <c r="M4681" s="14">
        <v>6.9200849612604295E-2</v>
      </c>
    </row>
    <row r="4682" spans="1:13" x14ac:dyDescent="0.55000000000000004">
      <c r="A4682">
        <v>4677</v>
      </c>
      <c r="C4682">
        <f t="shared" si="225"/>
        <v>-9.6846237152973913E-2</v>
      </c>
      <c r="D4682">
        <f t="shared" si="226"/>
        <v>6.691835666991447E-4</v>
      </c>
      <c r="E4682" s="2">
        <f t="shared" si="227"/>
        <v>2.6401686973317948E-3</v>
      </c>
      <c r="K4682">
        <v>4677</v>
      </c>
      <c r="L4682" s="14">
        <v>-5.9969826477659601E-4</v>
      </c>
      <c r="M4682" s="14">
        <v>-4.5463665230854301E-2</v>
      </c>
    </row>
    <row r="4683" spans="1:13" x14ac:dyDescent="0.55000000000000004">
      <c r="A4683">
        <v>4678</v>
      </c>
      <c r="C4683">
        <f t="shared" si="225"/>
        <v>1.6191898955611673E-2</v>
      </c>
      <c r="D4683">
        <f t="shared" si="226"/>
        <v>6.3499893770102653E-4</v>
      </c>
      <c r="E4683" s="2">
        <f t="shared" si="227"/>
        <v>2.7203033704753906E-2</v>
      </c>
      <c r="K4683">
        <v>4678</v>
      </c>
      <c r="L4683" s="14">
        <v>-3.72369016045755E-4</v>
      </c>
      <c r="M4683" s="14">
        <v>-0.148741523081142</v>
      </c>
    </row>
    <row r="4684" spans="1:13" x14ac:dyDescent="0.55000000000000004">
      <c r="A4684">
        <v>4679</v>
      </c>
      <c r="C4684">
        <f t="shared" si="225"/>
        <v>0.12516620972308945</v>
      </c>
      <c r="D4684">
        <f t="shared" si="226"/>
        <v>4.4144296005929005E-4</v>
      </c>
      <c r="E4684" s="2">
        <f t="shared" si="227"/>
        <v>0.11555400493798321</v>
      </c>
      <c r="K4684">
        <v>4679</v>
      </c>
      <c r="L4684" s="14">
        <v>-5.1777637236585699E-5</v>
      </c>
      <c r="M4684" s="14">
        <v>-0.21476614375033801</v>
      </c>
    </row>
    <row r="4685" spans="1:13" x14ac:dyDescent="0.55000000000000004">
      <c r="A4685">
        <v>4680</v>
      </c>
      <c r="C4685">
        <f t="shared" si="225"/>
        <v>0.20272644014610416</v>
      </c>
      <c r="D4685">
        <f t="shared" si="226"/>
        <v>1.3709410432027162E-4</v>
      </c>
      <c r="E4685" s="2">
        <f t="shared" si="227"/>
        <v>0.18466588888569652</v>
      </c>
      <c r="K4685">
        <v>4680</v>
      </c>
      <c r="L4685" s="14">
        <v>2.8178177202362899E-4</v>
      </c>
      <c r="M4685" s="14">
        <v>-0.22700125140483199</v>
      </c>
    </row>
    <row r="4686" spans="1:13" x14ac:dyDescent="0.55000000000000004">
      <c r="A4686">
        <v>4681</v>
      </c>
      <c r="C4686">
        <f t="shared" si="225"/>
        <v>0.22940660722675577</v>
      </c>
      <c r="D4686">
        <f t="shared" si="226"/>
        <v>-2.0166248188869864E-4</v>
      </c>
      <c r="E4686" s="2">
        <f t="shared" si="227"/>
        <v>0.16957025847943136</v>
      </c>
      <c r="K4686">
        <v>4681</v>
      </c>
      <c r="L4686" s="14">
        <v>5.4476718843331998E-4</v>
      </c>
      <c r="M4686" s="14">
        <v>-0.18238248743145799</v>
      </c>
    </row>
    <row r="4687" spans="1:13" x14ac:dyDescent="0.55000000000000004">
      <c r="A4687">
        <v>4682</v>
      </c>
      <c r="C4687">
        <f t="shared" si="225"/>
        <v>0.19851055140193877</v>
      </c>
      <c r="D4687">
        <f t="shared" si="226"/>
        <v>-4.8980603584805322E-4</v>
      </c>
      <c r="E4687" s="2">
        <f t="shared" si="227"/>
        <v>8.4445715249185954E-2</v>
      </c>
      <c r="K4687">
        <v>4682</v>
      </c>
      <c r="L4687" s="14">
        <v>6.7131228300959902E-4</v>
      </c>
      <c r="M4687" s="14">
        <v>-9.2084898062064297E-2</v>
      </c>
    </row>
    <row r="4688" spans="1:13" x14ac:dyDescent="0.55000000000000004">
      <c r="A4688">
        <v>4683</v>
      </c>
      <c r="C4688">
        <f t="shared" si="225"/>
        <v>0.11779253144562869</v>
      </c>
      <c r="D4688">
        <f t="shared" si="226"/>
        <v>-6.5501859910630986E-4</v>
      </c>
      <c r="E4688" s="2">
        <f t="shared" si="227"/>
        <v>9.3154552656908654E-3</v>
      </c>
      <c r="K4688">
        <v>4683</v>
      </c>
      <c r="L4688" s="14">
        <v>6.29723051787064E-4</v>
      </c>
      <c r="M4688" s="14">
        <v>2.1275925280208299E-2</v>
      </c>
    </row>
    <row r="4689" spans="1:13" x14ac:dyDescent="0.55000000000000004">
      <c r="A4689">
        <v>4684</v>
      </c>
      <c r="C4689">
        <f t="shared" si="225"/>
        <v>7.5110689660269304E-3</v>
      </c>
      <c r="D4689">
        <f t="shared" si="226"/>
        <v>-6.5583530068546796E-4</v>
      </c>
      <c r="E4689" s="2">
        <f t="shared" si="227"/>
        <v>1.4834507305012618E-2</v>
      </c>
      <c r="K4689">
        <v>4684</v>
      </c>
      <c r="L4689" s="14">
        <v>4.3041577572625799E-4</v>
      </c>
      <c r="M4689" s="14">
        <v>0.12930806114979401</v>
      </c>
    </row>
    <row r="4690" spans="1:13" x14ac:dyDescent="0.55000000000000004">
      <c r="A4690">
        <v>4685</v>
      </c>
      <c r="C4690">
        <f t="shared" si="225"/>
        <v>-0.10465551350178999</v>
      </c>
      <c r="D4690">
        <f t="shared" si="226"/>
        <v>-4.9205116570724542E-4</v>
      </c>
      <c r="E4690" s="2">
        <f t="shared" si="227"/>
        <v>9.5858169081709549E-2</v>
      </c>
      <c r="K4690">
        <v>4685</v>
      </c>
      <c r="L4690" s="14">
        <v>1.2330819852918699E-4</v>
      </c>
      <c r="M4690" s="14">
        <v>0.20495419093544101</v>
      </c>
    </row>
    <row r="4691" spans="1:13" x14ac:dyDescent="0.55000000000000004">
      <c r="A4691">
        <v>4686</v>
      </c>
      <c r="C4691">
        <f t="shared" si="225"/>
        <v>-0.19055576804551999</v>
      </c>
      <c r="D4691">
        <f t="shared" si="226"/>
        <v>-2.0477255975092555E-4</v>
      </c>
      <c r="E4691" s="2">
        <f t="shared" si="227"/>
        <v>0.1762522247326489</v>
      </c>
      <c r="K4691">
        <v>4686</v>
      </c>
      <c r="L4691" s="14">
        <v>-2.1468268193804699E-4</v>
      </c>
      <c r="M4691" s="14">
        <v>0.22926827215781201</v>
      </c>
    </row>
    <row r="4692" spans="1:13" x14ac:dyDescent="0.55000000000000004">
      <c r="A4692">
        <v>4687</v>
      </c>
      <c r="C4692">
        <f t="shared" si="225"/>
        <v>-0.22863054140672043</v>
      </c>
      <c r="D4692">
        <f t="shared" si="226"/>
        <v>1.3389964243978839E-4</v>
      </c>
      <c r="E4692" s="2">
        <f t="shared" si="227"/>
        <v>0.18044759226904214</v>
      </c>
      <c r="K4692">
        <v>4687</v>
      </c>
      <c r="L4692" s="14">
        <v>-4.9890495291922703E-4</v>
      </c>
      <c r="M4692" s="14">
        <v>0.19616069234115499</v>
      </c>
    </row>
    <row r="4693" spans="1:13" x14ac:dyDescent="0.55000000000000004">
      <c r="A4693">
        <v>4688</v>
      </c>
      <c r="C4693">
        <f t="shared" si="225"/>
        <v>-0.20932386802427441</v>
      </c>
      <c r="D4693">
        <f t="shared" si="226"/>
        <v>4.3896585675863798E-4</v>
      </c>
      <c r="E4693" s="2">
        <f t="shared" si="227"/>
        <v>0.10448882876185595</v>
      </c>
      <c r="K4693">
        <v>4688</v>
      </c>
      <c r="L4693" s="14">
        <v>-6.5817338346015302E-4</v>
      </c>
      <c r="M4693" s="14">
        <v>0.113923450235067</v>
      </c>
    </row>
    <row r="4694" spans="1:13" x14ac:dyDescent="0.55000000000000004">
      <c r="A4694">
        <v>4689</v>
      </c>
      <c r="C4694">
        <f t="shared" si="225"/>
        <v>-0.13748131596612695</v>
      </c>
      <c r="D4694">
        <f t="shared" si="226"/>
        <v>6.3386089369545226E-4</v>
      </c>
      <c r="E4694" s="2">
        <f t="shared" si="227"/>
        <v>1.9778115821557189E-2</v>
      </c>
      <c r="K4694">
        <v>4689</v>
      </c>
      <c r="L4694" s="14">
        <v>-6.5259820710223901E-4</v>
      </c>
      <c r="M4694" s="14">
        <v>3.1533732878305499E-3</v>
      </c>
    </row>
    <row r="4695" spans="1:13" x14ac:dyDescent="0.55000000000000004">
      <c r="A4695">
        <v>4690</v>
      </c>
      <c r="C4695">
        <f t="shared" si="225"/>
        <v>-3.1133851476008258E-2</v>
      </c>
      <c r="D4695">
        <f t="shared" si="226"/>
        <v>6.6967020704599843E-4</v>
      </c>
      <c r="E4695" s="2">
        <f t="shared" si="227"/>
        <v>5.9710599785027275E-3</v>
      </c>
      <c r="K4695">
        <v>4690</v>
      </c>
      <c r="L4695" s="14">
        <v>-4.8357576135020801E-4</v>
      </c>
      <c r="M4695" s="14">
        <v>-0.10840648556145099</v>
      </c>
    </row>
    <row r="4696" spans="1:13" x14ac:dyDescent="0.55000000000000004">
      <c r="A4696">
        <v>4691</v>
      </c>
      <c r="C4696">
        <f t="shared" si="225"/>
        <v>8.30275534850691E-2</v>
      </c>
      <c r="D4696">
        <f t="shared" si="226"/>
        <v>5.3740641395597566E-4</v>
      </c>
      <c r="E4696" s="2">
        <f t="shared" si="227"/>
        <v>7.6089261942434386E-2</v>
      </c>
      <c r="K4696">
        <v>4691</v>
      </c>
      <c r="L4696" s="14">
        <v>-1.93438766281784E-4</v>
      </c>
      <c r="M4696" s="14">
        <v>-0.19281526759685499</v>
      </c>
    </row>
    <row r="4697" spans="1:13" x14ac:dyDescent="0.55000000000000004">
      <c r="A4697">
        <v>4692</v>
      </c>
      <c r="C4697">
        <f t="shared" si="225"/>
        <v>0.17635079260229439</v>
      </c>
      <c r="D4697">
        <f t="shared" si="226"/>
        <v>2.7026493859594162E-4</v>
      </c>
      <c r="E4697" s="2">
        <f t="shared" si="227"/>
        <v>0.16425436060821103</v>
      </c>
      <c r="K4697">
        <v>4692</v>
      </c>
      <c r="L4697" s="14">
        <v>1.4514616780889701E-4</v>
      </c>
      <c r="M4697" s="14">
        <v>-0.22893226972354599</v>
      </c>
    </row>
    <row r="4698" spans="1:13" x14ac:dyDescent="0.55000000000000004">
      <c r="A4698">
        <v>4693</v>
      </c>
      <c r="C4698">
        <f t="shared" si="225"/>
        <v>0.22541369995767077</v>
      </c>
      <c r="D4698">
        <f t="shared" si="226"/>
        <v>-6.4707339621767845E-5</v>
      </c>
      <c r="E4698" s="2">
        <f t="shared" si="227"/>
        <v>0.18759766813949616</v>
      </c>
      <c r="K4698">
        <v>4693</v>
      </c>
      <c r="L4698" s="14">
        <v>4.4737834375038602E-4</v>
      </c>
      <c r="M4698" s="14">
        <v>-0.207711764705279</v>
      </c>
    </row>
    <row r="4699" spans="1:13" x14ac:dyDescent="0.55000000000000004">
      <c r="A4699">
        <v>4694</v>
      </c>
      <c r="C4699">
        <f t="shared" si="225"/>
        <v>0.21790251996747442</v>
      </c>
      <c r="D4699">
        <f t="shared" si="226"/>
        <v>-3.8343943951691317E-4</v>
      </c>
      <c r="E4699" s="2">
        <f t="shared" si="227"/>
        <v>0.12416537776229647</v>
      </c>
      <c r="K4699">
        <v>4694</v>
      </c>
      <c r="L4699" s="14">
        <v>6.3756183816583505E-4</v>
      </c>
      <c r="M4699" s="14">
        <v>-0.134468559666335</v>
      </c>
    </row>
    <row r="4700" spans="1:13" x14ac:dyDescent="0.55000000000000004">
      <c r="A4700">
        <v>4695</v>
      </c>
      <c r="C4700">
        <f t="shared" si="225"/>
        <v>0.15570240048735867</v>
      </c>
      <c r="D4700">
        <f t="shared" si="226"/>
        <v>-6.0593632235321905E-4</v>
      </c>
      <c r="E4700" s="2">
        <f t="shared" si="227"/>
        <v>3.3580295015614388E-2</v>
      </c>
      <c r="K4700">
        <v>4695</v>
      </c>
      <c r="L4700" s="14">
        <v>6.6806401506615005E-4</v>
      </c>
      <c r="M4700" s="14">
        <v>-2.75468696765751E-2</v>
      </c>
    </row>
    <row r="4701" spans="1:13" x14ac:dyDescent="0.55000000000000004">
      <c r="A4701">
        <v>4696</v>
      </c>
      <c r="C4701">
        <f t="shared" si="225"/>
        <v>5.4424260430591266E-2</v>
      </c>
      <c r="D4701">
        <f t="shared" si="226"/>
        <v>-6.7635596040720527E-4</v>
      </c>
      <c r="E4701" s="2">
        <f t="shared" si="227"/>
        <v>1.0144125807535775E-3</v>
      </c>
      <c r="K4701">
        <v>4696</v>
      </c>
      <c r="L4701" s="14">
        <v>5.3124541502487803E-4</v>
      </c>
      <c r="M4701" s="14">
        <v>8.6274104712056404E-2</v>
      </c>
    </row>
    <row r="4702" spans="1:13" x14ac:dyDescent="0.55000000000000004">
      <c r="A4702">
        <v>4697</v>
      </c>
      <c r="C4702">
        <f t="shared" si="225"/>
        <v>-6.0513221821866373E-2</v>
      </c>
      <c r="D4702">
        <f t="shared" si="226"/>
        <v>-5.7702450885145889E-4</v>
      </c>
      <c r="E4702" s="2">
        <f t="shared" si="227"/>
        <v>5.7121198939819845E-2</v>
      </c>
      <c r="K4702">
        <v>4697</v>
      </c>
      <c r="L4702" s="14">
        <v>2.6137310518333098E-4</v>
      </c>
      <c r="M4702" s="14">
        <v>0.17848719436986299</v>
      </c>
    </row>
    <row r="4703" spans="1:13" x14ac:dyDescent="0.55000000000000004">
      <c r="A4703">
        <v>4698</v>
      </c>
      <c r="C4703">
        <f t="shared" si="225"/>
        <v>-0.16026316091335166</v>
      </c>
      <c r="D4703">
        <f t="shared" si="226"/>
        <v>-3.3287206828988932E-4</v>
      </c>
      <c r="E4703" s="2">
        <f t="shared" si="227"/>
        <v>0.14919695744391823</v>
      </c>
      <c r="K4703">
        <v>4698</v>
      </c>
      <c r="L4703" s="14">
        <v>-7.3961720292408799E-5</v>
      </c>
      <c r="M4703" s="14">
        <v>0.225997058943571</v>
      </c>
    </row>
    <row r="4704" spans="1:13" x14ac:dyDescent="0.55000000000000004">
      <c r="A4704">
        <v>4699</v>
      </c>
      <c r="C4704">
        <f t="shared" si="225"/>
        <v>-0.21979042469659643</v>
      </c>
      <c r="D4704">
        <f t="shared" si="226"/>
        <v>-5.1757549714696797E-6</v>
      </c>
      <c r="E4704" s="2">
        <f t="shared" si="227"/>
        <v>0.19070250801796562</v>
      </c>
      <c r="K4704">
        <v>4699</v>
      </c>
      <c r="L4704" s="14">
        <v>-3.9077237409571199E-4</v>
      </c>
      <c r="M4704" s="14">
        <v>0.21690455812089099</v>
      </c>
    </row>
    <row r="4705" spans="1:13" x14ac:dyDescent="0.55000000000000004">
      <c r="A4705">
        <v>4700</v>
      </c>
      <c r="C4705">
        <f t="shared" si="225"/>
        <v>-0.22415492469556023</v>
      </c>
      <c r="D4705">
        <f t="shared" si="226"/>
        <v>3.2381956374853021E-4</v>
      </c>
      <c r="E4705" s="2">
        <f t="shared" si="227"/>
        <v>0.14261339695754924</v>
      </c>
      <c r="K4705">
        <v>4700</v>
      </c>
      <c r="L4705" s="14">
        <v>-6.0971166263093198E-4</v>
      </c>
      <c r="M4705" s="14">
        <v>0.15348696513864399</v>
      </c>
    </row>
    <row r="4706" spans="1:13" x14ac:dyDescent="0.55000000000000004">
      <c r="A4706">
        <v>4701</v>
      </c>
      <c r="C4706">
        <f t="shared" si="225"/>
        <v>-0.17226126340796655</v>
      </c>
      <c r="D4706">
        <f t="shared" si="226"/>
        <v>5.7154299753984139E-4</v>
      </c>
      <c r="E4706" s="2">
        <f t="shared" si="227"/>
        <v>5.0126227444875167E-2</v>
      </c>
      <c r="K4706">
        <v>4701</v>
      </c>
      <c r="L4706" s="14">
        <v>-6.7594488288367897E-4</v>
      </c>
      <c r="M4706" s="14">
        <v>5.16276095734194E-2</v>
      </c>
    </row>
    <row r="4707" spans="1:13" x14ac:dyDescent="0.55000000000000004">
      <c r="A4707">
        <v>4702</v>
      </c>
      <c r="C4707">
        <f t="shared" si="225"/>
        <v>-7.7133655983951527E-2</v>
      </c>
      <c r="D4707">
        <f t="shared" si="226"/>
        <v>6.7582118612349103E-4</v>
      </c>
      <c r="E4707" s="2">
        <f t="shared" si="227"/>
        <v>1.9520155202399234E-4</v>
      </c>
      <c r="K4707">
        <v>4702</v>
      </c>
      <c r="L4707" s="14">
        <v>-5.7288351396058497E-4</v>
      </c>
      <c r="M4707" s="14">
        <v>-6.3162201083906494E-2</v>
      </c>
    </row>
    <row r="4708" spans="1:13" x14ac:dyDescent="0.55000000000000004">
      <c r="A4708">
        <v>4703</v>
      </c>
      <c r="C4708">
        <f t="shared" si="225"/>
        <v>3.7352873243569146E-2</v>
      </c>
      <c r="D4708">
        <f t="shared" si="226"/>
        <v>6.1048250217047271E-4</v>
      </c>
      <c r="E4708" s="2">
        <f t="shared" si="227"/>
        <v>3.9794472647175255E-2</v>
      </c>
      <c r="K4708">
        <v>4703</v>
      </c>
      <c r="L4708" s="14">
        <v>-3.2633991505475498E-4</v>
      </c>
      <c r="M4708" s="14">
        <v>-0.162132646649919</v>
      </c>
    </row>
    <row r="4709" spans="1:13" x14ac:dyDescent="0.55000000000000004">
      <c r="A4709">
        <v>4704</v>
      </c>
      <c r="C4709">
        <f t="shared" si="225"/>
        <v>0.14246461862174256</v>
      </c>
      <c r="D4709">
        <f t="shared" si="226"/>
        <v>3.9192557812682836E-4</v>
      </c>
      <c r="E4709" s="2">
        <f t="shared" si="227"/>
        <v>0.13174038530988694</v>
      </c>
      <c r="K4709">
        <v>4704</v>
      </c>
      <c r="L4709" s="14">
        <v>1.9375400423948502E-6</v>
      </c>
      <c r="M4709" s="14">
        <v>-0.22049596506454</v>
      </c>
    </row>
    <row r="4710" spans="1:13" x14ac:dyDescent="0.55000000000000004">
      <c r="A4710">
        <v>4705</v>
      </c>
      <c r="C4710">
        <f t="shared" si="225"/>
        <v>0.21182074764340178</v>
      </c>
      <c r="D4710">
        <f t="shared" si="226"/>
        <v>7.5003595106932727E-5</v>
      </c>
      <c r="E4710" s="2">
        <f t="shared" si="227"/>
        <v>0.18962144790222785</v>
      </c>
      <c r="K4710">
        <v>4705</v>
      </c>
      <c r="L4710" s="14">
        <v>3.2972972621630201E-4</v>
      </c>
      <c r="M4710" s="14">
        <v>-0.223634701171087</v>
      </c>
    </row>
    <row r="4711" spans="1:13" x14ac:dyDescent="0.55000000000000004">
      <c r="A4711">
        <v>4706</v>
      </c>
      <c r="C4711">
        <f t="shared" si="225"/>
        <v>0.22801433383366851</v>
      </c>
      <c r="D4711">
        <f t="shared" si="226"/>
        <v>-2.6074270933445771E-4</v>
      </c>
      <c r="E4711" s="2">
        <f t="shared" si="227"/>
        <v>0.15902315384998464</v>
      </c>
      <c r="K4711">
        <v>4706</v>
      </c>
      <c r="L4711" s="14">
        <v>5.7493905696461695E-4</v>
      </c>
      <c r="M4711" s="14">
        <v>-0.17076273904036801</v>
      </c>
    </row>
    <row r="4712" spans="1:13" x14ac:dyDescent="0.55000000000000004">
      <c r="A4712">
        <v>4707</v>
      </c>
      <c r="C4712">
        <f t="shared" si="225"/>
        <v>0.18698112839346728</v>
      </c>
      <c r="D4712">
        <f t="shared" si="226"/>
        <v>-5.3104808975007836E-4</v>
      </c>
      <c r="E4712" s="2">
        <f t="shared" si="227"/>
        <v>6.8698149293677555E-2</v>
      </c>
      <c r="K4712">
        <v>4707</v>
      </c>
      <c r="L4712" s="14">
        <v>6.7615133423317396E-4</v>
      </c>
      <c r="M4712" s="14">
        <v>-7.5122189581863896E-2</v>
      </c>
    </row>
    <row r="4713" spans="1:13" x14ac:dyDescent="0.55000000000000004">
      <c r="A4713">
        <v>4708</v>
      </c>
      <c r="C4713">
        <f t="shared" si="225"/>
        <v>9.9019600975789962E-2</v>
      </c>
      <c r="D4713">
        <f t="shared" si="226"/>
        <v>-6.6807159324855727E-4</v>
      </c>
      <c r="E4713" s="2">
        <f t="shared" si="227"/>
        <v>3.5624690540236414E-3</v>
      </c>
      <c r="K4713">
        <v>4708</v>
      </c>
      <c r="L4713" s="14">
        <v>6.0801731530467698E-4</v>
      </c>
      <c r="M4713" s="14">
        <v>3.93331782816492E-2</v>
      </c>
    </row>
    <row r="4714" spans="1:13" x14ac:dyDescent="0.55000000000000004">
      <c r="A4714">
        <v>4709</v>
      </c>
      <c r="C4714">
        <f t="shared" si="225"/>
        <v>-1.3793759119227134E-2</v>
      </c>
      <c r="D4714">
        <f t="shared" si="226"/>
        <v>-6.3742320867351968E-4</v>
      </c>
      <c r="E4714" s="2">
        <f t="shared" si="227"/>
        <v>2.487908942075109E-2</v>
      </c>
      <c r="K4714">
        <v>4709</v>
      </c>
      <c r="L4714" s="14">
        <v>3.8760158789253598E-4</v>
      </c>
      <c r="M4714" s="14">
        <v>0.14393730763919901</v>
      </c>
    </row>
    <row r="4715" spans="1:13" x14ac:dyDescent="0.55000000000000004">
      <c r="A4715">
        <v>4710</v>
      </c>
      <c r="C4715">
        <f t="shared" si="225"/>
        <v>-0.12314517642328249</v>
      </c>
      <c r="D4715">
        <f t="shared" si="226"/>
        <v>-4.4679503454031169E-4</v>
      </c>
      <c r="E4715" s="2">
        <f t="shared" si="227"/>
        <v>0.1126519418930239</v>
      </c>
      <c r="K4715">
        <v>4710</v>
      </c>
      <c r="L4715" s="14">
        <v>7.0108638287025895E-5</v>
      </c>
      <c r="M4715" s="14">
        <v>0.21249144537628201</v>
      </c>
    </row>
    <row r="4716" spans="1:13" x14ac:dyDescent="0.55000000000000004">
      <c r="A4716">
        <v>4711</v>
      </c>
      <c r="C4716">
        <f t="shared" si="225"/>
        <v>-0.20158975014112557</v>
      </c>
      <c r="D4716">
        <f t="shared" si="226"/>
        <v>-1.440307244279128E-4</v>
      </c>
      <c r="E4716" s="2">
        <f t="shared" si="227"/>
        <v>0.18439769960273597</v>
      </c>
      <c r="K4716">
        <v>4711</v>
      </c>
      <c r="L4716" s="14">
        <v>-2.6494345469988599E-4</v>
      </c>
      <c r="M4716" s="14">
        <v>0.227825782417649</v>
      </c>
    </row>
    <row r="4717" spans="1:13" x14ac:dyDescent="0.55000000000000004">
      <c r="A4717">
        <v>4712</v>
      </c>
      <c r="C4717">
        <f t="shared" si="225"/>
        <v>-0.22943954574833089</v>
      </c>
      <c r="D4717">
        <f t="shared" si="226"/>
        <v>1.9488226158910504E-4</v>
      </c>
      <c r="E4717" s="2">
        <f t="shared" si="227"/>
        <v>0.17267289710596587</v>
      </c>
      <c r="K4717">
        <v>4712</v>
      </c>
      <c r="L4717" s="14">
        <v>-5.3363881586734397E-4</v>
      </c>
      <c r="M4717" s="14">
        <v>0.186099738923968</v>
      </c>
    </row>
    <row r="4718" spans="1:13" x14ac:dyDescent="0.55000000000000004">
      <c r="A4718">
        <v>4713</v>
      </c>
      <c r="C4718">
        <f t="shared" si="225"/>
        <v>-0.19970485157460408</v>
      </c>
      <c r="D4718">
        <f t="shared" si="226"/>
        <v>4.8488390773940158E-4</v>
      </c>
      <c r="E4718" s="2">
        <f t="shared" si="227"/>
        <v>8.8487635161771383E-2</v>
      </c>
      <c r="K4718">
        <v>4713</v>
      </c>
      <c r="L4718" s="14">
        <v>-6.6868102514594996E-4</v>
      </c>
      <c r="M4718" s="14">
        <v>9.7763861337815297E-2</v>
      </c>
    </row>
    <row r="4719" spans="1:13" x14ac:dyDescent="0.55000000000000004">
      <c r="A4719">
        <v>4714</v>
      </c>
      <c r="C4719">
        <f t="shared" si="225"/>
        <v>-0.11984844910135062</v>
      </c>
      <c r="D4719">
        <f t="shared" si="226"/>
        <v>6.5318991358764551E-4</v>
      </c>
      <c r="E4719" s="2">
        <f t="shared" si="227"/>
        <v>1.0981125869065248E-2</v>
      </c>
      <c r="K4719">
        <v>4714</v>
      </c>
      <c r="L4719" s="14">
        <v>-6.36247923480832E-4</v>
      </c>
      <c r="M4719" s="14">
        <v>-1.5057581803359201E-2</v>
      </c>
    </row>
    <row r="4720" spans="1:13" x14ac:dyDescent="0.55000000000000004">
      <c r="A4720">
        <v>4715</v>
      </c>
      <c r="C4720">
        <f t="shared" si="225"/>
        <v>-9.9126121077029831E-3</v>
      </c>
      <c r="D4720">
        <f t="shared" si="226"/>
        <v>6.5755901927978106E-4</v>
      </c>
      <c r="E4720" s="2">
        <f t="shared" si="227"/>
        <v>1.3040531841295621E-2</v>
      </c>
      <c r="K4720">
        <v>4715</v>
      </c>
      <c r="L4720" s="14">
        <v>-4.4446258238437202E-4</v>
      </c>
      <c r="M4720" s="14">
        <v>-0.124107760171426</v>
      </c>
    </row>
    <row r="4721" spans="1:13" x14ac:dyDescent="0.55000000000000004">
      <c r="A4721">
        <v>4716</v>
      </c>
      <c r="C4721">
        <f t="shared" si="225"/>
        <v>0.10251108158369318</v>
      </c>
      <c r="D4721">
        <f t="shared" si="226"/>
        <v>4.9689467137708522E-4</v>
      </c>
      <c r="E4721" s="2">
        <f t="shared" si="227"/>
        <v>9.2772303466577638E-2</v>
      </c>
      <c r="K4721">
        <v>4716</v>
      </c>
      <c r="L4721" s="14">
        <v>-1.41358830284061E-4</v>
      </c>
      <c r="M4721" s="14">
        <v>-0.202074380095911</v>
      </c>
    </row>
    <row r="4722" spans="1:13" x14ac:dyDescent="0.55000000000000004">
      <c r="A4722">
        <v>4717</v>
      </c>
      <c r="C4722">
        <f t="shared" si="225"/>
        <v>0.1892066545587934</v>
      </c>
      <c r="D4722">
        <f t="shared" si="226"/>
        <v>2.115202346720629E-4</v>
      </c>
      <c r="E4722" s="2">
        <f t="shared" si="227"/>
        <v>0.17525683102137332</v>
      </c>
      <c r="K4722">
        <v>4717</v>
      </c>
      <c r="L4722" s="14">
        <v>1.9714911778741001E-4</v>
      </c>
      <c r="M4722" s="14">
        <v>-0.22943021794693</v>
      </c>
    </row>
    <row r="4723" spans="1:13" x14ac:dyDescent="0.55000000000000004">
      <c r="A4723">
        <v>4718</v>
      </c>
      <c r="C4723">
        <f t="shared" si="225"/>
        <v>0.22841534540097</v>
      </c>
      <c r="D4723">
        <f t="shared" si="226"/>
        <v>-1.2694132244620238E-4</v>
      </c>
      <c r="E4723" s="2">
        <f t="shared" si="227"/>
        <v>0.18296080596366684</v>
      </c>
      <c r="K4723">
        <v>4718</v>
      </c>
      <c r="L4723" s="14">
        <v>4.8627984628469E-4</v>
      </c>
      <c r="M4723" s="14">
        <v>-0.19932383443139801</v>
      </c>
    </row>
    <row r="4724" spans="1:13" x14ac:dyDescent="0.55000000000000004">
      <c r="A4724">
        <v>4719</v>
      </c>
      <c r="C4724">
        <f t="shared" si="225"/>
        <v>0.2102965991609716</v>
      </c>
      <c r="D4724">
        <f t="shared" si="226"/>
        <v>-4.3354328334124537E-4</v>
      </c>
      <c r="E4724" s="2">
        <f t="shared" si="227"/>
        <v>0.10863099142470492</v>
      </c>
      <c r="K4724">
        <v>4719</v>
      </c>
      <c r="L4724" s="14">
        <v>6.5361877061881303E-4</v>
      </c>
      <c r="M4724" s="14">
        <v>-0.119295560067225</v>
      </c>
    </row>
    <row r="4725" spans="1:13" x14ac:dyDescent="0.55000000000000004">
      <c r="A4725">
        <v>4720</v>
      </c>
      <c r="C4725">
        <f t="shared" si="225"/>
        <v>0.13939783923349577</v>
      </c>
      <c r="D4725">
        <f t="shared" si="226"/>
        <v>-6.3133501848319177E-4</v>
      </c>
      <c r="E4725" s="2">
        <f t="shared" si="227"/>
        <v>2.2137515383993958E-2</v>
      </c>
      <c r="K4725">
        <v>4720</v>
      </c>
      <c r="L4725" s="14">
        <v>6.5725481909497405E-4</v>
      </c>
      <c r="M4725" s="14">
        <v>-9.3889726282883994E-3</v>
      </c>
    </row>
    <row r="4726" spans="1:13" x14ac:dyDescent="0.55000000000000004">
      <c r="A4726">
        <v>4721</v>
      </c>
      <c r="C4726">
        <f t="shared" si="225"/>
        <v>3.3513159931060285E-2</v>
      </c>
      <c r="D4726">
        <f t="shared" si="226"/>
        <v>-6.7067497147595557E-4</v>
      </c>
      <c r="E4726" s="2">
        <f t="shared" si="227"/>
        <v>4.8102521447630497E-3</v>
      </c>
      <c r="K4726">
        <v>4721</v>
      </c>
      <c r="L4726" s="14">
        <v>4.96277320815915E-4</v>
      </c>
      <c r="M4726" s="14">
        <v>0.10286914125035999</v>
      </c>
    </row>
    <row r="4727" spans="1:13" x14ac:dyDescent="0.55000000000000004">
      <c r="A4727">
        <v>4722</v>
      </c>
      <c r="C4727">
        <f t="shared" si="225"/>
        <v>-8.0782616112708955E-2</v>
      </c>
      <c r="D4727">
        <f t="shared" si="226"/>
        <v>-5.4168964333498482E-4</v>
      </c>
      <c r="E4727" s="2">
        <f t="shared" si="227"/>
        <v>7.2978675813204302E-2</v>
      </c>
      <c r="K4727">
        <v>4722</v>
      </c>
      <c r="L4727" s="14">
        <v>2.11004088857522E-4</v>
      </c>
      <c r="M4727" s="14">
        <v>0.189363040549034</v>
      </c>
    </row>
    <row r="4728" spans="1:13" x14ac:dyDescent="0.55000000000000004">
      <c r="A4728">
        <v>4723</v>
      </c>
      <c r="C4728">
        <f t="shared" si="225"/>
        <v>-0.17480365827354985</v>
      </c>
      <c r="D4728">
        <f t="shared" si="226"/>
        <v>-2.767516326331627E-4</v>
      </c>
      <c r="E4728" s="2">
        <f t="shared" si="227"/>
        <v>0.16259721511239592</v>
      </c>
      <c r="K4728">
        <v>4723</v>
      </c>
      <c r="L4728" s="14">
        <v>-1.2711642612957101E-4</v>
      </c>
      <c r="M4728" s="14">
        <v>0.228429791619184</v>
      </c>
    </row>
    <row r="4729" spans="1:13" x14ac:dyDescent="0.55000000000000004">
      <c r="A4729">
        <v>4724</v>
      </c>
      <c r="C4729">
        <f t="shared" si="225"/>
        <v>-0.22495266677805884</v>
      </c>
      <c r="D4729">
        <f t="shared" si="226"/>
        <v>5.7645204400974629E-5</v>
      </c>
      <c r="E4729" s="2">
        <f t="shared" si="227"/>
        <v>0.18943172587082927</v>
      </c>
      <c r="K4729">
        <v>4724</v>
      </c>
      <c r="L4729" s="14">
        <v>-4.3339984361945798E-4</v>
      </c>
      <c r="M4729" s="14">
        <v>0.21028488430276099</v>
      </c>
    </row>
    <row r="4730" spans="1:13" x14ac:dyDescent="0.55000000000000004">
      <c r="A4730">
        <v>4725</v>
      </c>
      <c r="C4730">
        <f t="shared" si="225"/>
        <v>-0.21864329754726927</v>
      </c>
      <c r="D4730">
        <f t="shared" si="226"/>
        <v>3.7757431019496752E-4</v>
      </c>
      <c r="E4730" s="2">
        <f t="shared" si="227"/>
        <v>0.12824715593906988</v>
      </c>
      <c r="K4730">
        <v>4725</v>
      </c>
      <c r="L4730" s="14">
        <v>-6.3113558165741397E-4</v>
      </c>
      <c r="M4730" s="14">
        <v>0.13947282319999599</v>
      </c>
    </row>
    <row r="4731" spans="1:13" x14ac:dyDescent="0.55000000000000004">
      <c r="A4731">
        <v>4726</v>
      </c>
      <c r="C4731">
        <f t="shared" si="225"/>
        <v>-0.15745906926837241</v>
      </c>
      <c r="D4731">
        <f t="shared" si="226"/>
        <v>6.0274022276276618E-4</v>
      </c>
      <c r="E4731" s="2">
        <f t="shared" si="227"/>
        <v>3.6552850414285534E-2</v>
      </c>
      <c r="K4731">
        <v>4726</v>
      </c>
      <c r="L4731" s="14">
        <v>-6.7079949798837105E-4</v>
      </c>
      <c r="M4731" s="14">
        <v>3.3728928300213297E-2</v>
      </c>
    </row>
    <row r="4732" spans="1:13" x14ac:dyDescent="0.55000000000000004">
      <c r="A4732">
        <v>4727</v>
      </c>
      <c r="C4732">
        <f t="shared" si="225"/>
        <v>-5.6755933576445983E-2</v>
      </c>
      <c r="D4732">
        <f t="shared" si="226"/>
        <v>6.7663104417704399E-4</v>
      </c>
      <c r="E4732" s="2">
        <f t="shared" si="227"/>
        <v>5.6200536588049135E-4</v>
      </c>
      <c r="K4732">
        <v>4727</v>
      </c>
      <c r="L4732" s="14">
        <v>-5.4245751871016704E-4</v>
      </c>
      <c r="M4732" s="14">
        <v>-8.0462585931438901E-2</v>
      </c>
    </row>
    <row r="4733" spans="1:13" x14ac:dyDescent="0.55000000000000004">
      <c r="A4733">
        <v>4728</v>
      </c>
      <c r="C4733">
        <f t="shared" si="225"/>
        <v>5.8191745123009876E-2</v>
      </c>
      <c r="D4733">
        <f t="shared" si="226"/>
        <v>5.8070173575366533E-4</v>
      </c>
      <c r="E4733" s="2">
        <f t="shared" si="227"/>
        <v>5.4146260979911112E-2</v>
      </c>
      <c r="K4733">
        <v>4728</v>
      </c>
      <c r="L4733" s="14">
        <v>-2.7825368870886599E-4</v>
      </c>
      <c r="M4733" s="14">
        <v>-0.17450174636291699</v>
      </c>
    </row>
    <row r="4734" spans="1:13" x14ac:dyDescent="0.55000000000000004">
      <c r="A4734">
        <v>4729</v>
      </c>
      <c r="C4734">
        <f t="shared" si="225"/>
        <v>0.15853452238004795</v>
      </c>
      <c r="D4734">
        <f t="shared" si="226"/>
        <v>3.3902853188177724E-4</v>
      </c>
      <c r="E4734" s="2">
        <f t="shared" si="227"/>
        <v>0.14697285153349338</v>
      </c>
      <c r="K4734">
        <v>4729</v>
      </c>
      <c r="L4734" s="14">
        <v>5.5640503790135601E-5</v>
      </c>
      <c r="M4734" s="14">
        <v>-0.22483586188756</v>
      </c>
    </row>
    <row r="4735" spans="1:13" x14ac:dyDescent="0.55000000000000004">
      <c r="A4735">
        <v>4730</v>
      </c>
      <c r="C4735">
        <f t="shared" si="225"/>
        <v>0.21908847616390004</v>
      </c>
      <c r="D4735">
        <f t="shared" si="226"/>
        <v>1.2266312659475469E-5</v>
      </c>
      <c r="E4735" s="2">
        <f t="shared" si="227"/>
        <v>0.19179750227266687</v>
      </c>
      <c r="K4735">
        <v>4730</v>
      </c>
      <c r="L4735" s="14">
        <v>3.75599186946272E-4</v>
      </c>
      <c r="M4735" s="14">
        <v>-0.218858441022038</v>
      </c>
    </row>
    <row r="4736" spans="1:13" x14ac:dyDescent="0.55000000000000004">
      <c r="A4736">
        <v>4731</v>
      </c>
      <c r="C4736">
        <f t="shared" si="225"/>
        <v>0.22465584044927686</v>
      </c>
      <c r="D4736">
        <f t="shared" si="226"/>
        <v>-3.1757449248699849E-4</v>
      </c>
      <c r="E4736" s="2">
        <f t="shared" si="227"/>
        <v>0.14647644032434221</v>
      </c>
      <c r="K4736">
        <v>4731</v>
      </c>
      <c r="L4736" s="14">
        <v>6.0148672368352005E-4</v>
      </c>
      <c r="M4736" s="14">
        <v>-0.158066565903346</v>
      </c>
    </row>
    <row r="4737" spans="1:13" x14ac:dyDescent="0.55000000000000004">
      <c r="A4737">
        <v>4732</v>
      </c>
      <c r="C4737">
        <f t="shared" si="225"/>
        <v>0.17383932415236647</v>
      </c>
      <c r="D4737">
        <f t="shared" si="226"/>
        <v>-5.6771079395572725E-4</v>
      </c>
      <c r="E4737" s="2">
        <f t="shared" si="227"/>
        <v>5.3603947376075677E-2</v>
      </c>
      <c r="K4737">
        <v>4732</v>
      </c>
      <c r="L4737" s="14">
        <v>6.7672817912149197E-4</v>
      </c>
      <c r="M4737" s="14">
        <v>-5.7685938780376297E-2</v>
      </c>
    </row>
    <row r="4738" spans="1:13" x14ac:dyDescent="0.55000000000000004">
      <c r="A4738">
        <v>4733</v>
      </c>
      <c r="C4738">
        <f t="shared" si="225"/>
        <v>7.9392801735088725E-2</v>
      </c>
      <c r="D4738">
        <f t="shared" si="226"/>
        <v>-6.7536365253998906E-4</v>
      </c>
      <c r="E4738" s="2">
        <f t="shared" si="227"/>
        <v>4.9507639154523656E-4</v>
      </c>
      <c r="K4738">
        <v>4733</v>
      </c>
      <c r="L4738" s="14">
        <v>5.8247886398164598E-4</v>
      </c>
      <c r="M4738" s="14">
        <v>5.71424895677227E-2</v>
      </c>
    </row>
    <row r="4739" spans="1:13" x14ac:dyDescent="0.55000000000000004">
      <c r="A4739">
        <v>4734</v>
      </c>
      <c r="C4739">
        <f t="shared" si="225"/>
        <v>-3.4979640450215975E-2</v>
      </c>
      <c r="D4739">
        <f t="shared" si="226"/>
        <v>-6.1351446987299924E-4</v>
      </c>
      <c r="E4739" s="2">
        <f t="shared" si="227"/>
        <v>3.7109733220645189E-2</v>
      </c>
      <c r="K4739">
        <v>4734</v>
      </c>
      <c r="L4739" s="14">
        <v>3.42344103921059E-4</v>
      </c>
      <c r="M4739" s="14">
        <v>0.15765922691731499</v>
      </c>
    </row>
    <row r="4740" spans="1:13" x14ac:dyDescent="0.55000000000000004">
      <c r="A4740">
        <v>4735</v>
      </c>
      <c r="C4740">
        <f t="shared" si="225"/>
        <v>-0.1405729301935161</v>
      </c>
      <c r="D4740">
        <f t="shared" si="226"/>
        <v>-3.9768608713082742E-4</v>
      </c>
      <c r="E4740" s="2">
        <f t="shared" si="227"/>
        <v>0.12906930178653558</v>
      </c>
      <c r="K4740">
        <v>4735</v>
      </c>
      <c r="L4740" s="14">
        <v>1.6467139284806599E-5</v>
      </c>
      <c r="M4740" s="14">
        <v>0.21868923283862901</v>
      </c>
    </row>
    <row r="4741" spans="1:13" x14ac:dyDescent="0.55000000000000004">
      <c r="A4741">
        <v>4736</v>
      </c>
      <c r="C4741">
        <f t="shared" si="225"/>
        <v>-0.21088537750216133</v>
      </c>
      <c r="D4741">
        <f t="shared" si="226"/>
        <v>-8.2046879074342935E-5</v>
      </c>
      <c r="E4741" s="2">
        <f t="shared" si="227"/>
        <v>0.1899500040108302</v>
      </c>
      <c r="K4741">
        <v>4736</v>
      </c>
      <c r="L4741" s="14">
        <v>-3.1353412254004102E-4</v>
      </c>
      <c r="M4741" s="14">
        <v>0.22494716374599999</v>
      </c>
    </row>
    <row r="4742" spans="1:13" x14ac:dyDescent="0.55000000000000004">
      <c r="A4742">
        <v>4737</v>
      </c>
      <c r="C4742">
        <f t="shared" ref="C4742:C4805" si="228">$D$1*COS($B$2*(A4742-$L$2)+$B$1)</f>
        <v>-0.22827004016882715</v>
      </c>
      <c r="D4742">
        <f t="shared" ref="D4742:D4805" si="229">$D$2*COS($B$2*(A4742-$L$3)+$B$3)</f>
        <v>2.5418436621880985E-4</v>
      </c>
      <c r="E4742" s="2">
        <f t="shared" ref="E4742:E4805" si="230">(M4742-C4742)^2</f>
        <v>0.16251841050655519</v>
      </c>
      <c r="K4742">
        <v>4737</v>
      </c>
      <c r="L4742" s="14">
        <v>-5.6500881835024898E-4</v>
      </c>
      <c r="M4742" s="14">
        <v>0.174865682022292</v>
      </c>
    </row>
    <row r="4743" spans="1:13" x14ac:dyDescent="0.55000000000000004">
      <c r="A4743">
        <v>4738</v>
      </c>
      <c r="C4743">
        <f t="shared" si="228"/>
        <v>-0.18836373430379455</v>
      </c>
      <c r="D4743">
        <f t="shared" si="229"/>
        <v>5.2662069337237134E-4</v>
      </c>
      <c r="E4743" s="2">
        <f t="shared" si="230"/>
        <v>7.2550359707407849E-2</v>
      </c>
      <c r="K4743">
        <v>4738</v>
      </c>
      <c r="L4743" s="14">
        <v>-6.7497355054439397E-4</v>
      </c>
      <c r="M4743" s="14">
        <v>8.0988005448165895E-2</v>
      </c>
    </row>
    <row r="4744" spans="1:13" x14ac:dyDescent="0.55000000000000004">
      <c r="A4744">
        <v>4739</v>
      </c>
      <c r="C4744">
        <f t="shared" si="228"/>
        <v>-0.10118210152249864</v>
      </c>
      <c r="D4744">
        <f t="shared" si="229"/>
        <v>6.6688632677208985E-4</v>
      </c>
      <c r="E4744" s="2">
        <f t="shared" si="230"/>
        <v>4.6251536265196616E-3</v>
      </c>
      <c r="K4744">
        <v>4739</v>
      </c>
      <c r="L4744" s="14">
        <v>-6.1588696977278004E-4</v>
      </c>
      <c r="M4744" s="14">
        <v>-3.3173619503564698E-2</v>
      </c>
    </row>
    <row r="4745" spans="1:13" x14ac:dyDescent="0.55000000000000004">
      <c r="A4745">
        <v>4740</v>
      </c>
      <c r="C4745">
        <f t="shared" si="228"/>
        <v>1.1394105992419341E-2</v>
      </c>
      <c r="D4745">
        <f t="shared" si="229"/>
        <v>6.3977754900354576E-4</v>
      </c>
      <c r="E4745" s="2">
        <f t="shared" si="230"/>
        <v>2.2626420577099206E-2</v>
      </c>
      <c r="K4745">
        <v>4740</v>
      </c>
      <c r="L4745" s="14">
        <v>-4.02547676736194E-4</v>
      </c>
      <c r="M4745" s="14">
        <v>-0.13902670565643199</v>
      </c>
    </row>
    <row r="4746" spans="1:13" x14ac:dyDescent="0.55000000000000004">
      <c r="A4746">
        <v>4741</v>
      </c>
      <c r="C4746">
        <f t="shared" si="228"/>
        <v>0.12111063307193833</v>
      </c>
      <c r="D4746">
        <f t="shared" si="229"/>
        <v>4.5209809187585047E-4</v>
      </c>
      <c r="E4746" s="2">
        <f t="shared" si="230"/>
        <v>0.10967378349198421</v>
      </c>
      <c r="K4746">
        <v>4741</v>
      </c>
      <c r="L4746" s="14">
        <v>-8.8387820836540807E-5</v>
      </c>
      <c r="M4746" s="14">
        <v>-0.21005969091857901</v>
      </c>
    </row>
    <row r="4747" spans="1:13" x14ac:dyDescent="0.55000000000000004">
      <c r="A4747">
        <v>4742</v>
      </c>
      <c r="C4747">
        <f t="shared" si="228"/>
        <v>0.20043094405918221</v>
      </c>
      <c r="D4747">
        <f t="shared" si="229"/>
        <v>1.509515431637853E-4</v>
      </c>
      <c r="E4747" s="2">
        <f t="shared" si="230"/>
        <v>0.18396624793592486</v>
      </c>
      <c r="K4747">
        <v>4742</v>
      </c>
      <c r="L4747" s="14">
        <v>2.4790931310985699E-4</v>
      </c>
      <c r="M4747" s="14">
        <v>-0.22848192347445201</v>
      </c>
    </row>
    <row r="4748" spans="1:13" x14ac:dyDescent="0.55000000000000004">
      <c r="A4748">
        <v>4743</v>
      </c>
      <c r="C4748">
        <f t="shared" si="228"/>
        <v>0.22944731283807993</v>
      </c>
      <c r="D4748">
        <f t="shared" si="229"/>
        <v>-1.8808066107998519E-4</v>
      </c>
      <c r="E4748" s="2">
        <f t="shared" si="230"/>
        <v>0.17566723569667145</v>
      </c>
      <c r="K4748">
        <v>4743</v>
      </c>
      <c r="L4748" s="14">
        <v>5.2211602167016597E-4</v>
      </c>
      <c r="M4748" s="14">
        <v>-0.18967944089719699</v>
      </c>
    </row>
    <row r="4749" spans="1:13" x14ac:dyDescent="0.55000000000000004">
      <c r="A4749">
        <v>4744</v>
      </c>
      <c r="C4749">
        <f t="shared" si="228"/>
        <v>0.20087724246023569</v>
      </c>
      <c r="D4749">
        <f t="shared" si="229"/>
        <v>-4.7990858381846002E-4</v>
      </c>
      <c r="E4749" s="2">
        <f t="shared" si="230"/>
        <v>9.256672874682878E-2</v>
      </c>
      <c r="K4749">
        <v>4744</v>
      </c>
      <c r="L4749" s="14">
        <v>6.6555553363053198E-4</v>
      </c>
      <c r="M4749" s="14">
        <v>-0.103370565661415</v>
      </c>
    </row>
    <row r="4750" spans="1:13" x14ac:dyDescent="0.55000000000000004">
      <c r="A4750">
        <v>4745</v>
      </c>
      <c r="C4750">
        <f t="shared" si="228"/>
        <v>0.12189121838260121</v>
      </c>
      <c r="D4750">
        <f t="shared" si="229"/>
        <v>-6.5128956768748165E-4</v>
      </c>
      <c r="E4750" s="2">
        <f t="shared" si="230"/>
        <v>1.2783266701294422E-2</v>
      </c>
      <c r="K4750">
        <v>4745</v>
      </c>
      <c r="L4750" s="14">
        <v>6.4230253338635101E-4</v>
      </c>
      <c r="M4750" s="14">
        <v>8.8281090087014395E-3</v>
      </c>
    </row>
    <row r="4751" spans="1:13" x14ac:dyDescent="0.55000000000000004">
      <c r="A4751">
        <v>4746</v>
      </c>
      <c r="C4751">
        <f t="shared" si="228"/>
        <v>1.2313067753153946E-2</v>
      </c>
      <c r="D4751">
        <f t="shared" si="229"/>
        <v>-6.5921059816525932E-4</v>
      </c>
      <c r="E4751" s="2">
        <f t="shared" si="230"/>
        <v>1.1342816855211607E-2</v>
      </c>
      <c r="K4751">
        <v>4746</v>
      </c>
      <c r="L4751" s="14">
        <v>4.5818087909992001E-4</v>
      </c>
      <c r="M4751" s="14">
        <v>0.118815729011977</v>
      </c>
    </row>
    <row r="4752" spans="1:13" x14ac:dyDescent="0.55000000000000004">
      <c r="A4752">
        <v>4747</v>
      </c>
      <c r="C4752">
        <f t="shared" si="228"/>
        <v>-0.10035540334345967</v>
      </c>
      <c r="D4752">
        <f t="shared" si="229"/>
        <v>-5.0168366356047138E-4</v>
      </c>
      <c r="E4752" s="2">
        <f t="shared" si="230"/>
        <v>8.9640728830275726E-2</v>
      </c>
      <c r="K4752">
        <v>4747</v>
      </c>
      <c r="L4752" s="14">
        <v>1.5930498129509301E-4</v>
      </c>
      <c r="M4752" s="14">
        <v>0.19904521260493099</v>
      </c>
    </row>
    <row r="4753" spans="1:13" x14ac:dyDescent="0.55000000000000004">
      <c r="A4753">
        <v>4748</v>
      </c>
      <c r="C4753">
        <f t="shared" si="228"/>
        <v>-0.18783678352396954</v>
      </c>
      <c r="D4753">
        <f t="shared" si="229"/>
        <v>-2.1824470405925657E-4</v>
      </c>
      <c r="E4753" s="2">
        <f t="shared" si="230"/>
        <v>0.17410538305291626</v>
      </c>
      <c r="K4753">
        <v>4748</v>
      </c>
      <c r="L4753" s="14">
        <v>-1.7946983733144601E-4</v>
      </c>
      <c r="M4753" s="14">
        <v>0.22942258791412801</v>
      </c>
    </row>
    <row r="4754" spans="1:13" x14ac:dyDescent="0.55000000000000004">
      <c r="A4754">
        <v>4749</v>
      </c>
      <c r="C4754">
        <f t="shared" si="228"/>
        <v>-0.22817509032671393</v>
      </c>
      <c r="D4754">
        <f t="shared" si="229"/>
        <v>1.1996907593078048E-4</v>
      </c>
      <c r="E4754" s="2">
        <f t="shared" si="230"/>
        <v>0.18534294408891369</v>
      </c>
      <c r="K4754">
        <v>4749</v>
      </c>
      <c r="L4754" s="14">
        <v>-4.7329532184828298E-4</v>
      </c>
      <c r="M4754" s="14">
        <v>0.20233965284582101</v>
      </c>
    </row>
    <row r="4755" spans="1:13" x14ac:dyDescent="0.55000000000000004">
      <c r="A4755">
        <v>4750</v>
      </c>
      <c r="C4755">
        <f t="shared" si="228"/>
        <v>-0.21124625900674648</v>
      </c>
      <c r="D4755">
        <f t="shared" si="229"/>
        <v>4.2807314660967027E-4</v>
      </c>
      <c r="E4755" s="2">
        <f t="shared" si="230"/>
        <v>0.11277893806046943</v>
      </c>
      <c r="K4755">
        <v>4750</v>
      </c>
      <c r="L4755" s="14">
        <v>-6.48581056897201E-4</v>
      </c>
      <c r="M4755" s="14">
        <v>0.12457949649820201</v>
      </c>
    </row>
    <row r="4756" spans="1:13" x14ac:dyDescent="0.55000000000000004">
      <c r="A4756">
        <v>4751</v>
      </c>
      <c r="C4756">
        <f t="shared" si="228"/>
        <v>-0.14129906939524264</v>
      </c>
      <c r="D4756">
        <f t="shared" si="229"/>
        <v>6.28739880553707E-4</v>
      </c>
      <c r="E4756" s="2">
        <f t="shared" si="230"/>
        <v>2.4622851307795339E-2</v>
      </c>
      <c r="K4756">
        <v>4751</v>
      </c>
      <c r="L4756" s="14">
        <v>-6.6142564274144502E-4</v>
      </c>
      <c r="M4756" s="14">
        <v>1.56176324175196E-2</v>
      </c>
    </row>
    <row r="4757" spans="1:13" x14ac:dyDescent="0.55000000000000004">
      <c r="A4757">
        <v>4752</v>
      </c>
      <c r="C4757">
        <f t="shared" si="228"/>
        <v>-3.5888791712948884E-2</v>
      </c>
      <c r="D4757">
        <f t="shared" si="229"/>
        <v>6.7160615726772732E-4</v>
      </c>
      <c r="E4757" s="2">
        <f t="shared" si="230"/>
        <v>3.7659053597108531E-3</v>
      </c>
      <c r="K4757">
        <v>4752</v>
      </c>
      <c r="L4757" s="14">
        <v>-5.08612073174297E-4</v>
      </c>
      <c r="M4757" s="14">
        <v>-9.7255764586888602E-2</v>
      </c>
    </row>
    <row r="4758" spans="1:13" x14ac:dyDescent="0.55000000000000004">
      <c r="A4758">
        <v>4753</v>
      </c>
      <c r="C4758">
        <f t="shared" si="228"/>
        <v>7.8528816213587829E-2</v>
      </c>
      <c r="D4758">
        <f t="shared" si="229"/>
        <v>5.4591344484211754E-4</v>
      </c>
      <c r="E4758" s="2">
        <f t="shared" si="230"/>
        <v>6.9854314628145675E-2</v>
      </c>
      <c r="K4758">
        <v>4753</v>
      </c>
      <c r="L4758" s="14">
        <v>-2.2841345468041101E-4</v>
      </c>
      <c r="M4758" s="14">
        <v>-0.18577085201954799</v>
      </c>
    </row>
    <row r="4759" spans="1:13" x14ac:dyDescent="0.55000000000000004">
      <c r="A4759">
        <v>4754</v>
      </c>
      <c r="C4759">
        <f t="shared" si="228"/>
        <v>0.17323734652552983</v>
      </c>
      <c r="D4759">
        <f t="shared" si="229"/>
        <v>2.8320796470801638E-4</v>
      </c>
      <c r="E4759" s="2">
        <f t="shared" si="230"/>
        <v>0.16079765058533843</v>
      </c>
      <c r="K4759">
        <v>4754</v>
      </c>
      <c r="L4759" s="14">
        <v>1.08992730512384E-4</v>
      </c>
      <c r="M4759" s="14">
        <v>-0.22775847712521399</v>
      </c>
    </row>
    <row r="4760" spans="1:13" x14ac:dyDescent="0.55000000000000004">
      <c r="A4760">
        <v>4755</v>
      </c>
      <c r="C4760">
        <f t="shared" si="228"/>
        <v>0.22446695441466694</v>
      </c>
      <c r="D4760">
        <f t="shared" si="229"/>
        <v>-5.0576745020464522E-5</v>
      </c>
      <c r="E4760" s="2">
        <f t="shared" si="230"/>
        <v>0.19111720070455235</v>
      </c>
      <c r="K4760">
        <v>4755</v>
      </c>
      <c r="L4760" s="14">
        <v>4.1910101020654E-4</v>
      </c>
      <c r="M4760" s="14">
        <v>-0.21270257872385401</v>
      </c>
    </row>
    <row r="4761" spans="1:13" x14ac:dyDescent="0.55000000000000004">
      <c r="A4761">
        <v>4756</v>
      </c>
      <c r="C4761">
        <f t="shared" si="228"/>
        <v>0.21936008813371261</v>
      </c>
      <c r="D4761">
        <f t="shared" si="229"/>
        <v>-3.7166775782200692E-4</v>
      </c>
      <c r="E4761" s="2">
        <f t="shared" si="230"/>
        <v>0.13230248684871426</v>
      </c>
      <c r="K4761">
        <v>4756</v>
      </c>
      <c r="L4761" s="14">
        <v>6.2424284198055505E-4</v>
      </c>
      <c r="M4761" s="14">
        <v>-0.144373999970103</v>
      </c>
    </row>
    <row r="4762" spans="1:13" x14ac:dyDescent="0.55000000000000004">
      <c r="A4762">
        <v>4757</v>
      </c>
      <c r="C4762">
        <f t="shared" si="228"/>
        <v>0.15919846347618832</v>
      </c>
      <c r="D4762">
        <f t="shared" si="229"/>
        <v>-5.9947799754267678E-4</v>
      </c>
      <c r="E4762" s="2">
        <f t="shared" si="230"/>
        <v>3.9634646409724812E-2</v>
      </c>
      <c r="K4762">
        <v>4757</v>
      </c>
      <c r="L4762" s="14">
        <v>6.7303918145909195E-4</v>
      </c>
      <c r="M4762" s="14">
        <v>-3.9886057292566598E-2</v>
      </c>
    </row>
    <row r="4763" spans="1:13" x14ac:dyDescent="0.55000000000000004">
      <c r="A4763">
        <v>4758</v>
      </c>
      <c r="C4763">
        <f t="shared" si="228"/>
        <v>5.9081380123010292E-2</v>
      </c>
      <c r="D4763">
        <f t="shared" si="229"/>
        <v>-6.7683189587784502E-4</v>
      </c>
      <c r="E4763" s="2">
        <f t="shared" si="230"/>
        <v>2.4056679248804359E-4</v>
      </c>
      <c r="K4763">
        <v>4758</v>
      </c>
      <c r="L4763" s="14">
        <v>5.5326868270923896E-4</v>
      </c>
      <c r="M4763" s="14">
        <v>7.4591595869028901E-2</v>
      </c>
    </row>
    <row r="4764" spans="1:13" x14ac:dyDescent="0.55000000000000004">
      <c r="A4764">
        <v>4759</v>
      </c>
      <c r="C4764">
        <f t="shared" si="228"/>
        <v>-5.586388430436081E-2</v>
      </c>
      <c r="D4764">
        <f t="shared" si="229"/>
        <v>-5.843152548320737E-4</v>
      </c>
      <c r="E4764" s="2">
        <f t="shared" si="230"/>
        <v>5.1189607952609247E-2</v>
      </c>
      <c r="K4764">
        <v>4759</v>
      </c>
      <c r="L4764" s="14">
        <v>2.9492861014512802E-4</v>
      </c>
      <c r="M4764" s="14">
        <v>0.170387321112559</v>
      </c>
    </row>
    <row r="4765" spans="1:13" x14ac:dyDescent="0.55000000000000004">
      <c r="A4765">
        <v>4760</v>
      </c>
      <c r="C4765">
        <f t="shared" si="228"/>
        <v>-0.15678849128737021</v>
      </c>
      <c r="D4765">
        <f t="shared" si="229"/>
        <v>-3.4514780121602508E-4</v>
      </c>
      <c r="E4765" s="2">
        <f t="shared" si="230"/>
        <v>0.14462579000389281</v>
      </c>
      <c r="K4765">
        <v>4760</v>
      </c>
      <c r="L4765" s="14">
        <v>-3.7278162434097698E-5</v>
      </c>
      <c r="M4765" s="14">
        <v>0.223508484777248</v>
      </c>
    </row>
    <row r="4766" spans="1:13" x14ac:dyDescent="0.55000000000000004">
      <c r="A4766">
        <v>4761</v>
      </c>
      <c r="C4766">
        <f t="shared" si="228"/>
        <v>-0.21836249179804479</v>
      </c>
      <c r="D4766">
        <f t="shared" si="229"/>
        <v>-1.9355524630674427E-5</v>
      </c>
      <c r="E4766" s="2">
        <f t="shared" si="230"/>
        <v>0.19273246130279315</v>
      </c>
      <c r="K4766">
        <v>4761</v>
      </c>
      <c r="L4766" s="14">
        <v>-3.6014838797477299E-4</v>
      </c>
      <c r="M4766" s="14">
        <v>0.22065056188349799</v>
      </c>
    </row>
    <row r="4767" spans="1:13" x14ac:dyDescent="0.55000000000000004">
      <c r="A4767">
        <v>4762</v>
      </c>
      <c r="C4767">
        <f t="shared" si="228"/>
        <v>-0.22513210958353752</v>
      </c>
      <c r="D4767">
        <f t="shared" si="229"/>
        <v>3.1129458065488739E-4</v>
      </c>
      <c r="E4767" s="2">
        <f t="shared" si="230"/>
        <v>0.15028139712794444</v>
      </c>
      <c r="K4767">
        <v>4762</v>
      </c>
      <c r="L4767" s="14">
        <v>-5.9281721554877104E-4</v>
      </c>
      <c r="M4767" s="14">
        <v>0.16252933694931601</v>
      </c>
    </row>
    <row r="4768" spans="1:13" x14ac:dyDescent="0.55000000000000004">
      <c r="A4768">
        <v>4763</v>
      </c>
      <c r="C4768">
        <f t="shared" si="228"/>
        <v>-0.1753983132719108</v>
      </c>
      <c r="D4768">
        <f t="shared" si="229"/>
        <v>5.638163077652089E-4</v>
      </c>
      <c r="E4768" s="2">
        <f t="shared" si="230"/>
        <v>5.716878350259768E-2</v>
      </c>
      <c r="K4768">
        <v>4763</v>
      </c>
      <c r="L4768" s="14">
        <v>-6.7701129391756502E-4</v>
      </c>
      <c r="M4768" s="14">
        <v>6.3701631317371096E-2</v>
      </c>
    </row>
    <row r="4769" spans="1:13" x14ac:dyDescent="0.55000000000000004">
      <c r="A4769">
        <v>4764</v>
      </c>
      <c r="C4769">
        <f t="shared" si="228"/>
        <v>-8.1643237433694019E-2</v>
      </c>
      <c r="D4769">
        <f t="shared" si="229"/>
        <v>6.7483202593088287E-4</v>
      </c>
      <c r="E4769" s="2">
        <f t="shared" si="230"/>
        <v>9.3407828773186142E-4</v>
      </c>
      <c r="K4769">
        <v>4764</v>
      </c>
      <c r="L4769" s="14">
        <v>-5.9164369385154695E-4</v>
      </c>
      <c r="M4769" s="14">
        <v>-5.1080543054240798E-2</v>
      </c>
    </row>
    <row r="4770" spans="1:13" x14ac:dyDescent="0.55000000000000004">
      <c r="A4770">
        <v>4765</v>
      </c>
      <c r="C4770">
        <f t="shared" si="228"/>
        <v>3.2602570098555134E-2</v>
      </c>
      <c r="D4770">
        <f t="shared" si="229"/>
        <v>6.1647912992111766E-4</v>
      </c>
      <c r="E4770" s="2">
        <f t="shared" si="230"/>
        <v>3.4474035375831394E-2</v>
      </c>
      <c r="K4770">
        <v>4765</v>
      </c>
      <c r="L4770" s="14">
        <v>-3.58095260369395E-4</v>
      </c>
      <c r="M4770" s="14">
        <v>-0.15306927853723401</v>
      </c>
    </row>
    <row r="4771" spans="1:13" x14ac:dyDescent="0.55000000000000004">
      <c r="A4771">
        <v>4766</v>
      </c>
      <c r="C4771">
        <f t="shared" si="228"/>
        <v>0.13866581974371855</v>
      </c>
      <c r="D4771">
        <f t="shared" si="229"/>
        <v>4.0340296665018202E-4</v>
      </c>
      <c r="E4771" s="2">
        <f t="shared" si="230"/>
        <v>0.12629969472485317</v>
      </c>
      <c r="K4771">
        <v>4766</v>
      </c>
      <c r="L4771" s="14">
        <v>-3.48596474660105E-5</v>
      </c>
      <c r="M4771" s="14">
        <v>-0.21672086363771201</v>
      </c>
    </row>
    <row r="4772" spans="1:13" x14ac:dyDescent="0.55000000000000004">
      <c r="A4772">
        <v>4767</v>
      </c>
      <c r="C4772">
        <f t="shared" si="228"/>
        <v>0.20992687147610373</v>
      </c>
      <c r="D4772">
        <f t="shared" si="229"/>
        <v>8.9081161814800596E-5</v>
      </c>
      <c r="E4772" s="2">
        <f t="shared" si="230"/>
        <v>0.19011364574593889</v>
      </c>
      <c r="K4772">
        <v>4767</v>
      </c>
      <c r="L4772" s="14">
        <v>2.9710678039878802E-4</v>
      </c>
      <c r="M4772" s="14">
        <v>-0.22609336400149299</v>
      </c>
    </row>
    <row r="4773" spans="1:13" x14ac:dyDescent="0.55000000000000004">
      <c r="A4773">
        <v>4768</v>
      </c>
      <c r="C4773">
        <f t="shared" si="228"/>
        <v>0.22850070337667608</v>
      </c>
      <c r="D4773">
        <f t="shared" si="229"/>
        <v>-2.4759813695814418E-4</v>
      </c>
      <c r="E4773" s="2">
        <f t="shared" si="230"/>
        <v>0.16592594252301396</v>
      </c>
      <c r="K4773">
        <v>4768</v>
      </c>
      <c r="L4773" s="14">
        <v>5.5466097199605602E-4</v>
      </c>
      <c r="M4773" s="14">
        <v>-0.17883937876969699</v>
      </c>
    </row>
    <row r="4774" spans="1:13" x14ac:dyDescent="0.55000000000000004">
      <c r="A4774">
        <v>4769</v>
      </c>
      <c r="C4774">
        <f t="shared" si="228"/>
        <v>0.18972567514237457</v>
      </c>
      <c r="D4774">
        <f t="shared" si="229"/>
        <v>-5.2213552230922708E-4</v>
      </c>
      <c r="E4774" s="2">
        <f t="shared" si="230"/>
        <v>7.6463109551734715E-2</v>
      </c>
      <c r="K4774">
        <v>4769</v>
      </c>
      <c r="L4774" s="14">
        <v>6.73296882290047E-4</v>
      </c>
      <c r="M4774" s="14">
        <v>-8.6793961686069704E-2</v>
      </c>
    </row>
    <row r="4775" spans="1:13" x14ac:dyDescent="0.55000000000000004">
      <c r="A4775">
        <v>4770</v>
      </c>
      <c r="C4775">
        <f t="shared" si="228"/>
        <v>0.10333350154875348</v>
      </c>
      <c r="D4775">
        <f t="shared" si="229"/>
        <v>-6.6562789730336064E-4</v>
      </c>
      <c r="E4775" s="2">
        <f t="shared" si="230"/>
        <v>5.8284002309660129E-3</v>
      </c>
      <c r="K4775">
        <v>4770</v>
      </c>
      <c r="L4775" s="14">
        <v>6.2330141158387499E-4</v>
      </c>
      <c r="M4775" s="14">
        <v>2.69895415324823E-2</v>
      </c>
    </row>
    <row r="4776" spans="1:13" x14ac:dyDescent="0.55000000000000004">
      <c r="A4776">
        <v>4771</v>
      </c>
      <c r="C4776">
        <f t="shared" si="228"/>
        <v>-8.9932028371507919E-3</v>
      </c>
      <c r="D4776">
        <f t="shared" si="229"/>
        <v>-6.4206170040033406E-4</v>
      </c>
      <c r="E4776" s="2">
        <f t="shared" si="230"/>
        <v>2.0450873194294329E-2</v>
      </c>
      <c r="K4776">
        <v>4771</v>
      </c>
      <c r="L4776" s="14">
        <v>4.1719623566528502E-4</v>
      </c>
      <c r="M4776" s="14">
        <v>0.134013346643264</v>
      </c>
    </row>
    <row r="4777" spans="1:13" x14ac:dyDescent="0.55000000000000004">
      <c r="A4777">
        <v>4772</v>
      </c>
      <c r="C4777">
        <f t="shared" si="228"/>
        <v>-0.11906280287260534</v>
      </c>
      <c r="D4777">
        <f t="shared" si="229"/>
        <v>-4.5735155028365371E-4</v>
      </c>
      <c r="E4777" s="2">
        <f t="shared" si="230"/>
        <v>0.10662542009158686</v>
      </c>
      <c r="K4777">
        <v>4772</v>
      </c>
      <c r="L4777" s="14">
        <v>1.0660167442677301E-4</v>
      </c>
      <c r="M4777" s="14">
        <v>0.20747267772879399</v>
      </c>
    </row>
    <row r="4778" spans="1:13" x14ac:dyDescent="0.55000000000000004">
      <c r="A4778">
        <v>4773</v>
      </c>
      <c r="C4778">
        <f t="shared" si="228"/>
        <v>-0.19925014903096644</v>
      </c>
      <c r="D4778">
        <f t="shared" si="229"/>
        <v>-1.5785580125635021E-4</v>
      </c>
      <c r="E4778" s="2">
        <f t="shared" si="230"/>
        <v>0.18337180198618891</v>
      </c>
      <c r="K4778">
        <v>4773</v>
      </c>
      <c r="L4778" s="14">
        <v>-2.3069193748069999E-4</v>
      </c>
      <c r="M4778" s="14">
        <v>0.22896918961009599</v>
      </c>
    </row>
    <row r="4779" spans="1:13" x14ac:dyDescent="0.55000000000000004">
      <c r="A4779">
        <v>4774</v>
      </c>
      <c r="C4779">
        <f t="shared" si="228"/>
        <v>-0.22942990764388826</v>
      </c>
      <c r="D4779">
        <f t="shared" si="229"/>
        <v>1.8125842655364416E-4</v>
      </c>
      <c r="E4779" s="2">
        <f t="shared" si="230"/>
        <v>0.17854753501030085</v>
      </c>
      <c r="K4779">
        <v>4774</v>
      </c>
      <c r="L4779" s="14">
        <v>-5.1020732253725205E-4</v>
      </c>
      <c r="M4779" s="14">
        <v>0.19311894753181899</v>
      </c>
    </row>
    <row r="4780" spans="1:13" x14ac:dyDescent="0.55000000000000004">
      <c r="A4780">
        <v>4775</v>
      </c>
      <c r="C4780">
        <f t="shared" si="228"/>
        <v>-0.20202759543693791</v>
      </c>
      <c r="D4780">
        <f t="shared" si="229"/>
        <v>4.7488060992316043E-4</v>
      </c>
      <c r="E4780" s="2">
        <f t="shared" si="230"/>
        <v>9.66765087665966E-2</v>
      </c>
      <c r="K4780">
        <v>4775</v>
      </c>
      <c r="L4780" s="14">
        <v>-6.6193811856790402E-4</v>
      </c>
      <c r="M4780" s="14">
        <v>0.10890086702122399</v>
      </c>
    </row>
    <row r="4781" spans="1:13" x14ac:dyDescent="0.55000000000000004">
      <c r="A4781">
        <v>4776</v>
      </c>
      <c r="C4781">
        <f t="shared" si="228"/>
        <v>-0.1239206151805525</v>
      </c>
      <c r="D4781">
        <f t="shared" si="229"/>
        <v>6.4931776988961349E-4</v>
      </c>
      <c r="E4781" s="2">
        <f t="shared" si="230"/>
        <v>1.4720605876516437E-2</v>
      </c>
      <c r="K4781">
        <v>4776</v>
      </c>
      <c r="L4781" s="14">
        <v>-6.4788240643725897E-4</v>
      </c>
      <c r="M4781" s="14">
        <v>-2.5921112067688401E-3</v>
      </c>
    </row>
    <row r="4782" spans="1:13" x14ac:dyDescent="0.55000000000000004">
      <c r="A4782">
        <v>4777</v>
      </c>
      <c r="C4782">
        <f t="shared" si="228"/>
        <v>-1.4712172552374333E-2</v>
      </c>
      <c r="D4782">
        <f t="shared" si="229"/>
        <v>6.6078985614992402E-4</v>
      </c>
      <c r="E4782" s="2">
        <f t="shared" si="230"/>
        <v>9.7463702350419224E-3</v>
      </c>
      <c r="K4782">
        <v>4777</v>
      </c>
      <c r="L4782" s="14">
        <v>-4.71560526443744E-4</v>
      </c>
      <c r="M4782" s="14">
        <v>-0.113435879102736</v>
      </c>
    </row>
    <row r="4783" spans="1:13" x14ac:dyDescent="0.55000000000000004">
      <c r="A4783">
        <v>4778</v>
      </c>
      <c r="C4783">
        <f t="shared" si="228"/>
        <v>9.8188715278457711E-2</v>
      </c>
      <c r="D4783">
        <f t="shared" si="229"/>
        <v>5.0641761686163523E-4</v>
      </c>
      <c r="E4783" s="2">
        <f t="shared" si="230"/>
        <v>8.6469897201331317E-2</v>
      </c>
      <c r="K4783">
        <v>4778</v>
      </c>
      <c r="L4783" s="14">
        <v>-1.77133387253267E-4</v>
      </c>
      <c r="M4783" s="14">
        <v>-0.19586892737231801</v>
      </c>
    </row>
    <row r="4784" spans="1:13" x14ac:dyDescent="0.55000000000000004">
      <c r="A4784">
        <v>4779</v>
      </c>
      <c r="C4784">
        <f t="shared" si="228"/>
        <v>0.1864463052273265</v>
      </c>
      <c r="D4784">
        <f t="shared" si="229"/>
        <v>2.2494523018212875E-4</v>
      </c>
      <c r="E4784" s="2">
        <f t="shared" si="230"/>
        <v>0.17279958356786554</v>
      </c>
      <c r="K4784">
        <v>4779</v>
      </c>
      <c r="L4784" s="14">
        <v>1.61657907630548E-4</v>
      </c>
      <c r="M4784" s="14">
        <v>-0.22924538769889199</v>
      </c>
    </row>
    <row r="4785" spans="1:13" x14ac:dyDescent="0.55000000000000004">
      <c r="A4785">
        <v>4780</v>
      </c>
      <c r="C4785">
        <f t="shared" si="228"/>
        <v>0.22790980254193779</v>
      </c>
      <c r="D4785">
        <f t="shared" si="229"/>
        <v>-1.1298366780711798E-4</v>
      </c>
      <c r="E4785" s="2">
        <f t="shared" si="230"/>
        <v>0.18758922784931534</v>
      </c>
      <c r="K4785">
        <v>4780</v>
      </c>
      <c r="L4785" s="14">
        <v>4.5996097669544098E-4</v>
      </c>
      <c r="M4785" s="14">
        <v>-0.20520591854114101</v>
      </c>
    </row>
    <row r="4786" spans="1:13" x14ac:dyDescent="0.55000000000000004">
      <c r="A4786">
        <v>4781</v>
      </c>
      <c r="C4786">
        <f t="shared" si="228"/>
        <v>0.21217274337599321</v>
      </c>
      <c r="D4786">
        <f t="shared" si="229"/>
        <v>-4.2255604668353631E-4</v>
      </c>
      <c r="E4786" s="2">
        <f t="shared" si="230"/>
        <v>0.11692576578476196</v>
      </c>
      <c r="K4786">
        <v>4781</v>
      </c>
      <c r="L4786" s="14">
        <v>6.43063965756217E-4</v>
      </c>
      <c r="M4786" s="14">
        <v>-0.12977135407966101</v>
      </c>
    </row>
    <row r="4787" spans="1:13" x14ac:dyDescent="0.55000000000000004">
      <c r="A4787">
        <v>4782</v>
      </c>
      <c r="C4787">
        <f t="shared" si="228"/>
        <v>0.14318479787056149</v>
      </c>
      <c r="D4787">
        <f t="shared" si="229"/>
        <v>-6.260757646152739E-4</v>
      </c>
      <c r="E4787" s="2">
        <f t="shared" si="230"/>
        <v>2.7231450831509102E-2</v>
      </c>
      <c r="K4787">
        <v>4782</v>
      </c>
      <c r="L4787" s="14">
        <v>6.6510759531412597E-4</v>
      </c>
      <c r="M4787" s="14">
        <v>-2.18347489458963E-2</v>
      </c>
    </row>
    <row r="4788" spans="1:13" x14ac:dyDescent="0.55000000000000004">
      <c r="A4788">
        <v>4783</v>
      </c>
      <c r="C4788">
        <f t="shared" si="228"/>
        <v>3.8260486195053442E-2</v>
      </c>
      <c r="D4788">
        <f t="shared" si="229"/>
        <v>-6.7246366226246588E-4</v>
      </c>
      <c r="E4788" s="2">
        <f t="shared" si="230"/>
        <v>2.8419580532002371E-3</v>
      </c>
      <c r="K4788">
        <v>4783</v>
      </c>
      <c r="L4788" s="14">
        <v>5.2057090159764001E-4</v>
      </c>
      <c r="M4788" s="14">
        <v>9.1570504514317197E-2</v>
      </c>
    </row>
    <row r="4789" spans="1:13" x14ac:dyDescent="0.55000000000000004">
      <c r="A4789">
        <v>4784</v>
      </c>
      <c r="C4789">
        <f t="shared" si="228"/>
        <v>-7.6266401048352681E-2</v>
      </c>
      <c r="D4789">
        <f t="shared" si="229"/>
        <v>-5.5007735509111954E-4</v>
      </c>
      <c r="E4789" s="2">
        <f t="shared" si="230"/>
        <v>6.6722897897284764E-2</v>
      </c>
      <c r="K4789">
        <v>4784</v>
      </c>
      <c r="L4789" s="14">
        <v>2.4565399618860299E-4</v>
      </c>
      <c r="M4789" s="14">
        <v>0.18204135705675101</v>
      </c>
    </row>
    <row r="4790" spans="1:13" x14ac:dyDescent="0.55000000000000004">
      <c r="A4790">
        <v>4785</v>
      </c>
      <c r="C4790">
        <f t="shared" si="228"/>
        <v>-0.17165202919569703</v>
      </c>
      <c r="D4790">
        <f t="shared" si="229"/>
        <v>-2.8963322650702459E-4</v>
      </c>
      <c r="E4790" s="2">
        <f t="shared" si="230"/>
        <v>0.158858723759041</v>
      </c>
      <c r="K4790">
        <v>4785</v>
      </c>
      <c r="L4790" s="14">
        <v>-9.0788476492622904E-5</v>
      </c>
      <c r="M4790" s="14">
        <v>0.22691882242173</v>
      </c>
    </row>
    <row r="4791" spans="1:13" x14ac:dyDescent="0.55000000000000004">
      <c r="A4791">
        <v>4786</v>
      </c>
      <c r="C4791">
        <f t="shared" si="228"/>
        <v>-0.22395661615419249</v>
      </c>
      <c r="D4791">
        <f t="shared" si="229"/>
        <v>4.3502736949186569E-5</v>
      </c>
      <c r="E4791" s="2">
        <f t="shared" si="230"/>
        <v>0.19265048300105075</v>
      </c>
      <c r="K4791">
        <v>4786</v>
      </c>
      <c r="L4791" s="14">
        <v>-4.0449241202545298E-4</v>
      </c>
      <c r="M4791" s="14">
        <v>0.214963061009011</v>
      </c>
    </row>
    <row r="4792" spans="1:13" x14ac:dyDescent="0.55000000000000004">
      <c r="A4792">
        <v>4787</v>
      </c>
      <c r="C4792">
        <f t="shared" si="228"/>
        <v>-0.22005281308889854</v>
      </c>
      <c r="D4792">
        <f t="shared" si="229"/>
        <v>3.6572043039609077E-4</v>
      </c>
      <c r="E4792" s="2">
        <f t="shared" si="230"/>
        <v>0.13632435398991222</v>
      </c>
      <c r="K4792">
        <v>4787</v>
      </c>
      <c r="L4792" s="14">
        <v>-6.1688871367775904E-4</v>
      </c>
      <c r="M4792" s="14">
        <v>0.14916846743256901</v>
      </c>
    </row>
    <row r="4793" spans="1:13" x14ac:dyDescent="0.55000000000000004">
      <c r="A4793">
        <v>4788</v>
      </c>
      <c r="C4793">
        <f t="shared" si="228"/>
        <v>-0.16092039228356431</v>
      </c>
      <c r="D4793">
        <f t="shared" si="229"/>
        <v>5.9615000458860092E-4</v>
      </c>
      <c r="E4793" s="2">
        <f t="shared" si="230"/>
        <v>4.2821720955307674E-2</v>
      </c>
      <c r="K4793">
        <v>4788</v>
      </c>
      <c r="L4793" s="14">
        <v>-6.74781410089722E-4</v>
      </c>
      <c r="M4793" s="14">
        <v>4.6013705813650399E-2</v>
      </c>
    </row>
    <row r="4794" spans="1:13" x14ac:dyDescent="0.55000000000000004">
      <c r="A4794">
        <v>4789</v>
      </c>
      <c r="C4794">
        <f t="shared" si="228"/>
        <v>-6.1400344949402483E-2</v>
      </c>
      <c r="D4794">
        <f t="shared" si="229"/>
        <v>6.7695849347450168E-4</v>
      </c>
      <c r="E4794" s="2">
        <f t="shared" si="230"/>
        <v>5.2782098299807087E-5</v>
      </c>
      <c r="K4794">
        <v>4789</v>
      </c>
      <c r="L4794" s="14">
        <v>-5.6367091630475197E-4</v>
      </c>
      <c r="M4794" s="14">
        <v>-6.8665473874604505E-2</v>
      </c>
    </row>
    <row r="4795" spans="1:13" x14ac:dyDescent="0.55000000000000004">
      <c r="A4795">
        <v>4790</v>
      </c>
      <c r="C4795">
        <f t="shared" si="228"/>
        <v>5.3529894751666696E-2</v>
      </c>
      <c r="D4795">
        <f t="shared" si="229"/>
        <v>5.8786466965350225E-4</v>
      </c>
      <c r="E4795" s="2">
        <f t="shared" si="230"/>
        <v>4.8257920364771376E-2</v>
      </c>
      <c r="K4795">
        <v>4790</v>
      </c>
      <c r="L4795" s="14">
        <v>-3.1138554477075603E-4</v>
      </c>
      <c r="M4795" s="14">
        <v>-0.16614695966129001</v>
      </c>
    </row>
    <row r="4796" spans="1:13" x14ac:dyDescent="0.55000000000000004">
      <c r="A4796">
        <v>4791</v>
      </c>
      <c r="C4796">
        <f t="shared" si="228"/>
        <v>0.15502525919072299</v>
      </c>
      <c r="D4796">
        <f t="shared" si="229"/>
        <v>3.5122920495353753E-4</v>
      </c>
      <c r="E4796" s="2">
        <f t="shared" si="230"/>
        <v>0.14216004228432191</v>
      </c>
      <c r="K4796">
        <v>4791</v>
      </c>
      <c r="L4796" s="14">
        <v>1.8888268146754099E-5</v>
      </c>
      <c r="M4796" s="14">
        <v>-0.22201590869989599</v>
      </c>
    </row>
    <row r="4797" spans="1:13" x14ac:dyDescent="0.55000000000000004">
      <c r="A4797">
        <v>4792</v>
      </c>
      <c r="C4797">
        <f t="shared" si="228"/>
        <v>0.21761255124557075</v>
      </c>
      <c r="D4797">
        <f t="shared" si="229"/>
        <v>2.6442613139385206E-5</v>
      </c>
      <c r="E4797" s="2">
        <f t="shared" si="230"/>
        <v>0.19350510131205162</v>
      </c>
      <c r="K4797">
        <v>4792</v>
      </c>
      <c r="L4797" s="14">
        <v>3.4443139713260102E-4</v>
      </c>
      <c r="M4797" s="14">
        <v>-0.22227959611790701</v>
      </c>
    </row>
    <row r="4798" spans="1:13" x14ac:dyDescent="0.55000000000000004">
      <c r="A4798">
        <v>4793</v>
      </c>
      <c r="C4798">
        <f t="shared" si="228"/>
        <v>0.2255836798476458</v>
      </c>
      <c r="D4798">
        <f t="shared" si="229"/>
        <v>-3.0498051721090285E-4</v>
      </c>
      <c r="E4798" s="2">
        <f t="shared" si="230"/>
        <v>0.15402144476253299</v>
      </c>
      <c r="K4798">
        <v>4793</v>
      </c>
      <c r="L4798" s="14">
        <v>5.8370954600932398E-4</v>
      </c>
      <c r="M4798" s="14">
        <v>-0.16687197976568299</v>
      </c>
    </row>
    <row r="4799" spans="1:13" x14ac:dyDescent="0.55000000000000004">
      <c r="A4799">
        <v>4794</v>
      </c>
      <c r="C4799">
        <f t="shared" si="228"/>
        <v>0.17693805973465615</v>
      </c>
      <c r="D4799">
        <f t="shared" si="229"/>
        <v>-5.5985996622049338E-4</v>
      </c>
      <c r="E4799" s="2">
        <f t="shared" si="230"/>
        <v>6.0815653933299817E-2</v>
      </c>
      <c r="K4799">
        <v>4794</v>
      </c>
      <c r="L4799" s="14">
        <v>6.7679401801687801E-4</v>
      </c>
      <c r="M4799" s="14">
        <v>-6.9670240882536802E-2</v>
      </c>
    </row>
    <row r="4800" spans="1:13" x14ac:dyDescent="0.55000000000000004">
      <c r="A4800">
        <v>4795</v>
      </c>
      <c r="C4800">
        <f t="shared" si="228"/>
        <v>8.3884716188201369E-2</v>
      </c>
      <c r="D4800">
        <f t="shared" si="229"/>
        <v>-6.742263646200453E-4</v>
      </c>
      <c r="E4800" s="2">
        <f t="shared" si="230"/>
        <v>1.5135114243274884E-3</v>
      </c>
      <c r="K4800">
        <v>4795</v>
      </c>
      <c r="L4800" s="14">
        <v>6.0037122968682895E-4</v>
      </c>
      <c r="M4800" s="14">
        <v>4.4980842032437802E-2</v>
      </c>
    </row>
    <row r="4801" spans="1:13" x14ac:dyDescent="0.55000000000000004">
      <c r="A4801">
        <v>4796</v>
      </c>
      <c r="C4801">
        <f t="shared" si="228"/>
        <v>-3.0221922973030321E-2</v>
      </c>
      <c r="D4801">
        <f t="shared" si="229"/>
        <v>-6.1937615706689393E-4</v>
      </c>
      <c r="E4801" s="2">
        <f t="shared" si="230"/>
        <v>3.18937155309384E-2</v>
      </c>
      <c r="K4801">
        <v>4796</v>
      </c>
      <c r="L4801" s="14">
        <v>3.7358174244899801E-4</v>
      </c>
      <c r="M4801" s="14">
        <v>0.14836619401950199</v>
      </c>
    </row>
    <row r="4802" spans="1:13" x14ac:dyDescent="0.55000000000000004">
      <c r="A4802">
        <v>4797</v>
      </c>
      <c r="C4802">
        <f t="shared" si="228"/>
        <v>-0.13674349649562312</v>
      </c>
      <c r="D4802">
        <f t="shared" si="229"/>
        <v>-4.0907558950346916E-4</v>
      </c>
      <c r="E4802" s="2">
        <f t="shared" si="230"/>
        <v>0.12343685055425616</v>
      </c>
      <c r="K4802">
        <v>4797</v>
      </c>
      <c r="L4802" s="14">
        <v>5.3226390281937798E-5</v>
      </c>
      <c r="M4802" s="14">
        <v>0.214592312317336</v>
      </c>
    </row>
    <row r="4803" spans="1:13" x14ac:dyDescent="0.55000000000000004">
      <c r="A4803">
        <v>4798</v>
      </c>
      <c r="C4803">
        <f t="shared" si="228"/>
        <v>-0.20894533472133456</v>
      </c>
      <c r="D4803">
        <f t="shared" si="229"/>
        <v>-9.6105671608819138E-5</v>
      </c>
      <c r="E4803" s="2">
        <f t="shared" si="230"/>
        <v>0.19011151274526544</v>
      </c>
      <c r="K4803">
        <v>4798</v>
      </c>
      <c r="L4803" s="14">
        <v>-2.8045984152378701E-4</v>
      </c>
      <c r="M4803" s="14">
        <v>0.227072454761234</v>
      </c>
    </row>
    <row r="4804" spans="1:13" x14ac:dyDescent="0.55000000000000004">
      <c r="A4804">
        <v>4799</v>
      </c>
      <c r="C4804">
        <f t="shared" si="228"/>
        <v>-0.22870629815153751</v>
      </c>
      <c r="D4804">
        <f t="shared" si="229"/>
        <v>2.4098474411674361E-4</v>
      </c>
      <c r="E4804" s="2">
        <f t="shared" si="230"/>
        <v>0.16923942043053539</v>
      </c>
      <c r="K4804">
        <v>4799</v>
      </c>
      <c r="L4804" s="14">
        <v>-5.4390316617333495E-4</v>
      </c>
      <c r="M4804" s="14">
        <v>0.18268089225494</v>
      </c>
    </row>
    <row r="4805" spans="1:13" x14ac:dyDescent="0.55000000000000004">
      <c r="A4805">
        <v>4800</v>
      </c>
      <c r="C4805">
        <f t="shared" si="228"/>
        <v>-0.19106680149197042</v>
      </c>
      <c r="D4805">
        <f t="shared" si="229"/>
        <v>5.1759306862437539E-4</v>
      </c>
      <c r="E4805" s="2">
        <f t="shared" si="230"/>
        <v>8.0430416862852447E-2</v>
      </c>
      <c r="K4805">
        <v>4800</v>
      </c>
      <c r="L4805" s="14">
        <v>-6.7112256872449004E-4</v>
      </c>
      <c r="M4805" s="14">
        <v>9.2535767013416106E-2</v>
      </c>
    </row>
    <row r="4806" spans="1:13" x14ac:dyDescent="0.55000000000000004">
      <c r="A4806">
        <v>4801</v>
      </c>
      <c r="C4806">
        <f t="shared" ref="C4806:C4869" si="231">$D$1*COS($B$2*(A4806-$L$2)+$B$1)</f>
        <v>-0.10547356502802767</v>
      </c>
      <c r="D4806">
        <f t="shared" ref="D4806:D4869" si="232">$D$2*COS($B$2*(A4806-$L$3)+$B$3)</f>
        <v>6.6429644290257842E-4</v>
      </c>
      <c r="E4806" s="2">
        <f t="shared" ref="E4806:E4869" si="233">(M4806-C4806)^2</f>
        <v>7.172065796065951E-3</v>
      </c>
      <c r="K4806">
        <v>4801</v>
      </c>
      <c r="L4806" s="14">
        <v>-6.3025516059643798E-4</v>
      </c>
      <c r="M4806" s="14">
        <v>-2.0785515126840601E-2</v>
      </c>
    </row>
    <row r="4807" spans="1:13" x14ac:dyDescent="0.55000000000000004">
      <c r="A4807">
        <v>4802</v>
      </c>
      <c r="C4807">
        <f t="shared" si="231"/>
        <v>6.5913130525225338E-3</v>
      </c>
      <c r="D4807">
        <f t="shared" si="232"/>
        <v>6.4427541227342518E-4</v>
      </c>
      <c r="E4807" s="2">
        <f t="shared" si="233"/>
        <v>1.8358149569462825E-2</v>
      </c>
      <c r="K4807">
        <v>4802</v>
      </c>
      <c r="L4807" s="14">
        <v>-4.31536437677844E-4</v>
      </c>
      <c r="M4807" s="14">
        <v>-0.12890093605960501</v>
      </c>
    </row>
    <row r="4808" spans="1:13" x14ac:dyDescent="0.55000000000000004">
      <c r="A4808">
        <v>4803</v>
      </c>
      <c r="C4808">
        <f t="shared" si="231"/>
        <v>0.11700191049074511</v>
      </c>
      <c r="D4808">
        <f t="shared" si="232"/>
        <v>4.6255483341181629E-4</v>
      </c>
      <c r="E4808" s="2">
        <f t="shared" si="233"/>
        <v>0.10351291372648182</v>
      </c>
      <c r="K4808">
        <v>4803</v>
      </c>
      <c r="L4808" s="14">
        <v>-1.24736736885128E-4</v>
      </c>
      <c r="M4808" s="14">
        <v>-0.20473231791288901</v>
      </c>
    </row>
    <row r="4809" spans="1:13" x14ac:dyDescent="0.55000000000000004">
      <c r="A4809">
        <v>4804</v>
      </c>
      <c r="C4809">
        <f t="shared" si="231"/>
        <v>0.1980474945995413</v>
      </c>
      <c r="D4809">
        <f t="shared" si="232"/>
        <v>1.6474274125090923E-4</v>
      </c>
      <c r="E4809" s="2">
        <f t="shared" si="233"/>
        <v>0.18261495888116208</v>
      </c>
      <c r="K4809">
        <v>4804</v>
      </c>
      <c r="L4809" s="14">
        <v>2.1330405347100401E-4</v>
      </c>
      <c r="M4809" s="14">
        <v>-0.229287220677795</v>
      </c>
    </row>
    <row r="4810" spans="1:13" x14ac:dyDescent="0.55000000000000004">
      <c r="A4810">
        <v>4805</v>
      </c>
      <c r="C4810">
        <f t="shared" si="231"/>
        <v>0.22938733207525094</v>
      </c>
      <c r="D4810">
        <f t="shared" si="232"/>
        <v>-1.7441630646611086E-4</v>
      </c>
      <c r="E4810" s="2">
        <f t="shared" si="233"/>
        <v>0.18130823628608761</v>
      </c>
      <c r="K4810">
        <v>4805</v>
      </c>
      <c r="L4810" s="14">
        <v>4.97921520393044E-4</v>
      </c>
      <c r="M4810" s="14">
        <v>-0.19641571662929699</v>
      </c>
    </row>
    <row r="4811" spans="1:13" x14ac:dyDescent="0.55000000000000004">
      <c r="A4811">
        <v>4806</v>
      </c>
      <c r="C4811">
        <f t="shared" si="231"/>
        <v>0.20315578430139455</v>
      </c>
      <c r="D4811">
        <f t="shared" si="232"/>
        <v>-4.6980053766417542E-4</v>
      </c>
      <c r="E4811" s="2">
        <f t="shared" si="233"/>
        <v>0.10081035352462497</v>
      </c>
      <c r="K4811">
        <v>4806</v>
      </c>
      <c r="L4811" s="14">
        <v>6.5783145365178595E-4</v>
      </c>
      <c r="M4811" s="14">
        <v>-0.11435067787634599</v>
      </c>
    </row>
    <row r="4812" spans="1:13" x14ac:dyDescent="0.55000000000000004">
      <c r="A4812">
        <v>4807</v>
      </c>
      <c r="C4812">
        <f t="shared" si="231"/>
        <v>0.12593641685344939</v>
      </c>
      <c r="D4812">
        <f t="shared" si="232"/>
        <v>-6.4727473651670546E-4</v>
      </c>
      <c r="E4812" s="2">
        <f t="shared" si="233"/>
        <v>1.6791551564572689E-2</v>
      </c>
      <c r="K4812">
        <v>4807</v>
      </c>
      <c r="L4812" s="14">
        <v>6.5298341845337101E-4</v>
      </c>
      <c r="M4812" s="14">
        <v>-3.6458024691594202E-3</v>
      </c>
    </row>
    <row r="4813" spans="1:13" x14ac:dyDescent="0.55000000000000004">
      <c r="A4813">
        <v>4808</v>
      </c>
      <c r="C4813">
        <f t="shared" si="231"/>
        <v>1.7109663303557756E-2</v>
      </c>
      <c r="D4813">
        <f t="shared" si="232"/>
        <v>-6.6229661997600233E-4</v>
      </c>
      <c r="E4813" s="2">
        <f t="shared" si="233"/>
        <v>8.2559981731147054E-3</v>
      </c>
      <c r="K4813">
        <v>4808</v>
      </c>
      <c r="L4813" s="14">
        <v>4.8459163528826902E-4</v>
      </c>
      <c r="M4813" s="14">
        <v>0.107972186783344</v>
      </c>
    </row>
    <row r="4814" spans="1:13" x14ac:dyDescent="0.55000000000000004">
      <c r="A4814">
        <v>4809</v>
      </c>
      <c r="C4814">
        <f t="shared" si="231"/>
        <v>-9.6011255092439449E-2</v>
      </c>
      <c r="D4814">
        <f t="shared" si="232"/>
        <v>-5.1109601192641564E-4</v>
      </c>
      <c r="E4814" s="2">
        <f t="shared" si="233"/>
        <v>8.3266369854402333E-2</v>
      </c>
      <c r="K4814">
        <v>4809</v>
      </c>
      <c r="L4814" s="14">
        <v>1.94830870876964E-4</v>
      </c>
      <c r="M4814" s="14">
        <v>0.19254787204514101</v>
      </c>
    </row>
    <row r="4815" spans="1:13" x14ac:dyDescent="0.55000000000000004">
      <c r="A4815">
        <v>4810</v>
      </c>
      <c r="C4815">
        <f t="shared" si="231"/>
        <v>-0.18503537221593078</v>
      </c>
      <c r="D4815">
        <f t="shared" si="232"/>
        <v>-2.3162107793707761E-4</v>
      </c>
      <c r="E4815" s="2">
        <f t="shared" si="233"/>
        <v>0.17134145610490575</v>
      </c>
      <c r="K4815">
        <v>4810</v>
      </c>
      <c r="L4815" s="14">
        <v>-1.4372649378845199E-4</v>
      </c>
      <c r="M4815" s="14">
        <v>0.22889874827295301</v>
      </c>
    </row>
    <row r="4816" spans="1:13" x14ac:dyDescent="0.55000000000000004">
      <c r="A4816">
        <v>4811</v>
      </c>
      <c r="C4816">
        <f t="shared" si="231"/>
        <v>-0.22761951115092419</v>
      </c>
      <c r="D4816">
        <f t="shared" si="232"/>
        <v>1.0598586443274843E-4</v>
      </c>
      <c r="E4816" s="2">
        <f t="shared" si="233"/>
        <v>0.18969511264702177</v>
      </c>
      <c r="K4816">
        <v>4811</v>
      </c>
      <c r="L4816" s="14">
        <v>-4.4628666647011402E-4</v>
      </c>
      <c r="M4816" s="14">
        <v>0.20792051301105999</v>
      </c>
    </row>
    <row r="4817" spans="1:13" x14ac:dyDescent="0.55000000000000004">
      <c r="A4817">
        <v>4812</v>
      </c>
      <c r="C4817">
        <f t="shared" si="231"/>
        <v>-0.2130759506256491</v>
      </c>
      <c r="D4817">
        <f t="shared" si="232"/>
        <v>4.1699258883472104E-4</v>
      </c>
      <c r="E4817" s="2">
        <f t="shared" si="233"/>
        <v>0.12106450246901065</v>
      </c>
      <c r="K4817">
        <v>4812</v>
      </c>
      <c r="L4817" s="14">
        <v>-6.3707157497285396E-4</v>
      </c>
      <c r="M4817" s="14">
        <v>0.13486729542032699</v>
      </c>
    </row>
    <row r="4818" spans="1:13" x14ac:dyDescent="0.55000000000000004">
      <c r="A4818">
        <v>4813</v>
      </c>
      <c r="C4818">
        <f t="shared" si="231"/>
        <v>-0.14505481777801701</v>
      </c>
      <c r="D4818">
        <f t="shared" si="232"/>
        <v>6.233429629455533E-4</v>
      </c>
      <c r="E4818" s="2">
        <f t="shared" si="233"/>
        <v>2.9960336703879469E-2</v>
      </c>
      <c r="K4818">
        <v>4813</v>
      </c>
      <c r="L4818" s="14">
        <v>-6.6829795541851404E-4</v>
      </c>
      <c r="M4818" s="14">
        <v>2.8035727035613599E-2</v>
      </c>
    </row>
    <row r="4819" spans="1:13" x14ac:dyDescent="0.55000000000000004">
      <c r="A4819">
        <v>4814</v>
      </c>
      <c r="C4819">
        <f t="shared" si="231"/>
        <v>-4.062798318270798E-2</v>
      </c>
      <c r="D4819">
        <f t="shared" si="232"/>
        <v>6.7324739238472126E-4</v>
      </c>
      <c r="E4819" s="2">
        <f t="shared" si="233"/>
        <v>2.0420981336610852E-3</v>
      </c>
      <c r="K4819">
        <v>4814</v>
      </c>
      <c r="L4819" s="14">
        <v>-5.3214496711007802E-4</v>
      </c>
      <c r="M4819" s="14">
        <v>-8.5817563106193498E-2</v>
      </c>
    </row>
    <row r="4820" spans="1:13" x14ac:dyDescent="0.55000000000000004">
      <c r="A4820">
        <v>4815</v>
      </c>
      <c r="C4820">
        <f t="shared" si="231"/>
        <v>7.3995618822816939E-2</v>
      </c>
      <c r="D4820">
        <f t="shared" si="232"/>
        <v>5.54180917266307E-4</v>
      </c>
      <c r="E4820" s="2">
        <f t="shared" si="233"/>
        <v>6.3591187137886168E-2</v>
      </c>
      <c r="K4820">
        <v>4815</v>
      </c>
      <c r="L4820" s="14">
        <v>-2.6271297060121199E-4</v>
      </c>
      <c r="M4820" s="14">
        <v>-0.178177312194543</v>
      </c>
    </row>
    <row r="4821" spans="1:13" x14ac:dyDescent="0.55000000000000004">
      <c r="A4821">
        <v>4816</v>
      </c>
      <c r="C4821">
        <f t="shared" si="231"/>
        <v>0.17004788020770581</v>
      </c>
      <c r="D4821">
        <f t="shared" si="232"/>
        <v>2.9602671312094751E-4</v>
      </c>
      <c r="E4821" s="2">
        <f t="shared" si="233"/>
        <v>0.15678378968336965</v>
      </c>
      <c r="K4821">
        <v>4816</v>
      </c>
      <c r="L4821" s="14">
        <v>7.2517119147676694E-5</v>
      </c>
      <c r="M4821" s="14">
        <v>-0.225911448111971</v>
      </c>
    </row>
    <row r="4822" spans="1:13" x14ac:dyDescent="0.55000000000000004">
      <c r="A4822">
        <v>4817</v>
      </c>
      <c r="C4822">
        <f t="shared" si="231"/>
        <v>0.22342170798499913</v>
      </c>
      <c r="D4822">
        <f t="shared" si="232"/>
        <v>-3.6423956264827489E-5</v>
      </c>
      <c r="E4822" s="2">
        <f t="shared" si="233"/>
        <v>0.19402824073025479</v>
      </c>
      <c r="K4822">
        <v>4817</v>
      </c>
      <c r="L4822" s="14">
        <v>3.8958484654248298E-4</v>
      </c>
      <c r="M4822" s="14">
        <v>-0.217064660396878</v>
      </c>
    </row>
    <row r="4823" spans="1:13" x14ac:dyDescent="0.55000000000000004">
      <c r="A4823">
        <v>4818</v>
      </c>
      <c r="C4823">
        <f t="shared" si="231"/>
        <v>0.22072139641512184</v>
      </c>
      <c r="D4823">
        <f t="shared" si="232"/>
        <v>-3.5973298038864177E-4</v>
      </c>
      <c r="E4823" s="2">
        <f t="shared" si="233"/>
        <v>0.14030574015610583</v>
      </c>
      <c r="K4823">
        <v>4818</v>
      </c>
      <c r="L4823" s="14">
        <v>6.0907863231179601E-4</v>
      </c>
      <c r="M4823" s="14">
        <v>-0.15385268191399301</v>
      </c>
    </row>
    <row r="4824" spans="1:13" x14ac:dyDescent="0.55000000000000004">
      <c r="A4824">
        <v>4819</v>
      </c>
      <c r="C4824">
        <f t="shared" si="231"/>
        <v>0.16262466678294055</v>
      </c>
      <c r="D4824">
        <f t="shared" si="232"/>
        <v>-5.9275660900449923E-4</v>
      </c>
      <c r="E4824" s="2">
        <f t="shared" si="233"/>
        <v>4.6109836804040565E-2</v>
      </c>
      <c r="K4824">
        <v>4819</v>
      </c>
      <c r="L4824" s="14">
        <v>6.7602489616909998E-4</v>
      </c>
      <c r="M4824" s="14">
        <v>-5.2107344813003303E-2</v>
      </c>
    </row>
    <row r="4825" spans="1:13" x14ac:dyDescent="0.55000000000000004">
      <c r="A4825">
        <v>4820</v>
      </c>
      <c r="C4825">
        <f t="shared" si="231"/>
        <v>6.3712573645839585E-2</v>
      </c>
      <c r="D4825">
        <f t="shared" si="232"/>
        <v>-6.7701082307820154E-4</v>
      </c>
      <c r="E4825" s="2">
        <f t="shared" si="233"/>
        <v>1.0485219313181054E-6</v>
      </c>
      <c r="K4825">
        <v>4820</v>
      </c>
      <c r="L4825" s="14">
        <v>5.7365653102686297E-4</v>
      </c>
      <c r="M4825" s="14">
        <v>6.2688600046903506E-2</v>
      </c>
    </row>
    <row r="4826" spans="1:13" x14ac:dyDescent="0.55000000000000004">
      <c r="A4826">
        <v>4821</v>
      </c>
      <c r="C4826">
        <f t="shared" si="231"/>
        <v>-5.1190032523048268E-2</v>
      </c>
      <c r="D4826">
        <f t="shared" si="232"/>
        <v>-5.9134959081754096E-4</v>
      </c>
      <c r="E4826" s="2">
        <f t="shared" si="233"/>
        <v>4.5357851692509943E-2</v>
      </c>
      <c r="K4826">
        <v>4821</v>
      </c>
      <c r="L4826" s="14">
        <v>3.2761232898219101E-4</v>
      </c>
      <c r="M4826" s="14">
        <v>0.161783796133221</v>
      </c>
    </row>
    <row r="4827" spans="1:13" x14ac:dyDescent="0.55000000000000004">
      <c r="A4827">
        <v>4822</v>
      </c>
      <c r="C4827">
        <f t="shared" si="231"/>
        <v>-0.15324501952892397</v>
      </c>
      <c r="D4827">
        <f t="shared" si="232"/>
        <v>-3.5727207592205109E-4</v>
      </c>
      <c r="E4827" s="2">
        <f t="shared" si="233"/>
        <v>0.13958014038009028</v>
      </c>
      <c r="K4827">
        <v>4822</v>
      </c>
      <c r="L4827" s="14">
        <v>-4.8441321541048196E-7</v>
      </c>
      <c r="M4827" s="14">
        <v>0.220359236844167</v>
      </c>
    </row>
    <row r="4828" spans="1:13" x14ac:dyDescent="0.55000000000000004">
      <c r="A4828">
        <v>4823</v>
      </c>
      <c r="C4828">
        <f t="shared" si="231"/>
        <v>-0.21683873678121141</v>
      </c>
      <c r="D4828">
        <f t="shared" si="232"/>
        <v>-3.3526800672888027E-5</v>
      </c>
      <c r="E4828" s="2">
        <f t="shared" si="233"/>
        <v>0.1941134472622898</v>
      </c>
      <c r="K4828">
        <v>4823</v>
      </c>
      <c r="L4828" s="14">
        <v>-3.2845983111813099E-4</v>
      </c>
      <c r="M4828" s="14">
        <v>0.22374433967803001</v>
      </c>
    </row>
    <row r="4829" spans="1:13" x14ac:dyDescent="0.55000000000000004">
      <c r="A4829">
        <v>4824</v>
      </c>
      <c r="C4829">
        <f t="shared" si="231"/>
        <v>-0.22601050170057735</v>
      </c>
      <c r="D4829">
        <f t="shared" si="232"/>
        <v>2.9863299486046773E-4</v>
      </c>
      <c r="E4829" s="2">
        <f t="shared" si="233"/>
        <v>0.15768982870726589</v>
      </c>
      <c r="K4829">
        <v>4824</v>
      </c>
      <c r="L4829" s="14">
        <v>-5.7417044670045401E-4</v>
      </c>
      <c r="M4829" s="14">
        <v>0.17109128463041601</v>
      </c>
    </row>
    <row r="4830" spans="1:13" x14ac:dyDescent="0.55000000000000004">
      <c r="A4830">
        <v>4825</v>
      </c>
      <c r="C4830">
        <f t="shared" si="231"/>
        <v>-0.17845839461648361</v>
      </c>
      <c r="D4830">
        <f t="shared" si="232"/>
        <v>5.5584220336792978E-4</v>
      </c>
      <c r="E4830" s="2">
        <f t="shared" si="233"/>
        <v>6.4539243393001322E-2</v>
      </c>
      <c r="K4830">
        <v>4825</v>
      </c>
      <c r="L4830" s="14">
        <v>-6.7607651201179099E-4</v>
      </c>
      <c r="M4830" s="14">
        <v>7.5587355973840795E-2</v>
      </c>
    </row>
    <row r="4831" spans="1:13" x14ac:dyDescent="0.55000000000000004">
      <c r="A4831">
        <v>4826</v>
      </c>
      <c r="C4831">
        <f t="shared" si="231"/>
        <v>-8.611699208969617E-2</v>
      </c>
      <c r="D4831">
        <f t="shared" si="232"/>
        <v>6.7354673505357412E-4</v>
      </c>
      <c r="E4831" s="2">
        <f t="shared" si="233"/>
        <v>2.2343675494789889E-3</v>
      </c>
      <c r="K4831">
        <v>4826</v>
      </c>
      <c r="L4831" s="14">
        <v>-6.0865502081558205E-4</v>
      </c>
      <c r="M4831" s="14">
        <v>-3.8847894896297301E-2</v>
      </c>
    </row>
    <row r="4832" spans="1:13" x14ac:dyDescent="0.55000000000000004">
      <c r="A4832">
        <v>4827</v>
      </c>
      <c r="C4832">
        <f t="shared" si="231"/>
        <v>2.7837960250487188E-2</v>
      </c>
      <c r="D4832">
        <f t="shared" si="232"/>
        <v>6.2220523348228702E-4</v>
      </c>
      <c r="E4832" s="2">
        <f t="shared" si="233"/>
        <v>2.9375015334481717E-2</v>
      </c>
      <c r="K4832">
        <v>4827</v>
      </c>
      <c r="L4832" s="14">
        <v>-3.8879210383448599E-4</v>
      </c>
      <c r="M4832" s="14">
        <v>-0.14355344949481399</v>
      </c>
    </row>
    <row r="4833" spans="1:13" x14ac:dyDescent="0.55000000000000004">
      <c r="A4833">
        <v>4828</v>
      </c>
      <c r="C4833">
        <f t="shared" si="231"/>
        <v>0.13480617134544282</v>
      </c>
      <c r="D4833">
        <f t="shared" si="232"/>
        <v>4.1470333335266252E-4</v>
      </c>
      <c r="E4833" s="2">
        <f t="shared" si="233"/>
        <v>0.12048627088237915</v>
      </c>
      <c r="K4833">
        <v>4828</v>
      </c>
      <c r="L4833" s="14">
        <v>-7.1553792556933803E-5</v>
      </c>
      <c r="M4833" s="14">
        <v>-0.21230515212640699</v>
      </c>
    </row>
    <row r="4834" spans="1:13" x14ac:dyDescent="0.55000000000000004">
      <c r="A4834">
        <v>4829</v>
      </c>
      <c r="C4834">
        <f t="shared" si="231"/>
        <v>0.20794087492062241</v>
      </c>
      <c r="D4834">
        <f t="shared" si="232"/>
        <v>1.0311963780908571E-4</v>
      </c>
      <c r="E4834" s="2">
        <f t="shared" si="233"/>
        <v>0.1899430708804116</v>
      </c>
      <c r="K4834">
        <v>4829</v>
      </c>
      <c r="L4834" s="14">
        <v>2.6360560995400498E-4</v>
      </c>
      <c r="M4834" s="14">
        <v>-0.22788371236239399</v>
      </c>
    </row>
    <row r="4835" spans="1:13" x14ac:dyDescent="0.55000000000000004">
      <c r="A4835">
        <v>4830</v>
      </c>
      <c r="C4835">
        <f t="shared" si="231"/>
        <v>0.22888680193794989</v>
      </c>
      <c r="D4835">
        <f t="shared" si="232"/>
        <v>-2.3434491323896228E-4</v>
      </c>
      <c r="E4835" s="2">
        <f t="shared" si="233"/>
        <v>0.17245264879988115</v>
      </c>
      <c r="K4835">
        <v>4830</v>
      </c>
      <c r="L4835" s="14">
        <v>5.3274335216148196E-4</v>
      </c>
      <c r="M4835" s="14">
        <v>-0.18638738314930201</v>
      </c>
    </row>
    <row r="4836" spans="1:13" x14ac:dyDescent="0.55000000000000004">
      <c r="A4836">
        <v>4831</v>
      </c>
      <c r="C4836">
        <f t="shared" si="231"/>
        <v>0.19238696621983575</v>
      </c>
      <c r="D4836">
        <f t="shared" si="232"/>
        <v>-5.1299383066287236E-4</v>
      </c>
      <c r="E4836" s="2">
        <f t="shared" si="233"/>
        <v>8.4446118781505472E-2</v>
      </c>
      <c r="K4836">
        <v>4831</v>
      </c>
      <c r="L4836" s="14">
        <v>6.6845221692029297E-4</v>
      </c>
      <c r="M4836" s="14">
        <v>-9.8209177563087599E-2</v>
      </c>
    </row>
    <row r="4837" spans="1:13" x14ac:dyDescent="0.55000000000000004">
      <c r="A4837">
        <v>4832</v>
      </c>
      <c r="C4837">
        <f t="shared" si="231"/>
        <v>0.1076020571775082</v>
      </c>
      <c r="D4837">
        <f t="shared" si="232"/>
        <v>-6.62892109641396E-4</v>
      </c>
      <c r="E4837" s="2">
        <f t="shared" si="233"/>
        <v>8.6556845292695972E-3</v>
      </c>
      <c r="K4837">
        <v>4832</v>
      </c>
      <c r="L4837" s="14">
        <v>6.3674307717491896E-4</v>
      </c>
      <c r="M4837" s="14">
        <v>1.45661257893096E-2</v>
      </c>
    </row>
    <row r="4838" spans="1:13" x14ac:dyDescent="0.55000000000000004">
      <c r="A4838">
        <v>4833</v>
      </c>
      <c r="C4838">
        <f t="shared" si="231"/>
        <v>-4.1887001458770787E-3</v>
      </c>
      <c r="D4838">
        <f t="shared" si="232"/>
        <v>-6.464184417601629E-4</v>
      </c>
      <c r="E4838" s="2">
        <f t="shared" si="233"/>
        <v>1.6353793831983425E-2</v>
      </c>
      <c r="K4838">
        <v>4833</v>
      </c>
      <c r="L4838" s="14">
        <v>4.4555768368380999E-4</v>
      </c>
      <c r="M4838" s="14">
        <v>0.12369325257609</v>
      </c>
    </row>
    <row r="4839" spans="1:13" x14ac:dyDescent="0.55000000000000004">
      <c r="A4839">
        <v>4834</v>
      </c>
      <c r="C4839">
        <f t="shared" si="231"/>
        <v>-0.11492818202344093</v>
      </c>
      <c r="D4839">
        <f t="shared" si="232"/>
        <v>-4.6770737041678068E-4</v>
      </c>
      <c r="E4839" s="2">
        <f t="shared" si="233"/>
        <v>0.1003424846535288</v>
      </c>
      <c r="K4839">
        <v>4834</v>
      </c>
      <c r="L4839" s="14">
        <v>1.4277960427488899E-4</v>
      </c>
      <c r="M4839" s="14">
        <v>0.20184063691795801</v>
      </c>
    </row>
    <row r="4840" spans="1:13" x14ac:dyDescent="0.55000000000000004">
      <c r="A4840">
        <v>4835</v>
      </c>
      <c r="C4840">
        <f t="shared" si="231"/>
        <v>-0.19682311270612882</v>
      </c>
      <c r="D4840">
        <f t="shared" si="232"/>
        <v>-1.7161160759270402E-4</v>
      </c>
      <c r="E4840" s="2">
        <f t="shared" si="233"/>
        <v>0.18169664498814067</v>
      </c>
      <c r="K4840">
        <v>4835</v>
      </c>
      <c r="L4840" s="14">
        <v>-1.9575851276503701E-4</v>
      </c>
      <c r="M4840" s="14">
        <v>0.229435781615316</v>
      </c>
    </row>
    <row r="4841" spans="1:13" x14ac:dyDescent="0.55000000000000004">
      <c r="A4841">
        <v>4836</v>
      </c>
      <c r="C4841">
        <f t="shared" si="231"/>
        <v>-0.22931959080306288</v>
      </c>
      <c r="D4841">
        <f t="shared" si="232"/>
        <v>1.6755505145502609E-4</v>
      </c>
      <c r="E4841" s="2">
        <f t="shared" si="233"/>
        <v>0.18394397495927869</v>
      </c>
      <c r="K4841">
        <v>4836</v>
      </c>
      <c r="L4841" s="14">
        <v>-4.8526769588531199E-4</v>
      </c>
      <c r="M4841" s="14">
        <v>0.19956731149086199</v>
      </c>
    </row>
    <row r="4842" spans="1:13" x14ac:dyDescent="0.55000000000000004">
      <c r="A4842">
        <v>4837</v>
      </c>
      <c r="C4842">
        <f t="shared" si="231"/>
        <v>-0.20426168528187741</v>
      </c>
      <c r="D4842">
        <f t="shared" si="232"/>
        <v>4.6466892436780236E-4</v>
      </c>
      <c r="E4842" s="2">
        <f t="shared" si="233"/>
        <v>0.10496152123715008</v>
      </c>
      <c r="K4842">
        <v>4837</v>
      </c>
      <c r="L4842" s="14">
        <v>-6.5323857418887797E-4</v>
      </c>
      <c r="M4842" s="14">
        <v>0.119715970177801</v>
      </c>
    </row>
    <row r="4843" spans="1:13" x14ac:dyDescent="0.55000000000000004">
      <c r="A4843">
        <v>4838</v>
      </c>
      <c r="C4843">
        <f t="shared" si="231"/>
        <v>-0.12793840224964961</v>
      </c>
      <c r="D4843">
        <f t="shared" si="232"/>
        <v>6.4516069170805171E-4</v>
      </c>
      <c r="E4843" s="2">
        <f t="shared" si="233"/>
        <v>1.8994193554347113E-2</v>
      </c>
      <c r="K4843">
        <v>4838</v>
      </c>
      <c r="L4843" s="14">
        <v>-6.5760179918893005E-4</v>
      </c>
      <c r="M4843" s="14">
        <v>9.8810214697489102E-3</v>
      </c>
    </row>
    <row r="4844" spans="1:13" x14ac:dyDescent="0.55000000000000004">
      <c r="A4844">
        <v>4839</v>
      </c>
      <c r="C4844">
        <f t="shared" si="231"/>
        <v>-1.9505276981972363E-2</v>
      </c>
      <c r="D4844">
        <f t="shared" si="232"/>
        <v>6.6373072433893515E-4</v>
      </c>
      <c r="E4844" s="2">
        <f t="shared" si="233"/>
        <v>6.8762924867291153E-3</v>
      </c>
      <c r="K4844">
        <v>4839</v>
      </c>
      <c r="L4844" s="14">
        <v>-4.9726457411671898E-4</v>
      </c>
      <c r="M4844" s="14">
        <v>-0.10242869036280899</v>
      </c>
    </row>
    <row r="4845" spans="1:13" x14ac:dyDescent="0.55000000000000004">
      <c r="A4845">
        <v>4840</v>
      </c>
      <c r="C4845">
        <f t="shared" si="231"/>
        <v>9.3823261670948538E-2</v>
      </c>
      <c r="D4845">
        <f t="shared" si="232"/>
        <v>5.157183354958534E-4</v>
      </c>
      <c r="E4845" s="2">
        <f t="shared" si="233"/>
        <v>8.003680233368797E-2</v>
      </c>
      <c r="K4845">
        <v>4840</v>
      </c>
      <c r="L4845" s="14">
        <v>-2.1238435165151599E-4</v>
      </c>
      <c r="M4845" s="14">
        <v>-0.18908450127253801</v>
      </c>
    </row>
    <row r="4846" spans="1:13" x14ac:dyDescent="0.55000000000000004">
      <c r="A4846">
        <v>4841</v>
      </c>
      <c r="C4846">
        <f t="shared" si="231"/>
        <v>0.18360413928190294</v>
      </c>
      <c r="D4846">
        <f t="shared" si="232"/>
        <v>2.3827151492331321E-4</v>
      </c>
      <c r="E4846" s="2">
        <f t="shared" si="233"/>
        <v>0.16973334183062161</v>
      </c>
      <c r="K4846">
        <v>4841</v>
      </c>
      <c r="L4846" s="14">
        <v>1.2568884922167399E-4</v>
      </c>
      <c r="M4846" s="14">
        <v>-0.228382925843474</v>
      </c>
    </row>
    <row r="4847" spans="1:13" x14ac:dyDescent="0.55000000000000004">
      <c r="A4847">
        <v>4842</v>
      </c>
      <c r="C4847">
        <f t="shared" si="231"/>
        <v>0.22730424800105989</v>
      </c>
      <c r="D4847">
        <f t="shared" si="232"/>
        <v>-9.8976433525067606E-5</v>
      </c>
      <c r="E4847" s="2">
        <f t="shared" si="233"/>
        <v>0.19165629973334897</v>
      </c>
      <c r="K4847">
        <v>4842</v>
      </c>
      <c r="L4847" s="14">
        <v>4.32282498090284E-4</v>
      </c>
      <c r="M4847" s="14">
        <v>-0.210481429852098</v>
      </c>
    </row>
    <row r="4848" spans="1:13" x14ac:dyDescent="0.55000000000000004">
      <c r="A4848">
        <v>4843</v>
      </c>
      <c r="C4848">
        <f t="shared" si="231"/>
        <v>0.21395578166634557</v>
      </c>
      <c r="D4848">
        <f t="shared" si="232"/>
        <v>-4.1138338342095306E-4</v>
      </c>
      <c r="E4848" s="2">
        <f t="shared" si="233"/>
        <v>0.1251881223071318</v>
      </c>
      <c r="K4848">
        <v>4843</v>
      </c>
      <c r="L4848" s="14">
        <v>6.3060831362625296E-4</v>
      </c>
      <c r="M4848" s="14">
        <v>-0.13986355402226799</v>
      </c>
    </row>
    <row r="4849" spans="1:13" x14ac:dyDescent="0.55000000000000004">
      <c r="A4849">
        <v>4844</v>
      </c>
      <c r="C4849">
        <f t="shared" si="231"/>
        <v>0.14690892396342631</v>
      </c>
      <c r="D4849">
        <f t="shared" si="232"/>
        <v>-6.2054177535188486E-4</v>
      </c>
      <c r="E4849" s="2">
        <f t="shared" si="233"/>
        <v>3.2806232080836328E-2</v>
      </c>
      <c r="K4849">
        <v>4844</v>
      </c>
      <c r="L4849" s="14">
        <v>6.7099436500456103E-4</v>
      </c>
      <c r="M4849" s="14">
        <v>-3.4215983437064397E-2</v>
      </c>
    </row>
    <row r="4850" spans="1:13" x14ac:dyDescent="0.55000000000000004">
      <c r="A4850">
        <v>4845</v>
      </c>
      <c r="C4850">
        <f t="shared" si="231"/>
        <v>4.299102294174667E-2</v>
      </c>
      <c r="D4850">
        <f t="shared" si="232"/>
        <v>-6.7395726165276216E-4</v>
      </c>
      <c r="E4850" s="2">
        <f t="shared" si="233"/>
        <v>1.3697526478071249E-3</v>
      </c>
      <c r="K4850">
        <v>4845</v>
      </c>
      <c r="L4850" s="14">
        <v>5.4332571512063599E-4</v>
      </c>
      <c r="M4850" s="14">
        <v>8.0001192460503606E-2</v>
      </c>
    </row>
    <row r="4851" spans="1:13" x14ac:dyDescent="0.55000000000000004">
      <c r="A4851">
        <v>4846</v>
      </c>
      <c r="C4851">
        <f t="shared" si="231"/>
        <v>-7.1716718660730372E-2</v>
      </c>
      <c r="D4851">
        <f t="shared" si="232"/>
        <v>-5.5822368117268342E-4</v>
      </c>
      <c r="E4851" s="2">
        <f t="shared" si="233"/>
        <v>6.0465970045746942E-2</v>
      </c>
      <c r="K4851">
        <v>4846</v>
      </c>
      <c r="L4851" s="14">
        <v>2.79577769336712E-4</v>
      </c>
      <c r="M4851" s="14">
        <v>0.17418157341497101</v>
      </c>
    </row>
    <row r="4852" spans="1:13" x14ac:dyDescent="0.55000000000000004">
      <c r="A4852">
        <v>4847</v>
      </c>
      <c r="C4852">
        <f t="shared" si="231"/>
        <v>-0.16842507554785105</v>
      </c>
      <c r="D4852">
        <f t="shared" si="232"/>
        <v>-3.023877231398607E-4</v>
      </c>
      <c r="E4852" s="2">
        <f t="shared" si="233"/>
        <v>0.15457649530932746</v>
      </c>
      <c r="K4852">
        <v>4847</v>
      </c>
      <c r="L4852" s="14">
        <v>-5.4192163152155901E-5</v>
      </c>
      <c r="M4852" s="14">
        <v>0.22473709876362499</v>
      </c>
    </row>
    <row r="4853" spans="1:13" x14ac:dyDescent="0.55000000000000004">
      <c r="A4853">
        <v>4848</v>
      </c>
      <c r="C4853">
        <f t="shared" si="231"/>
        <v>-0.22286228859097451</v>
      </c>
      <c r="D4853">
        <f t="shared" si="232"/>
        <v>2.9341179568669452E-5</v>
      </c>
      <c r="E4853" s="2">
        <f t="shared" si="233"/>
        <v>0.19524742853514507</v>
      </c>
      <c r="K4853">
        <v>4848</v>
      </c>
      <c r="L4853" s="14">
        <v>-3.7438933219579402E-4</v>
      </c>
      <c r="M4853" s="14">
        <v>0.21900582355918399</v>
      </c>
    </row>
    <row r="4854" spans="1:13" x14ac:dyDescent="0.55000000000000004">
      <c r="A4854">
        <v>4849</v>
      </c>
      <c r="C4854">
        <f t="shared" si="231"/>
        <v>-0.22136576476321521</v>
      </c>
      <c r="D4854">
        <f t="shared" si="232"/>
        <v>3.5370606467286452E-4</v>
      </c>
      <c r="E4854" s="2">
        <f t="shared" si="233"/>
        <v>0.1442396434992845</v>
      </c>
      <c r="K4854">
        <v>4849</v>
      </c>
      <c r="L4854" s="14">
        <v>-6.0081837044819396E-4</v>
      </c>
      <c r="M4854" s="14">
        <v>0.158423181230852</v>
      </c>
    </row>
    <row r="4855" spans="1:13" x14ac:dyDescent="0.55000000000000004">
      <c r="A4855">
        <v>4850</v>
      </c>
      <c r="C4855">
        <f t="shared" si="231"/>
        <v>-0.16431109999998758</v>
      </c>
      <c r="D4855">
        <f t="shared" si="232"/>
        <v>5.892981830764593E-4</v>
      </c>
      <c r="E4855" s="2">
        <f t="shared" si="233"/>
        <v>4.9494489516367514E-2</v>
      </c>
      <c r="K4855">
        <v>4850</v>
      </c>
      <c r="L4855" s="14">
        <v>-6.7676872061526896E-4</v>
      </c>
      <c r="M4855" s="14">
        <v>5.8162470377186699E-2</v>
      </c>
    </row>
    <row r="4856" spans="1:13" x14ac:dyDescent="0.55000000000000004">
      <c r="A4856">
        <v>4851</v>
      </c>
      <c r="C4856">
        <f t="shared" si="231"/>
        <v>-6.6017812541548287E-2</v>
      </c>
      <c r="D4856">
        <f t="shared" si="232"/>
        <v>6.7698887894795088E-4</v>
      </c>
      <c r="E4856" s="2">
        <f t="shared" si="233"/>
        <v>8.7467770056744114E-5</v>
      </c>
      <c r="K4856">
        <v>4851</v>
      </c>
      <c r="L4856" s="14">
        <v>-5.8321814633590795E-4</v>
      </c>
      <c r="M4856" s="14">
        <v>-5.6665391996216501E-2</v>
      </c>
    </row>
    <row r="4857" spans="1:13" x14ac:dyDescent="0.55000000000000004">
      <c r="A4857">
        <v>4852</v>
      </c>
      <c r="C4857">
        <f t="shared" si="231"/>
        <v>4.8844554320907792E-2</v>
      </c>
      <c r="D4857">
        <f t="shared" si="232"/>
        <v>5.9476963599927189E-4</v>
      </c>
      <c r="E4857" s="2">
        <f t="shared" si="233"/>
        <v>4.2496012414459508E-2</v>
      </c>
      <c r="K4857">
        <v>4852</v>
      </c>
      <c r="L4857" s="14">
        <v>-3.4359696928400603E-4</v>
      </c>
      <c r="M4857" s="14">
        <v>-0.15730105541759601</v>
      </c>
    </row>
    <row r="4858" spans="1:13" x14ac:dyDescent="0.55000000000000004">
      <c r="A4858">
        <v>4853</v>
      </c>
      <c r="C4858">
        <f t="shared" si="231"/>
        <v>0.15144796761033116</v>
      </c>
      <c r="D4858">
        <f t="shared" si="232"/>
        <v>3.6327575116398174E-4</v>
      </c>
      <c r="E4858" s="2">
        <f t="shared" si="233"/>
        <v>0.13689086951059259</v>
      </c>
      <c r="K4858">
        <v>4853</v>
      </c>
      <c r="L4858" s="14">
        <v>-1.7919799754076399E-5</v>
      </c>
      <c r="M4858" s="14">
        <v>-0.218539693684735</v>
      </c>
    </row>
    <row r="4859" spans="1:13" x14ac:dyDescent="0.55000000000000004">
      <c r="A4859">
        <v>4854</v>
      </c>
      <c r="C4859">
        <f t="shared" si="231"/>
        <v>0.21604113329886762</v>
      </c>
      <c r="D4859">
        <f t="shared" si="232"/>
        <v>4.0607310036724259E-5</v>
      </c>
      <c r="E4859" s="2">
        <f t="shared" si="233"/>
        <v>0.19455583894096609</v>
      </c>
      <c r="K4859">
        <v>4854</v>
      </c>
      <c r="L4859" s="14">
        <v>3.1224549479062899E-4</v>
      </c>
      <c r="M4859" s="14">
        <v>-0.22504370994669901</v>
      </c>
    </row>
    <row r="4860" spans="1:13" x14ac:dyDescent="0.55000000000000004">
      <c r="A4860">
        <v>4855</v>
      </c>
      <c r="C4860">
        <f t="shared" si="231"/>
        <v>0.22641252831641501</v>
      </c>
      <c r="D4860">
        <f t="shared" si="232"/>
        <v>-2.9225270997972573E-4</v>
      </c>
      <c r="E4860" s="2">
        <f t="shared" si="233"/>
        <v>0.16127987836658725</v>
      </c>
      <c r="K4860">
        <v>4855</v>
      </c>
      <c r="L4860" s="14">
        <v>5.6420696813459998E-4</v>
      </c>
      <c r="M4860" s="14">
        <v>-0.17518413298268901</v>
      </c>
    </row>
    <row r="4861" spans="1:13" x14ac:dyDescent="0.55000000000000004">
      <c r="A4861">
        <v>4856</v>
      </c>
      <c r="C4861">
        <f t="shared" si="231"/>
        <v>0.17995915112397615</v>
      </c>
      <c r="D4861">
        <f t="shared" si="232"/>
        <v>-5.5176345998961371E-4</v>
      </c>
      <c r="E4861" s="2">
        <f t="shared" si="233"/>
        <v>6.8334013994408124E-2</v>
      </c>
      <c r="K4861">
        <v>4856</v>
      </c>
      <c r="L4861" s="14">
        <v>6.7485930622333595E-4</v>
      </c>
      <c r="M4861" s="14">
        <v>-8.14486031497028E-2</v>
      </c>
    </row>
    <row r="4862" spans="1:13" x14ac:dyDescent="0.55000000000000004">
      <c r="A4862">
        <v>4857</v>
      </c>
      <c r="C4862">
        <f t="shared" si="231"/>
        <v>8.8339820238893571E-2</v>
      </c>
      <c r="D4862">
        <f t="shared" si="232"/>
        <v>-6.7279321179250094E-4</v>
      </c>
      <c r="E4862" s="2">
        <f t="shared" si="233"/>
        <v>3.0973215930656505E-3</v>
      </c>
      <c r="K4862">
        <v>4857</v>
      </c>
      <c r="L4862" s="14">
        <v>6.1648894454524204E-4</v>
      </c>
      <c r="M4862" s="14">
        <v>3.26862346125779E-2</v>
      </c>
    </row>
    <row r="4863" spans="1:13" x14ac:dyDescent="0.55000000000000004">
      <c r="A4863">
        <v>4858</v>
      </c>
      <c r="C4863">
        <f t="shared" si="231"/>
        <v>-2.5450943471519997E-2</v>
      </c>
      <c r="D4863">
        <f t="shared" si="232"/>
        <v>-6.2496604879401832E-4</v>
      </c>
      <c r="E4863" s="2">
        <f t="shared" si="233"/>
        <v>2.6924066280422022E-2</v>
      </c>
      <c r="K4863">
        <v>4858</v>
      </c>
      <c r="L4863" s="14">
        <v>4.0371510228603302E-4</v>
      </c>
      <c r="M4863" s="14">
        <v>0.13863460214546</v>
      </c>
    </row>
    <row r="4864" spans="1:13" x14ac:dyDescent="0.55000000000000004">
      <c r="A4864">
        <v>4859</v>
      </c>
      <c r="C4864">
        <f t="shared" si="231"/>
        <v>-0.13285405683390508</v>
      </c>
      <c r="D4864">
        <f t="shared" si="232"/>
        <v>-4.2028558078732308E-4</v>
      </c>
      <c r="E4864" s="2">
        <f t="shared" si="233"/>
        <v>0.11745366059020355</v>
      </c>
      <c r="K4864">
        <v>4859</v>
      </c>
      <c r="L4864" s="14">
        <v>8.9828308192615804E-5</v>
      </c>
      <c r="M4864" s="14">
        <v>0.209861073544378</v>
      </c>
    </row>
    <row r="4865" spans="1:13" x14ac:dyDescent="0.55000000000000004">
      <c r="A4865">
        <v>4860</v>
      </c>
      <c r="C4865">
        <f t="shared" si="231"/>
        <v>-0.20691360227158515</v>
      </c>
      <c r="D4865">
        <f t="shared" si="232"/>
        <v>-1.1012229092500765E-4</v>
      </c>
      <c r="E4865" s="2">
        <f t="shared" si="233"/>
        <v>0.18960811505477931</v>
      </c>
      <c r="K4865">
        <v>4860</v>
      </c>
      <c r="L4865" s="14">
        <v>-2.4655654294200899E-4</v>
      </c>
      <c r="M4865" s="14">
        <v>0.22852653719052199</v>
      </c>
    </row>
    <row r="4866" spans="1:13" x14ac:dyDescent="0.55000000000000004">
      <c r="A4866">
        <v>4861</v>
      </c>
      <c r="C4866">
        <f t="shared" si="231"/>
        <v>-0.22904219493314235</v>
      </c>
      <c r="D4866">
        <f t="shared" si="232"/>
        <v>2.2767937276962753E-4</v>
      </c>
      <c r="E4866" s="2">
        <f t="shared" si="233"/>
        <v>0.17555958114712997</v>
      </c>
      <c r="K4866">
        <v>4861</v>
      </c>
      <c r="L4866" s="14">
        <v>-5.2118977837105904E-4</v>
      </c>
      <c r="M4866" s="14">
        <v>0.18995611192158701</v>
      </c>
    </row>
    <row r="4867" spans="1:13" x14ac:dyDescent="0.55000000000000004">
      <c r="A4867">
        <v>4862</v>
      </c>
      <c r="C4867">
        <f t="shared" si="231"/>
        <v>-0.19368602449288902</v>
      </c>
      <c r="D4867">
        <f t="shared" si="232"/>
        <v>5.0833831299948245E-4</v>
      </c>
      <c r="E4867" s="2">
        <f t="shared" si="233"/>
        <v>8.8503884600808658E-2</v>
      </c>
      <c r="K4867">
        <v>4862</v>
      </c>
      <c r="L4867" s="14">
        <v>-6.6528780058042398E-4</v>
      </c>
      <c r="M4867" s="14">
        <v>0.103810000019723</v>
      </c>
    </row>
    <row r="4868" spans="1:13" x14ac:dyDescent="0.55000000000000004">
      <c r="A4868">
        <v>4863</v>
      </c>
      <c r="C4868">
        <f t="shared" si="231"/>
        <v>-0.10971874448238723</v>
      </c>
      <c r="D4868">
        <f t="shared" si="232"/>
        <v>6.6141505158793645E-4</v>
      </c>
      <c r="E4868" s="2">
        <f t="shared" si="233"/>
        <v>1.0278466885189151E-2</v>
      </c>
      <c r="K4868">
        <v>4863</v>
      </c>
      <c r="L4868" s="14">
        <v>-6.4276036598853595E-4</v>
      </c>
      <c r="M4868" s="14">
        <v>-8.3359703775662992E-3</v>
      </c>
    </row>
    <row r="4869" spans="1:13" x14ac:dyDescent="0.55000000000000004">
      <c r="A4869">
        <v>4864</v>
      </c>
      <c r="C4869">
        <f t="shared" si="231"/>
        <v>1.7856277038894558E-3</v>
      </c>
      <c r="D4869">
        <f t="shared" si="232"/>
        <v>6.4849055375233874E-4</v>
      </c>
      <c r="E4869" s="2">
        <f t="shared" si="233"/>
        <v>1.4443177834744752E-2</v>
      </c>
      <c r="K4869">
        <v>4864</v>
      </c>
      <c r="L4869" s="14">
        <v>-4.5924961033899398E-4</v>
      </c>
      <c r="M4869" s="14">
        <v>-0.118394145281188</v>
      </c>
    </row>
    <row r="4870" spans="1:13" x14ac:dyDescent="0.55000000000000004">
      <c r="A4870">
        <v>4865</v>
      </c>
      <c r="C4870">
        <f t="shared" ref="C4870:C4933" si="234">$D$1*COS($B$2*(A4870-$L$2)+$B$1)</f>
        <v>0.11284184497600173</v>
      </c>
      <c r="D4870">
        <f t="shared" ref="D4870:D4933" si="235">$D$2*COS($B$2*(A4870-$L$3)+$B$3)</f>
        <v>4.7280859602226238E-4</v>
      </c>
      <c r="E4870" s="2">
        <f t="shared" ref="E4870:E4933" si="236">(M4870-C4870)^2</f>
        <v>9.7120497453345334E-2</v>
      </c>
      <c r="K4870">
        <v>4865</v>
      </c>
      <c r="L4870" s="14">
        <v>-1.6071694080230299E-4</v>
      </c>
      <c r="M4870" s="14">
        <v>-0.19879977203518201</v>
      </c>
    </row>
    <row r="4871" spans="1:13" x14ac:dyDescent="0.55000000000000004">
      <c r="A4871">
        <v>4866</v>
      </c>
      <c r="C4871">
        <f t="shared" si="234"/>
        <v>0.19557713767650764</v>
      </c>
      <c r="D4871">
        <f t="shared" si="235"/>
        <v>1.7846164670505486E-4</v>
      </c>
      <c r="E4871" s="2">
        <f t="shared" si="236"/>
        <v>0.18061811531654273</v>
      </c>
      <c r="K4871">
        <v>4866</v>
      </c>
      <c r="L4871" s="14">
        <v>1.7806828357384101E-4</v>
      </c>
      <c r="M4871" s="14">
        <v>-0.22941476261871299</v>
      </c>
    </row>
    <row r="4872" spans="1:13" x14ac:dyDescent="0.55000000000000004">
      <c r="A4872">
        <v>4867</v>
      </c>
      <c r="C4872">
        <f t="shared" si="234"/>
        <v>0.22922669125910666</v>
      </c>
      <c r="D4872">
        <f t="shared" si="235"/>
        <v>-1.6067541425729133E-4</v>
      </c>
      <c r="E4872" s="2">
        <f t="shared" si="236"/>
        <v>0.18644959396271393</v>
      </c>
      <c r="K4872">
        <v>4867</v>
      </c>
      <c r="L4872" s="14">
        <v>4.7225520167348502E-4</v>
      </c>
      <c r="M4872" s="14">
        <v>-0.202571402718523</v>
      </c>
    </row>
    <row r="4873" spans="1:13" x14ac:dyDescent="0.55000000000000004">
      <c r="A4873">
        <v>4868</v>
      </c>
      <c r="C4873">
        <f t="shared" si="234"/>
        <v>0.20534517705182515</v>
      </c>
      <c r="D4873">
        <f t="shared" si="235"/>
        <v>-4.5948633301482058E-4</v>
      </c>
      <c r="E4873" s="2">
        <f t="shared" si="236"/>
        <v>0.10912316477623715</v>
      </c>
      <c r="K4873">
        <v>4868</v>
      </c>
      <c r="L4873" s="14">
        <v>6.4816287485542495E-4</v>
      </c>
      <c r="M4873" s="14">
        <v>-0.12499277834573</v>
      </c>
    </row>
    <row r="4874" spans="1:13" x14ac:dyDescent="0.55000000000000004">
      <c r="A4874">
        <v>4869</v>
      </c>
      <c r="C4874">
        <f t="shared" si="234"/>
        <v>0.1299263517374388</v>
      </c>
      <c r="D4874">
        <f t="shared" si="235"/>
        <v>-6.4297586738906308E-4</v>
      </c>
      <c r="E4874" s="2">
        <f t="shared" si="236"/>
        <v>2.1326305625948901E-2</v>
      </c>
      <c r="K4874">
        <v>4869</v>
      </c>
      <c r="L4874" s="14">
        <v>6.6173413511926601E-4</v>
      </c>
      <c r="M4874" s="14">
        <v>-1.6108937237346001E-2</v>
      </c>
    </row>
    <row r="4875" spans="1:13" x14ac:dyDescent="0.55000000000000004">
      <c r="A4875">
        <v>4870</v>
      </c>
      <c r="C4875">
        <f t="shared" si="234"/>
        <v>2.1898750768816838E-2</v>
      </c>
      <c r="D4875">
        <f t="shared" si="235"/>
        <v>-6.6509201190551265E-4</v>
      </c>
      <c r="E4875" s="2">
        <f t="shared" si="236"/>
        <v>5.6116184228823095E-3</v>
      </c>
      <c r="K4875">
        <v>4870</v>
      </c>
      <c r="L4875" s="14">
        <v>5.0956997614194199E-4</v>
      </c>
      <c r="M4875" s="14">
        <v>9.6809487134723093E-2</v>
      </c>
    </row>
    <row r="4876" spans="1:13" x14ac:dyDescent="0.55000000000000004">
      <c r="A4876">
        <v>4871</v>
      </c>
      <c r="C4876">
        <f t="shared" si="234"/>
        <v>-9.1624975055112454E-2</v>
      </c>
      <c r="D4876">
        <f t="shared" si="235"/>
        <v>-5.2028408046250047E-4</v>
      </c>
      <c r="E4876" s="2">
        <f t="shared" si="236"/>
        <v>7.678792918070286E-2</v>
      </c>
      <c r="K4876">
        <v>4871</v>
      </c>
      <c r="L4876" s="14">
        <v>2.29780855497236E-4</v>
      </c>
      <c r="M4876" s="14">
        <v>0.18548137489144301</v>
      </c>
    </row>
    <row r="4877" spans="1:13" x14ac:dyDescent="0.55000000000000004">
      <c r="A4877">
        <v>4872</v>
      </c>
      <c r="C4877">
        <f t="shared" si="234"/>
        <v>-0.18215276344144476</v>
      </c>
      <c r="D4877">
        <f t="shared" si="235"/>
        <v>-2.4489581154166912E-4</v>
      </c>
      <c r="E4877" s="2">
        <f t="shared" si="236"/>
        <v>0.16797789556781181</v>
      </c>
      <c r="K4877">
        <v>4872</v>
      </c>
      <c r="L4877" s="14">
        <v>-1.07558305863693E-4</v>
      </c>
      <c r="M4877" s="14">
        <v>0.22769830166368801</v>
      </c>
    </row>
    <row r="4878" spans="1:13" x14ac:dyDescent="0.55000000000000004">
      <c r="A4878">
        <v>4873</v>
      </c>
      <c r="C4878">
        <f t="shared" si="234"/>
        <v>-0.22696404767934195</v>
      </c>
      <c r="D4878">
        <f t="shared" si="235"/>
        <v>9.195614407710879E-5</v>
      </c>
      <c r="E4878" s="2">
        <f t="shared" si="236"/>
        <v>0.19346874730828509</v>
      </c>
      <c r="K4878">
        <v>4873</v>
      </c>
      <c r="L4878" s="14">
        <v>-4.1795882227777198E-4</v>
      </c>
      <c r="M4878" s="14">
        <v>0.212886776246549</v>
      </c>
    </row>
    <row r="4879" spans="1:13" x14ac:dyDescent="0.55000000000000004">
      <c r="A4879">
        <v>4874</v>
      </c>
      <c r="C4879">
        <f t="shared" si="234"/>
        <v>-0.21481213997327919</v>
      </c>
      <c r="D4879">
        <f t="shared" si="235"/>
        <v>4.0572904581885009E-4</v>
      </c>
      <c r="E4879" s="2">
        <f t="shared" si="236"/>
        <v>0.12928956159317545</v>
      </c>
      <c r="K4879">
        <v>4874</v>
      </c>
      <c r="L4879" s="14">
        <v>-6.2367895882408904E-4</v>
      </c>
      <c r="M4879" s="14">
        <v>0.144756437064781</v>
      </c>
    </row>
    <row r="4880" spans="1:13" x14ac:dyDescent="0.55000000000000004">
      <c r="A4880">
        <v>4875</v>
      </c>
      <c r="C4880">
        <f t="shared" si="234"/>
        <v>-0.14874691301457202</v>
      </c>
      <c r="D4880">
        <f t="shared" si="235"/>
        <v>6.1767250914978558E-4</v>
      </c>
      <c r="E4880" s="2">
        <f t="shared" si="236"/>
        <v>3.576556619304784E-2</v>
      </c>
      <c r="K4880">
        <v>4875</v>
      </c>
      <c r="L4880" s="14">
        <v>-6.7319483110954296E-4</v>
      </c>
      <c r="M4880" s="14">
        <v>4.0370950216397902E-2</v>
      </c>
    </row>
    <row r="4881" spans="1:13" x14ac:dyDescent="0.55000000000000004">
      <c r="A4881">
        <v>4876</v>
      </c>
      <c r="C4881">
        <f t="shared" si="234"/>
        <v>-4.5349346226998828E-2</v>
      </c>
      <c r="D4881">
        <f t="shared" si="235"/>
        <v>6.7459319218800924E-4</v>
      </c>
      <c r="E4881" s="2">
        <f t="shared" si="236"/>
        <v>8.2807805054429162E-4</v>
      </c>
      <c r="K4881">
        <v>4876</v>
      </c>
      <c r="L4881" s="14">
        <v>-5.5410488174606996E-4</v>
      </c>
      <c r="M4881" s="14">
        <v>-7.4125691556875095E-2</v>
      </c>
    </row>
    <row r="4882" spans="1:13" x14ac:dyDescent="0.55000000000000004">
      <c r="A4882">
        <v>4877</v>
      </c>
      <c r="C4882">
        <f t="shared" si="234"/>
        <v>6.942995057644813E-2</v>
      </c>
      <c r="D4882">
        <f t="shared" si="235"/>
        <v>5.6220520328532908E-4</v>
      </c>
      <c r="E4882" s="2">
        <f t="shared" si="236"/>
        <v>5.7354044537837927E-2</v>
      </c>
      <c r="K4882">
        <v>4877</v>
      </c>
      <c r="L4882" s="14">
        <v>-2.9623592733216402E-4</v>
      </c>
      <c r="M4882" s="14">
        <v>-0.170057094037322</v>
      </c>
    </row>
    <row r="4883" spans="1:13" x14ac:dyDescent="0.55000000000000004">
      <c r="A4883">
        <v>4878</v>
      </c>
      <c r="C4883">
        <f t="shared" si="234"/>
        <v>0.16678379325244683</v>
      </c>
      <c r="D4883">
        <f t="shared" si="235"/>
        <v>3.0871555870345821E-4</v>
      </c>
      <c r="E4883" s="2">
        <f t="shared" si="236"/>
        <v>0.15224077233354902</v>
      </c>
      <c r="K4883">
        <v>4878</v>
      </c>
      <c r="L4883" s="14">
        <v>3.5827152796357897E-5</v>
      </c>
      <c r="M4883" s="14">
        <v>-0.22339664235850101</v>
      </c>
    </row>
    <row r="4884" spans="1:13" x14ac:dyDescent="0.55000000000000004">
      <c r="A4884">
        <v>4879</v>
      </c>
      <c r="C4884">
        <f t="shared" si="234"/>
        <v>0.22227841934509202</v>
      </c>
      <c r="D4884">
        <f t="shared" si="235"/>
        <v>-2.2255183900390446E-5</v>
      </c>
      <c r="E4884" s="2">
        <f t="shared" si="236"/>
        <v>0.19630529612992839</v>
      </c>
      <c r="K4884">
        <v>4879</v>
      </c>
      <c r="L4884" s="14">
        <v>3.58917100251512E-4</v>
      </c>
      <c r="M4884" s="14">
        <v>-0.220785115748836</v>
      </c>
    </row>
    <row r="4885" spans="1:13" x14ac:dyDescent="0.55000000000000004">
      <c r="A4885">
        <v>4880</v>
      </c>
      <c r="C4885">
        <f t="shared" si="234"/>
        <v>0.22198584744059649</v>
      </c>
      <c r="D4885">
        <f t="shared" si="235"/>
        <v>-3.4764034445168107E-4</v>
      </c>
      <c r="E4885" s="2">
        <f t="shared" si="236"/>
        <v>0.14811909363478362</v>
      </c>
      <c r="K4885">
        <v>4880</v>
      </c>
      <c r="L4885" s="14">
        <v>5.9211403338863303E-4</v>
      </c>
      <c r="M4885" s="14">
        <v>-0.162876587248454</v>
      </c>
    </row>
    <row r="4886" spans="1:13" x14ac:dyDescent="0.55000000000000004">
      <c r="A4886">
        <v>4881</v>
      </c>
      <c r="C4886">
        <f t="shared" si="234"/>
        <v>0.16597950691891569</v>
      </c>
      <c r="D4886">
        <f t="shared" si="235"/>
        <v>-5.8577510622265065E-4</v>
      </c>
      <c r="E4886" s="2">
        <f t="shared" si="236"/>
        <v>5.297091618082362E-2</v>
      </c>
      <c r="K4886">
        <v>4881</v>
      </c>
      <c r="L4886" s="14">
        <v>6.7701233365478105E-4</v>
      </c>
      <c r="M4886" s="14">
        <v>-6.4174607058704994E-2</v>
      </c>
    </row>
    <row r="4887" spans="1:13" x14ac:dyDescent="0.55000000000000004">
      <c r="A4887">
        <v>4882</v>
      </c>
      <c r="C4887">
        <f t="shared" si="234"/>
        <v>6.8315808732594727E-2</v>
      </c>
      <c r="D4887">
        <f t="shared" si="235"/>
        <v>-6.7689266349120361E-4</v>
      </c>
      <c r="E4887" s="2">
        <f t="shared" si="236"/>
        <v>3.1383919369998487E-4</v>
      </c>
      <c r="K4887">
        <v>4882</v>
      </c>
      <c r="L4887" s="14">
        <v>5.9234869507748301E-4</v>
      </c>
      <c r="M4887" s="14">
        <v>5.0600301579256303E-2</v>
      </c>
    </row>
    <row r="4888" spans="1:13" x14ac:dyDescent="0.55000000000000004">
      <c r="A4888">
        <v>4883</v>
      </c>
      <c r="C4888">
        <f t="shared" si="234"/>
        <v>-4.6493717463766682E-2</v>
      </c>
      <c r="D4888">
        <f t="shared" si="235"/>
        <v>-5.9812442999121332E-4</v>
      </c>
      <c r="E4888" s="2">
        <f t="shared" si="236"/>
        <v>3.9678954088300432E-2</v>
      </c>
      <c r="K4888">
        <v>4883</v>
      </c>
      <c r="L4888" s="14">
        <v>3.59327651153504E-4</v>
      </c>
      <c r="M4888" s="14">
        <v>0.15270205078521101</v>
      </c>
    </row>
    <row r="4889" spans="1:13" x14ac:dyDescent="0.55000000000000004">
      <c r="A4889">
        <v>4884</v>
      </c>
      <c r="C4889">
        <f t="shared" si="234"/>
        <v>-0.14963430058652852</v>
      </c>
      <c r="D4889">
        <f t="shared" si="235"/>
        <v>-3.6923957202608133E-4</v>
      </c>
      <c r="E4889" s="2">
        <f t="shared" si="236"/>
        <v>0.13409725807381909</v>
      </c>
      <c r="K4889">
        <v>4884</v>
      </c>
      <c r="L4889" s="14">
        <v>3.63107678912158E-5</v>
      </c>
      <c r="M4889" s="14">
        <v>0.21655862407726001</v>
      </c>
    </row>
    <row r="4890" spans="1:13" x14ac:dyDescent="0.55000000000000004">
      <c r="A4890">
        <v>4885</v>
      </c>
      <c r="C4890">
        <f t="shared" si="234"/>
        <v>-0.21521982830229386</v>
      </c>
      <c r="D4890">
        <f t="shared" si="235"/>
        <v>-4.7683364439961184E-5</v>
      </c>
      <c r="E4890" s="2">
        <f t="shared" si="236"/>
        <v>0.19483093627984974</v>
      </c>
      <c r="K4890">
        <v>4885</v>
      </c>
      <c r="L4890" s="14">
        <v>-2.9580037244507801E-4</v>
      </c>
      <c r="M4890" s="14">
        <v>0.22617674653698799</v>
      </c>
    </row>
    <row r="4891" spans="1:13" x14ac:dyDescent="0.55000000000000004">
      <c r="A4891">
        <v>4886</v>
      </c>
      <c r="C4891">
        <f t="shared" si="234"/>
        <v>-0.22678971558948588</v>
      </c>
      <c r="D4891">
        <f t="shared" si="235"/>
        <v>2.858403625391435E-4</v>
      </c>
      <c r="E4891" s="2">
        <f t="shared" si="236"/>
        <v>0.16478502277959881</v>
      </c>
      <c r="K4891">
        <v>4886</v>
      </c>
      <c r="L4891" s="14">
        <v>-5.5382647449021296E-4</v>
      </c>
      <c r="M4891" s="14">
        <v>0.17914749972785701</v>
      </c>
    </row>
    <row r="4892" spans="1:13" x14ac:dyDescent="0.55000000000000004">
      <c r="A4892">
        <v>4887</v>
      </c>
      <c r="C4892">
        <f t="shared" si="234"/>
        <v>-0.18144016461162776</v>
      </c>
      <c r="D4892">
        <f t="shared" si="235"/>
        <v>5.4762418355771257E-4</v>
      </c>
      <c r="E4892" s="2">
        <f t="shared" si="236"/>
        <v>7.2194216616544932E-2</v>
      </c>
      <c r="K4892">
        <v>4887</v>
      </c>
      <c r="L4892" s="14">
        <v>-6.73143300309258E-4</v>
      </c>
      <c r="M4892" s="14">
        <v>8.7249650261480002E-2</v>
      </c>
    </row>
    <row r="4893" spans="1:13" x14ac:dyDescent="0.55000000000000004">
      <c r="A4893">
        <v>4888</v>
      </c>
      <c r="C4893">
        <f t="shared" si="234"/>
        <v>-9.0552956771472015E-2</v>
      </c>
      <c r="D4893">
        <f t="shared" si="235"/>
        <v>6.7196587750521276E-4</v>
      </c>
      <c r="E4893" s="2">
        <f t="shared" si="236"/>
        <v>4.1027280599334574E-3</v>
      </c>
      <c r="K4893">
        <v>4888</v>
      </c>
      <c r="L4893" s="14">
        <v>-6.2386721068798101E-4</v>
      </c>
      <c r="M4893" s="14">
        <v>-2.6500415370420201E-2</v>
      </c>
    </row>
    <row r="4894" spans="1:13" x14ac:dyDescent="0.55000000000000004">
      <c r="A4894">
        <v>4889</v>
      </c>
      <c r="C4894">
        <f t="shared" si="234"/>
        <v>2.3061134511778502E-2</v>
      </c>
      <c r="D4894">
        <f t="shared" si="235"/>
        <v>6.276583001176212E-4</v>
      </c>
      <c r="E4894" s="2">
        <f t="shared" si="236"/>
        <v>2.4546874536588572E-2</v>
      </c>
      <c r="K4894">
        <v>4889</v>
      </c>
      <c r="L4894" s="14">
        <v>-4.1833970795870001E-4</v>
      </c>
      <c r="M4894" s="14">
        <v>-0.13361328757615701</v>
      </c>
    </row>
    <row r="4895" spans="1:13" x14ac:dyDescent="0.55000000000000004">
      <c r="A4895">
        <v>4890</v>
      </c>
      <c r="C4895">
        <f t="shared" si="234"/>
        <v>0.13088736712425353</v>
      </c>
      <c r="D4895">
        <f t="shared" si="235"/>
        <v>4.2582171938834832E-4</v>
      </c>
      <c r="E4895" s="2">
        <f t="shared" si="236"/>
        <v>0.11434491538109112</v>
      </c>
      <c r="K4895">
        <v>4890</v>
      </c>
      <c r="L4895" s="14">
        <v>-1.08036430180024E-4</v>
      </c>
      <c r="M4895" s="14">
        <v>-0.207261883031785</v>
      </c>
    </row>
    <row r="4896" spans="1:13" x14ac:dyDescent="0.55000000000000004">
      <c r="A4896">
        <v>4891</v>
      </c>
      <c r="C4896">
        <f t="shared" si="234"/>
        <v>0.20586362947533771</v>
      </c>
      <c r="D4896">
        <f t="shared" si="235"/>
        <v>1.1711286270228031E-4</v>
      </c>
      <c r="E4896" s="2">
        <f t="shared" si="236"/>
        <v>0.18910677120358374</v>
      </c>
      <c r="K4896">
        <v>4891</v>
      </c>
      <c r="L4896" s="14">
        <v>2.2932524174659299E-4</v>
      </c>
      <c r="M4896" s="14">
        <v>-0.22900045412272599</v>
      </c>
    </row>
    <row r="4897" spans="1:13" x14ac:dyDescent="0.55000000000000004">
      <c r="A4897">
        <v>4892</v>
      </c>
      <c r="C4897">
        <f t="shared" si="234"/>
        <v>0.22917246008920719</v>
      </c>
      <c r="D4897">
        <f t="shared" si="235"/>
        <v>-2.2098885397412322E-4</v>
      </c>
      <c r="E4897" s="2">
        <f t="shared" si="236"/>
        <v>0.17855433454229119</v>
      </c>
      <c r="K4897">
        <v>4892</v>
      </c>
      <c r="L4897" s="14">
        <v>5.0925098424726002E-4</v>
      </c>
      <c r="M4897" s="14">
        <v>-0.19338444086295001</v>
      </c>
    </row>
    <row r="4898" spans="1:13" x14ac:dyDescent="0.55000000000000004">
      <c r="A4898">
        <v>4893</v>
      </c>
      <c r="C4898">
        <f t="shared" si="234"/>
        <v>0.19496383379360274</v>
      </c>
      <c r="D4898">
        <f t="shared" si="235"/>
        <v>-5.0362702638332313E-4</v>
      </c>
      <c r="E4898" s="2">
        <f t="shared" si="236"/>
        <v>9.2597229297104899E-2</v>
      </c>
      <c r="K4898">
        <v>4893</v>
      </c>
      <c r="L4898" s="14">
        <v>6.6163165857944899E-4</v>
      </c>
      <c r="M4898" s="14">
        <v>-0.109334094719072</v>
      </c>
    </row>
    <row r="4899" spans="1:13" x14ac:dyDescent="0.55000000000000004">
      <c r="A4899">
        <v>4894</v>
      </c>
      <c r="C4899">
        <f t="shared" si="234"/>
        <v>0.1118233947273537</v>
      </c>
      <c r="D4899">
        <f t="shared" si="235"/>
        <v>-6.5986543078573546E-4</v>
      </c>
      <c r="E4899" s="2">
        <f t="shared" si="236"/>
        <v>1.2039299343572146E-2</v>
      </c>
      <c r="K4899">
        <v>4894</v>
      </c>
      <c r="L4899" s="14">
        <v>6.4830257955558897E-4</v>
      </c>
      <c r="M4899" s="14">
        <v>2.0996537066787502E-3</v>
      </c>
    </row>
    <row r="4900" spans="1:13" x14ac:dyDescent="0.55000000000000004">
      <c r="A4900">
        <v>4895</v>
      </c>
      <c r="C4900">
        <f t="shared" si="234"/>
        <v>6.1764063635044383E-4</v>
      </c>
      <c r="D4900">
        <f t="shared" si="235"/>
        <v>-6.5049152092198437E-4</v>
      </c>
      <c r="E4900" s="2">
        <f t="shared" si="236"/>
        <v>1.2631487419153568E-2</v>
      </c>
      <c r="K4900">
        <v>4895</v>
      </c>
      <c r="L4900" s="14">
        <v>4.72602097704807E-4</v>
      </c>
      <c r="M4900" s="14">
        <v>0.11300753083628599</v>
      </c>
    </row>
    <row r="4901" spans="1:13" x14ac:dyDescent="0.55000000000000004">
      <c r="A4901">
        <v>4896</v>
      </c>
      <c r="C4901">
        <f t="shared" si="234"/>
        <v>-0.1107431282370029</v>
      </c>
      <c r="D4901">
        <f t="shared" si="235"/>
        <v>-4.7785795058126517E-4</v>
      </c>
      <c r="E4901" s="2">
        <f t="shared" si="236"/>
        <v>9.385344671830019E-2</v>
      </c>
      <c r="K4901">
        <v>4896</v>
      </c>
      <c r="L4901" s="14">
        <v>1.78535488673292E-4</v>
      </c>
      <c r="M4901" s="14">
        <v>0.195611970820121</v>
      </c>
    </row>
    <row r="4902" spans="1:13" x14ac:dyDescent="0.55000000000000004">
      <c r="A4902">
        <v>4897</v>
      </c>
      <c r="C4902">
        <f t="shared" si="234"/>
        <v>-0.19430970620279972</v>
      </c>
      <c r="D4902">
        <f t="shared" si="235"/>
        <v>-1.8529210709105457E-4</v>
      </c>
      <c r="E4902" s="2">
        <f t="shared" si="236"/>
        <v>0.17938095210428781</v>
      </c>
      <c r="K4902">
        <v>4897</v>
      </c>
      <c r="L4902" s="14">
        <v>-1.6024644105021199E-4</v>
      </c>
      <c r="M4902" s="14">
        <v>0.22922417922348801</v>
      </c>
    </row>
    <row r="4903" spans="1:13" x14ac:dyDescent="0.55000000000000004">
      <c r="A4903">
        <v>4898</v>
      </c>
      <c r="C4903">
        <f t="shared" si="234"/>
        <v>-0.22910864363523711</v>
      </c>
      <c r="D4903">
        <f t="shared" si="235"/>
        <v>1.5377814962648739E-4</v>
      </c>
      <c r="E4903" s="2">
        <f t="shared" si="236"/>
        <v>0.18882015657836118</v>
      </c>
      <c r="K4903">
        <v>4898</v>
      </c>
      <c r="L4903" s="14">
        <v>-4.5889365551594202E-4</v>
      </c>
      <c r="M4903" s="14">
        <v>0.20542576993676201</v>
      </c>
    </row>
    <row r="4904" spans="1:13" x14ac:dyDescent="0.55000000000000004">
      <c r="A4904">
        <v>4899</v>
      </c>
      <c r="C4904">
        <f t="shared" si="234"/>
        <v>-0.20640614074315361</v>
      </c>
      <c r="D4904">
        <f t="shared" si="235"/>
        <v>4.5425333217872713E-4</v>
      </c>
      <c r="E4904" s="2">
        <f t="shared" si="236"/>
        <v>0.1132883467470686</v>
      </c>
      <c r="K4904">
        <v>4899</v>
      </c>
      <c r="L4904" s="14">
        <v>-6.4260810718814098E-4</v>
      </c>
      <c r="M4904" s="14">
        <v>0.13017720220041601</v>
      </c>
    </row>
    <row r="4905" spans="1:13" x14ac:dyDescent="0.55000000000000004">
      <c r="A4905">
        <v>4900</v>
      </c>
      <c r="C4905">
        <f t="shared" si="234"/>
        <v>-0.13190004722078202</v>
      </c>
      <c r="D4905">
        <f t="shared" si="235"/>
        <v>6.4072050325463404E-4</v>
      </c>
      <c r="E4905" s="2">
        <f t="shared" si="236"/>
        <v>2.3785348722796425E-2</v>
      </c>
      <c r="K4905">
        <v>4900</v>
      </c>
      <c r="L4905" s="14">
        <v>-6.6537737196378799E-4</v>
      </c>
      <c r="M4905" s="14">
        <v>2.2324946612242401E-2</v>
      </c>
    </row>
    <row r="4906" spans="1:13" x14ac:dyDescent="0.55000000000000004">
      <c r="A4906">
        <v>4901</v>
      </c>
      <c r="C4906">
        <f t="shared" si="234"/>
        <v>-2.428982208005382E-2</v>
      </c>
      <c r="D4906">
        <f t="shared" si="235"/>
        <v>6.6638033333113478E-4</v>
      </c>
      <c r="E4906" s="2">
        <f t="shared" si="236"/>
        <v>4.4661029804033839E-3</v>
      </c>
      <c r="K4906">
        <v>4901</v>
      </c>
      <c r="L4906" s="14">
        <v>-5.2149874622956004E-4</v>
      </c>
      <c r="M4906" s="14">
        <v>-9.1118730348881502E-2</v>
      </c>
    </row>
    <row r="4907" spans="1:13" x14ac:dyDescent="0.55000000000000004">
      <c r="A4907">
        <v>4902</v>
      </c>
      <c r="C4907">
        <f t="shared" si="234"/>
        <v>8.9416636415307935E-2</v>
      </c>
      <c r="D4907">
        <f t="shared" si="235"/>
        <v>5.2479274592605264E-4</v>
      </c>
      <c r="E4907" s="2">
        <f t="shared" si="236"/>
        <v>7.3526548406287279E-2</v>
      </c>
      <c r="K4907">
        <v>4902</v>
      </c>
      <c r="L4907" s="14">
        <v>-2.4700752435878701E-4</v>
      </c>
      <c r="M4907" s="14">
        <v>-0.18174115603456301</v>
      </c>
    </row>
    <row r="4908" spans="1:13" x14ac:dyDescent="0.55000000000000004">
      <c r="A4908">
        <v>4903</v>
      </c>
      <c r="C4908">
        <f t="shared" si="234"/>
        <v>0.18068140392357845</v>
      </c>
      <c r="D4908">
        <f t="shared" si="235"/>
        <v>2.514932410469273E-4</v>
      </c>
      <c r="E4908" s="2">
        <f t="shared" si="236"/>
        <v>0.16607808104234184</v>
      </c>
      <c r="K4908">
        <v>4903</v>
      </c>
      <c r="L4908" s="14">
        <v>8.9348264311078096E-5</v>
      </c>
      <c r="M4908" s="14">
        <v>-0.22684538175110799</v>
      </c>
    </row>
    <row r="4909" spans="1:13" x14ac:dyDescent="0.55000000000000004">
      <c r="A4909">
        <v>4904</v>
      </c>
      <c r="C4909">
        <f t="shared" si="234"/>
        <v>0.22659894750858312</v>
      </c>
      <c r="D4909">
        <f t="shared" si="235"/>
        <v>-8.4925766273177686E-5</v>
      </c>
      <c r="E4909" s="2">
        <f t="shared" si="236"/>
        <v>0.19512868103720032</v>
      </c>
      <c r="K4909">
        <v>4904</v>
      </c>
      <c r="L4909" s="14">
        <v>4.0332622590784302E-4</v>
      </c>
      <c r="M4909" s="14">
        <v>-0.21513477436150499</v>
      </c>
    </row>
    <row r="4910" spans="1:13" x14ac:dyDescent="0.55000000000000004">
      <c r="A4910">
        <v>4905</v>
      </c>
      <c r="C4910">
        <f t="shared" si="234"/>
        <v>0.21564493159680115</v>
      </c>
      <c r="D4910">
        <f t="shared" si="235"/>
        <v>-4.0003019635640765E-4</v>
      </c>
      <c r="E4910" s="2">
        <f t="shared" si="236"/>
        <v>0.1333617346695565</v>
      </c>
      <c r="K4910">
        <v>4905</v>
      </c>
      <c r="L4910" s="14">
        <v>6.1628863217173097E-4</v>
      </c>
      <c r="M4910" s="14">
        <v>-0.14954232813381499</v>
      </c>
    </row>
    <row r="4911" spans="1:13" x14ac:dyDescent="0.55000000000000004">
      <c r="A4911">
        <v>4906</v>
      </c>
      <c r="C4911">
        <f t="shared" si="234"/>
        <v>0.15056858328872541</v>
      </c>
      <c r="D4911">
        <f t="shared" si="235"/>
        <v>-6.147354791216892E-4</v>
      </c>
      <c r="E4911" s="2">
        <f t="shared" si="236"/>
        <v>3.8834480780769801E-2</v>
      </c>
      <c r="K4911">
        <v>4906</v>
      </c>
      <c r="L4911" s="14">
        <v>6.7489772733109795E-4</v>
      </c>
      <c r="M4911" s="14">
        <v>-4.6496078131758101E-2</v>
      </c>
    </row>
    <row r="4912" spans="1:13" x14ac:dyDescent="0.55000000000000004">
      <c r="A4912">
        <v>4907</v>
      </c>
      <c r="C4912">
        <f t="shared" si="234"/>
        <v>4.7702694310730306E-2</v>
      </c>
      <c r="D4912">
        <f t="shared" si="235"/>
        <v>-6.751551142235786E-4</v>
      </c>
      <c r="E4912" s="2">
        <f t="shared" si="236"/>
        <v>4.199511126662857E-4</v>
      </c>
      <c r="K4912">
        <v>4907</v>
      </c>
      <c r="L4912" s="14">
        <v>5.6447449991884897E-4</v>
      </c>
      <c r="M4912" s="14">
        <v>6.8195403079126096E-2</v>
      </c>
    </row>
    <row r="4913" spans="1:13" x14ac:dyDescent="0.55000000000000004">
      <c r="A4913">
        <v>4908</v>
      </c>
      <c r="C4913">
        <f t="shared" si="234"/>
        <v>-6.7135565447501988E-2</v>
      </c>
      <c r="D4913">
        <f t="shared" si="235"/>
        <v>-5.6612504679806012E-4</v>
      </c>
      <c r="E4913" s="2">
        <f t="shared" si="236"/>
        <v>5.4262202707606677E-2</v>
      </c>
      <c r="K4913">
        <v>4908</v>
      </c>
      <c r="L4913" s="14">
        <v>3.12675132256353E-4</v>
      </c>
      <c r="M4913" s="14">
        <v>0.16580692253527601</v>
      </c>
    </row>
    <row r="4914" spans="1:13" x14ac:dyDescent="0.55000000000000004">
      <c r="A4914">
        <v>4909</v>
      </c>
      <c r="C4914">
        <f t="shared" si="234"/>
        <v>-0.16512421338385022</v>
      </c>
      <c r="D4914">
        <f t="shared" si="235"/>
        <v>-3.1500952559540091E-4</v>
      </c>
      <c r="E4914" s="2">
        <f t="shared" si="236"/>
        <v>0.14978082930254058</v>
      </c>
      <c r="K4914">
        <v>4909</v>
      </c>
      <c r="L4914" s="14">
        <v>-1.7435661975445602E-5</v>
      </c>
      <c r="M4914" s="14">
        <v>0.22189106965099401</v>
      </c>
    </row>
    <row r="4915" spans="1:13" x14ac:dyDescent="0.55000000000000004">
      <c r="A4915">
        <v>4910</v>
      </c>
      <c r="C4915">
        <f t="shared" si="234"/>
        <v>-0.22167016430267769</v>
      </c>
      <c r="D4915">
        <f t="shared" si="235"/>
        <v>1.5166746652816555E-5</v>
      </c>
      <c r="E4915" s="2">
        <f t="shared" si="236"/>
        <v>0.19719939600876082</v>
      </c>
      <c r="K4915">
        <v>4910</v>
      </c>
      <c r="L4915" s="14">
        <v>-3.4317958650249901E-4</v>
      </c>
      <c r="M4915" s="14">
        <v>0.22240122186035899</v>
      </c>
    </row>
    <row r="4916" spans="1:13" x14ac:dyDescent="0.55000000000000004">
      <c r="A4916">
        <v>4911</v>
      </c>
      <c r="C4916">
        <f t="shared" si="234"/>
        <v>-0.22258157641902407</v>
      </c>
      <c r="D4916">
        <f t="shared" si="235"/>
        <v>3.415364851851911E-4</v>
      </c>
      <c r="E4916" s="2">
        <f t="shared" si="236"/>
        <v>0.15193716774529706</v>
      </c>
      <c r="K4916">
        <v>4911</v>
      </c>
      <c r="L4916" s="14">
        <v>-5.8297205465840797E-4</v>
      </c>
      <c r="M4916" s="14">
        <v>0.16720960837778101</v>
      </c>
    </row>
    <row r="4917" spans="1:13" x14ac:dyDescent="0.55000000000000004">
      <c r="A4917">
        <v>4912</v>
      </c>
      <c r="C4917">
        <f t="shared" si="234"/>
        <v>-0.16762970450157044</v>
      </c>
      <c r="D4917">
        <f t="shared" si="235"/>
        <v>5.8218776495398868E-4</v>
      </c>
      <c r="E4917" s="2">
        <f t="shared" si="236"/>
        <v>5.6534104820030448E-2</v>
      </c>
      <c r="K4917">
        <v>4912</v>
      </c>
      <c r="L4917" s="14">
        <v>-6.7675555522904798E-4</v>
      </c>
      <c r="M4917" s="14">
        <v>7.0139311183885195E-2</v>
      </c>
    </row>
    <row r="4918" spans="1:13" x14ac:dyDescent="0.55000000000000004">
      <c r="A4918">
        <v>4913</v>
      </c>
      <c r="C4918">
        <f t="shared" si="234"/>
        <v>-7.0606310108041678E-2</v>
      </c>
      <c r="D4918">
        <f t="shared" si="235"/>
        <v>6.767221872637421E-4</v>
      </c>
      <c r="E4918" s="2">
        <f t="shared" si="236"/>
        <v>6.8165369388945821E-4</v>
      </c>
      <c r="K4918">
        <v>4913</v>
      </c>
      <c r="L4918" s="14">
        <v>-6.0104142870590299E-4</v>
      </c>
      <c r="M4918" s="14">
        <v>-4.4497811608712801E-2</v>
      </c>
    </row>
    <row r="4919" spans="1:13" x14ac:dyDescent="0.55000000000000004">
      <c r="A4919">
        <v>4914</v>
      </c>
      <c r="C4919">
        <f t="shared" si="234"/>
        <v>4.4137779858035506E-2</v>
      </c>
      <c r="D4919">
        <f t="shared" si="235"/>
        <v>6.0141360474448363E-4</v>
      </c>
      <c r="E4919" s="2">
        <f t="shared" si="236"/>
        <v>3.6913153512357286E-2</v>
      </c>
      <c r="K4919">
        <v>4914</v>
      </c>
      <c r="L4919" s="14">
        <v>-3.7479274777303602E-4</v>
      </c>
      <c r="M4919" s="14">
        <v>-0.147990181439526</v>
      </c>
    </row>
    <row r="4920" spans="1:13" x14ac:dyDescent="0.55000000000000004">
      <c r="A4920">
        <v>4915</v>
      </c>
      <c r="C4920">
        <f t="shared" si="234"/>
        <v>0.14780421743191555</v>
      </c>
      <c r="D4920">
        <f t="shared" si="235"/>
        <v>3.7516288422745955E-4</v>
      </c>
      <c r="E4920" s="2">
        <f t="shared" si="236"/>
        <v>0.13120456697530378</v>
      </c>
      <c r="K4920">
        <v>4915</v>
      </c>
      <c r="L4920" s="14">
        <v>-5.4674898115003298E-5</v>
      </c>
      <c r="M4920" s="14">
        <v>-0.21441749226437501</v>
      </c>
    </row>
    <row r="4921" spans="1:13" x14ac:dyDescent="0.55000000000000004">
      <c r="A4921">
        <v>4916</v>
      </c>
      <c r="C4921">
        <f t="shared" si="234"/>
        <v>0.21437491189609348</v>
      </c>
      <c r="D4921">
        <f t="shared" si="235"/>
        <v>5.475418757550262E-5</v>
      </c>
      <c r="E4921" s="2">
        <f t="shared" si="236"/>
        <v>0.19493772390915562</v>
      </c>
      <c r="K4921">
        <v>4916</v>
      </c>
      <c r="L4921" s="14">
        <v>2.7913661895437498E-4</v>
      </c>
      <c r="M4921" s="14">
        <v>-0.22714261200205901</v>
      </c>
    </row>
    <row r="4922" spans="1:13" x14ac:dyDescent="0.55000000000000004">
      <c r="A4922">
        <v>4917</v>
      </c>
      <c r="C4922">
        <f t="shared" si="234"/>
        <v>0.22714202213920012</v>
      </c>
      <c r="D4922">
        <f t="shared" si="235"/>
        <v>-2.7939665602671804E-4</v>
      </c>
      <c r="E4922" s="2">
        <f t="shared" si="236"/>
        <v>0.16819880615715604</v>
      </c>
      <c r="K4922">
        <v>4917</v>
      </c>
      <c r="L4922" s="14">
        <v>5.4303663816876403E-4</v>
      </c>
      <c r="M4922" s="14">
        <v>-0.182978455473362</v>
      </c>
    </row>
    <row r="4923" spans="1:13" x14ac:dyDescent="0.55000000000000004">
      <c r="A4923">
        <v>4918</v>
      </c>
      <c r="C4923">
        <f t="shared" si="234"/>
        <v>0.18290127259990629</v>
      </c>
      <c r="D4923">
        <f t="shared" si="235"/>
        <v>-5.4342482818537513E-4</v>
      </c>
      <c r="E4923" s="2">
        <f t="shared" si="236"/>
        <v>7.6113902865189834E-2</v>
      </c>
      <c r="K4923">
        <v>4918</v>
      </c>
      <c r="L4923" s="14">
        <v>6.7092976259905304E-4</v>
      </c>
      <c r="M4923" s="14">
        <v>-9.2986209655432403E-2</v>
      </c>
    </row>
    <row r="4924" spans="1:13" x14ac:dyDescent="0.55000000000000004">
      <c r="A4924">
        <v>4919</v>
      </c>
      <c r="C4924">
        <f t="shared" si="234"/>
        <v>9.275615889096972E-2</v>
      </c>
      <c r="D4924">
        <f t="shared" si="235"/>
        <v>-6.7106482295603196E-4</v>
      </c>
      <c r="E4924" s="2">
        <f t="shared" si="236"/>
        <v>5.250618212324751E-3</v>
      </c>
      <c r="K4924">
        <v>4919</v>
      </c>
      <c r="L4924" s="14">
        <v>6.3078436584033395E-4</v>
      </c>
      <c r="M4924" s="14">
        <v>2.0295009215265902E-2</v>
      </c>
    </row>
    <row r="4925" spans="1:13" x14ac:dyDescent="0.55000000000000004">
      <c r="A4925">
        <v>4920</v>
      </c>
      <c r="C4925">
        <f t="shared" si="234"/>
        <v>-2.0668795553237959E-2</v>
      </c>
      <c r="D4925">
        <f t="shared" si="235"/>
        <v>-6.3028169209067069E-4</v>
      </c>
      <c r="E4925" s="2">
        <f t="shared" si="236"/>
        <v>2.224930602679083E-2</v>
      </c>
      <c r="K4925">
        <v>4920</v>
      </c>
      <c r="L4925" s="14">
        <v>4.32655111554787E-4</v>
      </c>
      <c r="M4925" s="14">
        <v>0.12849321712690401</v>
      </c>
    </row>
    <row r="4926" spans="1:13" x14ac:dyDescent="0.55000000000000004">
      <c r="A4926">
        <v>4921</v>
      </c>
      <c r="C4926">
        <f t="shared" si="234"/>
        <v>-0.12890631797875265</v>
      </c>
      <c r="D4926">
        <f t="shared" si="235"/>
        <v>-4.3131114179515893E-4</v>
      </c>
      <c r="E4926" s="2">
        <f t="shared" si="236"/>
        <v>0.11116610880876034</v>
      </c>
      <c r="K4926">
        <v>4921</v>
      </c>
      <c r="L4926" s="14">
        <v>1.2616470058288999E-4</v>
      </c>
      <c r="M4926" s="14">
        <v>0.20450950169505999</v>
      </c>
    </row>
    <row r="4927" spans="1:13" x14ac:dyDescent="0.55000000000000004">
      <c r="A4927">
        <v>4922</v>
      </c>
      <c r="C4927">
        <f t="shared" si="234"/>
        <v>-0.20479107172119443</v>
      </c>
      <c r="D4927">
        <f t="shared" si="235"/>
        <v>-1.2409058622658633E-4</v>
      </c>
      <c r="E4927" s="2">
        <f t="shared" si="236"/>
        <v>0.18843949748431321</v>
      </c>
      <c r="K4927">
        <v>4922</v>
      </c>
      <c r="L4927" s="14">
        <v>-2.11924442318972E-4</v>
      </c>
      <c r="M4927" s="14">
        <v>0.229305112878847</v>
      </c>
    </row>
    <row r="4928" spans="1:13" x14ac:dyDescent="0.55000000000000004">
      <c r="A4928">
        <v>4923</v>
      </c>
      <c r="C4928">
        <f t="shared" si="234"/>
        <v>-0.22927758311497035</v>
      </c>
      <c r="D4928">
        <f t="shared" si="235"/>
        <v>2.1427409085816407E-4</v>
      </c>
      <c r="E4928" s="2">
        <f t="shared" si="236"/>
        <v>0.18143120388178047</v>
      </c>
      <c r="K4928">
        <v>4923</v>
      </c>
      <c r="L4928" s="14">
        <v>-4.9693579395825396E-4</v>
      </c>
      <c r="M4928" s="14">
        <v>0.196669836036479</v>
      </c>
    </row>
    <row r="4929" spans="1:13" x14ac:dyDescent="0.55000000000000004">
      <c r="A4929">
        <v>4924</v>
      </c>
      <c r="C4929">
        <f t="shared" si="234"/>
        <v>-0.19622025393563899</v>
      </c>
      <c r="D4929">
        <f t="shared" si="235"/>
        <v>4.9886048768183096E-4</v>
      </c>
      <c r="E4929" s="2">
        <f t="shared" si="236"/>
        <v>9.6719527509753794E-2</v>
      </c>
      <c r="K4929">
        <v>4924</v>
      </c>
      <c r="L4929" s="14">
        <v>-6.5748649323483404E-4</v>
      </c>
      <c r="M4929" s="14">
        <v>0.114777378707688</v>
      </c>
    </row>
    <row r="4930" spans="1:13" x14ac:dyDescent="0.55000000000000004">
      <c r="A4930">
        <v>4925</v>
      </c>
      <c r="C4930">
        <f t="shared" si="234"/>
        <v>-0.11391577701324723</v>
      </c>
      <c r="D4930">
        <f t="shared" si="235"/>
        <v>6.5824341724212072E-4</v>
      </c>
      <c r="E4930" s="2">
        <f t="shared" si="236"/>
        <v>1.3936744995884709E-2</v>
      </c>
      <c r="K4930">
        <v>4925</v>
      </c>
      <c r="L4930" s="14">
        <v>-6.5336562153066205E-4</v>
      </c>
      <c r="M4930" s="14">
        <v>4.1382148543923298E-3</v>
      </c>
    </row>
    <row r="4931" spans="1:13" x14ac:dyDescent="0.55000000000000004">
      <c r="A4931">
        <v>4926</v>
      </c>
      <c r="C4931">
        <f t="shared" si="234"/>
        <v>-3.0208412162610579E-3</v>
      </c>
      <c r="D4931">
        <f t="shared" si="235"/>
        <v>6.5242112374631217E-4</v>
      </c>
      <c r="E4931" s="2">
        <f t="shared" si="236"/>
        <v>1.0923709091071567E-2</v>
      </c>
      <c r="K4931">
        <v>4926</v>
      </c>
      <c r="L4931" s="14">
        <v>-4.8560527672808002E-4</v>
      </c>
      <c r="M4931" s="14">
        <v>-0.107537390580807</v>
      </c>
    </row>
    <row r="4932" spans="1:13" x14ac:dyDescent="0.55000000000000004">
      <c r="A4932">
        <v>4927</v>
      </c>
      <c r="C4932">
        <f t="shared" si="234"/>
        <v>0.10863226205317518</v>
      </c>
      <c r="D4932">
        <f t="shared" si="235"/>
        <v>4.8285488013747967E-4</v>
      </c>
      <c r="E4932" s="2">
        <f t="shared" si="236"/>
        <v>9.0547942363938233E-2</v>
      </c>
      <c r="K4932">
        <v>4927</v>
      </c>
      <c r="L4932" s="14">
        <v>-1.9622207789251901E-4</v>
      </c>
      <c r="M4932" s="14">
        <v>-0.192279589431505</v>
      </c>
    </row>
    <row r="4933" spans="1:13" x14ac:dyDescent="0.55000000000000004">
      <c r="A4933">
        <v>4928</v>
      </c>
      <c r="C4933">
        <f t="shared" si="234"/>
        <v>0.19302095733366681</v>
      </c>
      <c r="D4933">
        <f t="shared" si="235"/>
        <v>1.9210223938746386E-4</v>
      </c>
      <c r="E4933" s="2">
        <f t="shared" si="236"/>
        <v>0.17798706260019975</v>
      </c>
      <c r="K4933">
        <v>4928</v>
      </c>
      <c r="L4933" s="14">
        <v>1.4230615762462001E-4</v>
      </c>
      <c r="M4933" s="14">
        <v>-0.22886417229310699</v>
      </c>
    </row>
    <row r="4934" spans="1:13" x14ac:dyDescent="0.55000000000000004">
      <c r="A4934">
        <v>4929</v>
      </c>
      <c r="C4934">
        <f t="shared" ref="C4934:C4997" si="237">$D$1*COS($B$2*(A4934-$L$2)+$B$1)</f>
        <v>0.22896546088226316</v>
      </c>
      <c r="D4934">
        <f t="shared" ref="D4934:D4997" si="238">$D$2*COS($B$2*(A4934-$L$3)+$B$3)</f>
        <v>-1.4686401425007131E-4</v>
      </c>
      <c r="E4934" s="2">
        <f t="shared" ref="E4934:E4997" si="239">(M4934-C4934)^2</f>
        <v>0.19105095880385592</v>
      </c>
      <c r="K4934">
        <v>4929</v>
      </c>
      <c r="L4934" s="14">
        <v>4.4519293316136298E-4</v>
      </c>
      <c r="M4934" s="14">
        <v>-0.20812830343365099</v>
      </c>
    </row>
    <row r="4935" spans="1:13" x14ac:dyDescent="0.55000000000000004">
      <c r="A4935">
        <v>4930</v>
      </c>
      <c r="C4935">
        <f t="shared" si="237"/>
        <v>0.20744445995929678</v>
      </c>
      <c r="D4935">
        <f t="shared" si="238"/>
        <v>-4.489704959633601E-4</v>
      </c>
      <c r="E4935" s="2">
        <f t="shared" si="239"/>
        <v>0.11745005486126364</v>
      </c>
      <c r="K4935">
        <v>4930</v>
      </c>
      <c r="L4935" s="14">
        <v>6.3657837681138998E-4</v>
      </c>
      <c r="M4935" s="14">
        <v>-0.13526540984497901</v>
      </c>
    </row>
    <row r="4936" spans="1:13" x14ac:dyDescent="0.55000000000000004">
      <c r="A4936">
        <v>4931</v>
      </c>
      <c r="C4936">
        <f t="shared" si="237"/>
        <v>0.13385927216882304</v>
      </c>
      <c r="D4936">
        <f t="shared" si="238"/>
        <v>-6.3839484673702102E-4</v>
      </c>
      <c r="E4936" s="2">
        <f t="shared" si="239"/>
        <v>2.6368474925542677E-2</v>
      </c>
      <c r="K4936">
        <v>4931</v>
      </c>
      <c r="L4936" s="14">
        <v>6.6852881694345401E-4</v>
      </c>
      <c r="M4936" s="14">
        <v>-2.8524455234949401E-2</v>
      </c>
    </row>
    <row r="4937" spans="1:13" x14ac:dyDescent="0.55000000000000004">
      <c r="A4937">
        <v>4932</v>
      </c>
      <c r="C4937">
        <f t="shared" si="237"/>
        <v>2.6678228595217558E-2</v>
      </c>
      <c r="D4937">
        <f t="shared" si="238"/>
        <v>-6.6759554727619603E-4</v>
      </c>
      <c r="E4937" s="2">
        <f t="shared" si="239"/>
        <v>3.4436237817854526E-3</v>
      </c>
      <c r="K4937">
        <v>4932</v>
      </c>
      <c r="L4937" s="14">
        <v>5.3304206762033995E-4</v>
      </c>
      <c r="M4937" s="14">
        <v>8.5360626141547005E-2</v>
      </c>
    </row>
    <row r="4938" spans="1:13" x14ac:dyDescent="0.55000000000000004">
      <c r="A4938">
        <v>4933</v>
      </c>
      <c r="C4938">
        <f t="shared" si="237"/>
        <v>-8.7198488024702564E-2</v>
      </c>
      <c r="D4938">
        <f t="shared" si="238"/>
        <v>-5.2924383724830399E-4</v>
      </c>
      <c r="E4938" s="2">
        <f t="shared" si="239"/>
        <v>7.0259505746602433E-2</v>
      </c>
      <c r="K4938">
        <v>4933</v>
      </c>
      <c r="L4938" s="14">
        <v>2.6405162570879398E-4</v>
      </c>
      <c r="M4938" s="14">
        <v>0.177866609162012</v>
      </c>
    </row>
    <row r="4939" spans="1:13" x14ac:dyDescent="0.55000000000000004">
      <c r="A4939">
        <v>4934</v>
      </c>
      <c r="C4939">
        <f t="shared" si="237"/>
        <v>-0.17919022214871505</v>
      </c>
      <c r="D4939">
        <f t="shared" si="238"/>
        <v>-2.5806307964604453E-4</v>
      </c>
      <c r="E4939" s="2">
        <f t="shared" si="239"/>
        <v>0.16403716534196736</v>
      </c>
      <c r="K4939">
        <v>4934</v>
      </c>
      <c r="L4939" s="14">
        <v>-7.1072183918882606E-5</v>
      </c>
      <c r="M4939" s="14">
        <v>0.225824796513516</v>
      </c>
    </row>
    <row r="4940" spans="1:13" x14ac:dyDescent="0.55000000000000004">
      <c r="A4940">
        <v>4935</v>
      </c>
      <c r="C4940">
        <f t="shared" si="237"/>
        <v>-0.22620898754331725</v>
      </c>
      <c r="D4940">
        <f t="shared" si="238"/>
        <v>7.7886071404356772E-5</v>
      </c>
      <c r="E4940" s="2">
        <f t="shared" si="239"/>
        <v>0.19663260395542992</v>
      </c>
      <c r="K4940">
        <v>4935</v>
      </c>
      <c r="L4940" s="14">
        <v>-3.8839552418425501E-4</v>
      </c>
      <c r="M4940" s="14">
        <v>0.21722376266287799</v>
      </c>
    </row>
    <row r="4941" spans="1:13" x14ac:dyDescent="0.55000000000000004">
      <c r="A4941">
        <v>4936</v>
      </c>
      <c r="C4941">
        <f t="shared" si="237"/>
        <v>-0.21645406517272439</v>
      </c>
      <c r="D4941">
        <f t="shared" si="238"/>
        <v>3.9428746024494339E-4</v>
      </c>
      <c r="E4941" s="2">
        <f t="shared" si="239"/>
        <v>0.13739755000493589</v>
      </c>
      <c r="K4941">
        <v>4936</v>
      </c>
      <c r="L4941" s="14">
        <v>-6.0844279598677405E-4</v>
      </c>
      <c r="M4941" s="14">
        <v>0.15421768989493101</v>
      </c>
    </row>
    <row r="4942" spans="1:13" x14ac:dyDescent="0.55000000000000004">
      <c r="A4942">
        <v>4937</v>
      </c>
      <c r="C4942">
        <f t="shared" si="237"/>
        <v>-0.15237373493346357</v>
      </c>
      <c r="D4942">
        <f t="shared" si="238"/>
        <v>6.1173100748428632E-4</v>
      </c>
      <c r="E4942" s="2">
        <f t="shared" si="239"/>
        <v>4.2008837275296106E-2</v>
      </c>
      <c r="K4942">
        <v>4937</v>
      </c>
      <c r="L4942" s="14">
        <v>-6.7610179502932701E-4</v>
      </c>
      <c r="M4942" s="14">
        <v>5.2586839995706902E-2</v>
      </c>
    </row>
    <row r="4943" spans="1:13" x14ac:dyDescent="0.55000000000000004">
      <c r="A4943">
        <v>4938</v>
      </c>
      <c r="C4943">
        <f t="shared" si="237"/>
        <v>-5.0050809009398775E-2</v>
      </c>
      <c r="D4943">
        <f t="shared" si="238"/>
        <v>6.7564296611162338E-4</v>
      </c>
      <c r="E4943" s="2">
        <f t="shared" si="239"/>
        <v>1.479604923088509E-4</v>
      </c>
      <c r="K4943">
        <v>4938</v>
      </c>
      <c r="L4943" s="14">
        <v>-5.7442690527574895E-4</v>
      </c>
      <c r="M4943" s="14">
        <v>-6.2214710205513897E-2</v>
      </c>
    </row>
    <row r="4944" spans="1:13" x14ac:dyDescent="0.55000000000000004">
      <c r="A4944">
        <v>4939</v>
      </c>
      <c r="C4944">
        <f t="shared" si="237"/>
        <v>6.4833814987077104E-2</v>
      </c>
      <c r="D4944">
        <f t="shared" si="238"/>
        <v>5.6998278167134963E-4</v>
      </c>
      <c r="E4944" s="2">
        <f t="shared" si="239"/>
        <v>5.1197214734586119E-2</v>
      </c>
      <c r="K4944">
        <v>4939</v>
      </c>
      <c r="L4944" s="14">
        <v>-3.28883233610048E-4</v>
      </c>
      <c r="M4944" s="14">
        <v>-0.16143420028372099</v>
      </c>
    </row>
    <row r="4945" spans="1:13" x14ac:dyDescent="0.55000000000000004">
      <c r="A4945">
        <v>4940</v>
      </c>
      <c r="C4945">
        <f t="shared" si="237"/>
        <v>0.16344651801181467</v>
      </c>
      <c r="D4945">
        <f t="shared" si="238"/>
        <v>3.2126893331502551E-4</v>
      </c>
      <c r="E4945" s="2">
        <f t="shared" si="239"/>
        <v>0.1472011430081662</v>
      </c>
      <c r="K4945">
        <v>4940</v>
      </c>
      <c r="L4945" s="14">
        <v>-9.6871584325052409E-7</v>
      </c>
      <c r="M4945" s="14">
        <v>-0.220221493435799</v>
      </c>
    </row>
    <row r="4946" spans="1:13" x14ac:dyDescent="0.55000000000000004">
      <c r="A4946">
        <v>4941</v>
      </c>
      <c r="C4946">
        <f t="shared" si="237"/>
        <v>0.22103759019483082</v>
      </c>
      <c r="D4946">
        <f t="shared" si="238"/>
        <v>-8.0766454915610355E-6</v>
      </c>
      <c r="E4946" s="2">
        <f t="shared" si="239"/>
        <v>0.19792759044312327</v>
      </c>
      <c r="K4946">
        <v>4941</v>
      </c>
      <c r="L4946" s="14">
        <v>3.2718842281596601E-4</v>
      </c>
      <c r="M4946" s="14">
        <v>-0.223852947401917</v>
      </c>
    </row>
    <row r="4947" spans="1:13" x14ac:dyDescent="0.55000000000000004">
      <c r="A4947">
        <v>4942</v>
      </c>
      <c r="C4947">
        <f t="shared" si="237"/>
        <v>0.22315288634206037</v>
      </c>
      <c r="D4947">
        <f t="shared" si="238"/>
        <v>-3.3539515651766596E-4</v>
      </c>
      <c r="E4947" s="2">
        <f t="shared" si="239"/>
        <v>0.1556870066421677</v>
      </c>
      <c r="K4947">
        <v>4942</v>
      </c>
      <c r="L4947" s="14">
        <v>5.7339919125130596E-4</v>
      </c>
      <c r="M4947" s="14">
        <v>-0.171419042008358</v>
      </c>
    </row>
    <row r="4948" spans="1:13" x14ac:dyDescent="0.55000000000000004">
      <c r="A4948">
        <v>4943</v>
      </c>
      <c r="C4948">
        <f t="shared" si="237"/>
        <v>0.16926151170751336</v>
      </c>
      <c r="D4948">
        <f t="shared" si="238"/>
        <v>-5.7853655283173096E-4</v>
      </c>
      <c r="E4948" s="2">
        <f t="shared" si="239"/>
        <v>6.0178804462754386E-2</v>
      </c>
      <c r="K4948">
        <v>4943</v>
      </c>
      <c r="L4948" s="14">
        <v>6.7599857512742098E-4</v>
      </c>
      <c r="M4948" s="14">
        <v>-7.6052174137272693E-2</v>
      </c>
    </row>
    <row r="4949" spans="1:13" x14ac:dyDescent="0.55000000000000004">
      <c r="A4949">
        <v>4944</v>
      </c>
      <c r="C4949">
        <f t="shared" si="237"/>
        <v>7.2889065383966362E-2</v>
      </c>
      <c r="D4949">
        <f t="shared" si="238"/>
        <v>-6.7647746896799354E-4</v>
      </c>
      <c r="E4949" s="2">
        <f t="shared" si="239"/>
        <v>1.1920883755469388E-3</v>
      </c>
      <c r="K4949">
        <v>4944</v>
      </c>
      <c r="L4949" s="14">
        <v>6.0928992227216603E-4</v>
      </c>
      <c r="M4949" s="14">
        <v>3.8362432539929298E-2</v>
      </c>
    </row>
    <row r="4950" spans="1:13" x14ac:dyDescent="0.55000000000000004">
      <c r="A4950">
        <v>4945</v>
      </c>
      <c r="C4950">
        <f t="shared" si="237"/>
        <v>-4.177699996971948E-2</v>
      </c>
      <c r="D4950">
        <f t="shared" si="238"/>
        <v>-6.0463679940917869E-4</v>
      </c>
      <c r="E4950" s="2">
        <f t="shared" si="239"/>
        <v>3.4204997013937158E-2</v>
      </c>
      <c r="K4950">
        <v>4945</v>
      </c>
      <c r="L4950" s="14">
        <v>3.8998082862358002E-4</v>
      </c>
      <c r="M4950" s="14">
        <v>0.14316893000425199</v>
      </c>
    </row>
    <row r="4951" spans="1:13" x14ac:dyDescent="0.55000000000000004">
      <c r="A4951">
        <v>4946</v>
      </c>
      <c r="C4951">
        <f t="shared" si="237"/>
        <v>-0.14595791892187823</v>
      </c>
      <c r="D4951">
        <f t="shared" si="238"/>
        <v>-3.8104503793136432E-4</v>
      </c>
      <c r="E4951" s="2">
        <f t="shared" si="239"/>
        <v>0.12821827834177041</v>
      </c>
      <c r="K4951">
        <v>4946</v>
      </c>
      <c r="L4951" s="14">
        <v>7.2998617180795397E-5</v>
      </c>
      <c r="M4951" s="14">
        <v>0.21211788079344801</v>
      </c>
    </row>
    <row r="4952" spans="1:13" x14ac:dyDescent="0.55000000000000004">
      <c r="A4952">
        <v>4947</v>
      </c>
      <c r="C4952">
        <f t="shared" si="237"/>
        <v>-0.21350647677346951</v>
      </c>
      <c r="D4952">
        <f t="shared" si="238"/>
        <v>-6.1819003724899348E-5</v>
      </c>
      <c r="E4952" s="2">
        <f t="shared" si="239"/>
        <v>0.19487551492963351</v>
      </c>
      <c r="K4952">
        <v>4947</v>
      </c>
      <c r="L4952" s="14">
        <v>-2.6226655078546301E-4</v>
      </c>
      <c r="M4952" s="14">
        <v>0.22794059245412601</v>
      </c>
    </row>
    <row r="4953" spans="1:13" x14ac:dyDescent="0.55000000000000004">
      <c r="A4953">
        <v>4948</v>
      </c>
      <c r="C4953">
        <f t="shared" si="237"/>
        <v>-0.22746940931459084</v>
      </c>
      <c r="D4953">
        <f t="shared" si="238"/>
        <v>2.7292229737079789E-4</v>
      </c>
      <c r="E4953" s="2">
        <f t="shared" si="239"/>
        <v>0.17151490320566748</v>
      </c>
      <c r="K4953">
        <v>4948</v>
      </c>
      <c r="L4953" s="14">
        <v>-5.3184543412394E-4</v>
      </c>
      <c r="M4953" s="14">
        <v>0.186674168693891</v>
      </c>
    </row>
    <row r="4954" spans="1:13" x14ac:dyDescent="0.55000000000000004">
      <c r="A4954">
        <v>4949</v>
      </c>
      <c r="C4954">
        <f t="shared" si="237"/>
        <v>-0.18434231479307903</v>
      </c>
      <c r="D4954">
        <f t="shared" si="238"/>
        <v>5.3916585457691063E-4</v>
      </c>
      <c r="E4954" s="2">
        <f t="shared" si="239"/>
        <v>8.0086937585620688E-2</v>
      </c>
      <c r="K4954">
        <v>4949</v>
      </c>
      <c r="L4954" s="14">
        <v>-6.6822032915653403E-4</v>
      </c>
      <c r="M4954" s="14">
        <v>9.8654041341802501E-2</v>
      </c>
    </row>
    <row r="4955" spans="1:13" x14ac:dyDescent="0.55000000000000004">
      <c r="A4955">
        <v>4950</v>
      </c>
      <c r="C4955">
        <f t="shared" si="237"/>
        <v>-9.4949184886197469E-2</v>
      </c>
      <c r="D4955">
        <f t="shared" si="238"/>
        <v>6.7009014699870697E-4</v>
      </c>
      <c r="E4955" s="2">
        <f t="shared" si="239"/>
        <v>6.5406980487121595E-3</v>
      </c>
      <c r="K4955">
        <v>4950</v>
      </c>
      <c r="L4955" s="14">
        <v>-6.3723529741390296E-4</v>
      </c>
      <c r="M4955" s="14">
        <v>-1.4074602669581601E-2</v>
      </c>
    </row>
    <row r="4956" spans="1:13" x14ac:dyDescent="0.55000000000000004">
      <c r="A4956">
        <v>4951</v>
      </c>
      <c r="C4956">
        <f t="shared" si="237"/>
        <v>1.8274189055435604E-2</v>
      </c>
      <c r="D4956">
        <f t="shared" si="238"/>
        <v>6.3283593690518646E-4</v>
      </c>
      <c r="E4956" s="2">
        <f t="shared" si="239"/>
        <v>2.0037071806449959E-2</v>
      </c>
      <c r="K4956">
        <v>4951</v>
      </c>
      <c r="L4956" s="14">
        <v>-4.4665073231317E-4</v>
      </c>
      <c r="M4956" s="14">
        <v>-0.12327817512987201</v>
      </c>
    </row>
    <row r="4957" spans="1:13" x14ac:dyDescent="0.55000000000000004">
      <c r="A4957">
        <v>4952</v>
      </c>
      <c r="C4957">
        <f t="shared" si="237"/>
        <v>0.12691112673501681</v>
      </c>
      <c r="D4957">
        <f t="shared" si="238"/>
        <v>4.3675324577233208E-4</v>
      </c>
      <c r="E4957" s="2">
        <f t="shared" si="239"/>
        <v>0.10792347881735748</v>
      </c>
      <c r="K4957">
        <v>4952</v>
      </c>
      <c r="L4957" s="14">
        <v>-1.4419972048462101E-4</v>
      </c>
      <c r="M4957" s="14">
        <v>-0.20160596386661001</v>
      </c>
    </row>
    <row r="4958" spans="1:13" x14ac:dyDescent="0.55000000000000004">
      <c r="A4958">
        <v>4953</v>
      </c>
      <c r="C4958">
        <f t="shared" si="237"/>
        <v>0.20369604667840821</v>
      </c>
      <c r="D4958">
        <f t="shared" si="238"/>
        <v>1.3105469597859655E-4</v>
      </c>
      <c r="E4958" s="2">
        <f t="shared" si="239"/>
        <v>0.18760708466150908</v>
      </c>
      <c r="K4958">
        <v>4953</v>
      </c>
      <c r="L4958" s="14">
        <v>1.9436700588942101E-4</v>
      </c>
      <c r="M4958" s="14">
        <v>-0.22944028828035401</v>
      </c>
    </row>
    <row r="4959" spans="1:13" x14ac:dyDescent="0.55000000000000004">
      <c r="A4959">
        <v>4954</v>
      </c>
      <c r="C4959">
        <f t="shared" si="237"/>
        <v>0.2293575524775591</v>
      </c>
      <c r="D4959">
        <f t="shared" si="238"/>
        <v>-2.075358200872688E-4</v>
      </c>
      <c r="E4959" s="2">
        <f t="shared" si="239"/>
        <v>0.18418467578650632</v>
      </c>
      <c r="K4959">
        <v>4954</v>
      </c>
      <c r="L4959" s="14">
        <v>4.8425330987309298E-4</v>
      </c>
      <c r="M4959" s="14">
        <v>-0.19980986915006901</v>
      </c>
    </row>
    <row r="4960" spans="1:13" x14ac:dyDescent="0.55000000000000004">
      <c r="A4960">
        <v>4955</v>
      </c>
      <c r="C4960">
        <f t="shared" si="237"/>
        <v>0.19745514707922895</v>
      </c>
      <c r="D4960">
        <f t="shared" si="238"/>
        <v>-4.9403921982405711E-4</v>
      </c>
      <c r="E4960" s="2">
        <f t="shared" si="239"/>
        <v>0.10086402793496532</v>
      </c>
      <c r="K4960">
        <v>4955</v>
      </c>
      <c r="L4960" s="14">
        <v>6.5285536830961104E-4</v>
      </c>
      <c r="M4960" s="14">
        <v>-0.12013582876071099</v>
      </c>
    </row>
    <row r="4961" spans="1:13" x14ac:dyDescent="0.55000000000000004">
      <c r="A4961">
        <v>4956</v>
      </c>
      <c r="C4961">
        <f t="shared" si="237"/>
        <v>0.11599566178827944</v>
      </c>
      <c r="D4961">
        <f t="shared" si="238"/>
        <v>-6.5654918890550667E-4</v>
      </c>
      <c r="E4961" s="2">
        <f t="shared" si="239"/>
        <v>1.5969044947432912E-2</v>
      </c>
      <c r="K4961">
        <v>4956</v>
      </c>
      <c r="L4961" s="14">
        <v>6.5794574973231199E-4</v>
      </c>
      <c r="M4961" s="14">
        <v>-1.03730247896577E-2</v>
      </c>
    </row>
    <row r="4962" spans="1:13" x14ac:dyDescent="0.55000000000000004">
      <c r="A4962">
        <v>4957</v>
      </c>
      <c r="C4962">
        <f t="shared" si="237"/>
        <v>5.4237103846946988E-3</v>
      </c>
      <c r="D4962">
        <f t="shared" si="238"/>
        <v>-6.5427915053179798E-4</v>
      </c>
      <c r="E4962" s="2">
        <f t="shared" si="239"/>
        <v>9.3246171438604395E-3</v>
      </c>
      <c r="K4962">
        <v>4957</v>
      </c>
      <c r="L4962" s="14">
        <v>4.9824953653544799E-4</v>
      </c>
      <c r="M4962" s="14">
        <v>0.10198776758953899</v>
      </c>
    </row>
    <row r="4963" spans="1:13" x14ac:dyDescent="0.55000000000000004">
      <c r="A4963">
        <v>4958</v>
      </c>
      <c r="C4963">
        <f t="shared" si="237"/>
        <v>-0.1065094780041448</v>
      </c>
      <c r="D4963">
        <f t="shared" si="238"/>
        <v>-4.8779883648605599E-4</v>
      </c>
      <c r="E4963" s="2">
        <f t="shared" si="239"/>
        <v>8.7210694600992247E-2</v>
      </c>
      <c r="K4963">
        <v>4958</v>
      </c>
      <c r="L4963" s="14">
        <v>2.13763635997556E-4</v>
      </c>
      <c r="M4963" s="14">
        <v>0.188805090889759</v>
      </c>
    </row>
    <row r="4964" spans="1:13" x14ac:dyDescent="0.55000000000000004">
      <c r="A4964">
        <v>4959</v>
      </c>
      <c r="C4964">
        <f t="shared" si="237"/>
        <v>-0.1917110324556088</v>
      </c>
      <c r="D4964">
        <f t="shared" si="238"/>
        <v>-1.9889129646596932E-4</v>
      </c>
      <c r="E4964" s="2">
        <f t="shared" si="239"/>
        <v>0.17643867603093388</v>
      </c>
      <c r="K4964">
        <v>4959</v>
      </c>
      <c r="L4964" s="14">
        <v>-1.24260693269247E-4</v>
      </c>
      <c r="M4964" s="14">
        <v>0.228335007914889</v>
      </c>
    </row>
    <row r="4965" spans="1:13" x14ac:dyDescent="0.55000000000000004">
      <c r="A4965">
        <v>4960</v>
      </c>
      <c r="C4965">
        <f t="shared" si="237"/>
        <v>-0.22879715870852699</v>
      </c>
      <c r="D4965">
        <f t="shared" si="238"/>
        <v>1.3993376666636181E-4</v>
      </c>
      <c r="E4965" s="2">
        <f t="shared" si="239"/>
        <v>0.19313754120031196</v>
      </c>
      <c r="K4965">
        <v>4960</v>
      </c>
      <c r="L4965" s="14">
        <v>-4.3116316104939E-4</v>
      </c>
      <c r="M4965" s="14">
        <v>0.210677005720182</v>
      </c>
    </row>
    <row r="4966" spans="1:13" x14ac:dyDescent="0.55000000000000004">
      <c r="A4966">
        <v>4961</v>
      </c>
      <c r="C4966">
        <f t="shared" si="237"/>
        <v>-0.20846002078797657</v>
      </c>
      <c r="D4966">
        <f t="shared" si="238"/>
        <v>4.4363840393991417E-4</v>
      </c>
      <c r="E4966" s="2">
        <f t="shared" si="239"/>
        <v>0.12160121756718904</v>
      </c>
      <c r="K4966">
        <v>4961</v>
      </c>
      <c r="L4966" s="14">
        <v>-6.3007814040264899E-4</v>
      </c>
      <c r="M4966" s="14">
        <v>0.140253640497596</v>
      </c>
    </row>
    <row r="4967" spans="1:13" x14ac:dyDescent="0.55000000000000004">
      <c r="A4967">
        <v>4962</v>
      </c>
      <c r="C4967">
        <f t="shared" si="237"/>
        <v>-0.1358038116382439</v>
      </c>
      <c r="D4967">
        <f t="shared" si="238"/>
        <v>6.3599915298014141E-4</v>
      </c>
      <c r="E4967" s="2">
        <f t="shared" si="239"/>
        <v>2.9072532214642923E-2</v>
      </c>
      <c r="K4967">
        <v>4962</v>
      </c>
      <c r="L4967" s="14">
        <v>-6.7118614077105296E-4</v>
      </c>
      <c r="M4967" s="14">
        <v>3.4702880941968099E-2</v>
      </c>
    </row>
    <row r="4968" spans="1:13" x14ac:dyDescent="0.55000000000000004">
      <c r="A4968">
        <v>4963</v>
      </c>
      <c r="C4968">
        <f t="shared" si="237"/>
        <v>-2.9063708284536652E-2</v>
      </c>
      <c r="D4968">
        <f t="shared" si="238"/>
        <v>6.6873752042082295E-4</v>
      </c>
      <c r="E4968" s="2">
        <f t="shared" si="239"/>
        <v>2.5477985257647425E-3</v>
      </c>
      <c r="K4968">
        <v>4963</v>
      </c>
      <c r="L4968" s="14">
        <v>-5.4419140844681605E-4</v>
      </c>
      <c r="M4968" s="14">
        <v>-7.9539430426619401E-2</v>
      </c>
    </row>
    <row r="4969" spans="1:13" x14ac:dyDescent="0.55000000000000004">
      <c r="A4969">
        <v>4964</v>
      </c>
      <c r="C4969">
        <f t="shared" si="237"/>
        <v>8.497077323267542E-2</v>
      </c>
      <c r="D4969">
        <f t="shared" si="238"/>
        <v>5.3363686610741169E-4</v>
      </c>
      <c r="E4969" s="2">
        <f t="shared" si="239"/>
        <v>6.6993678743533958E-2</v>
      </c>
      <c r="K4969">
        <v>4964</v>
      </c>
      <c r="L4969" s="14">
        <v>-2.8090056195866699E-4</v>
      </c>
      <c r="M4969" s="14">
        <v>-0.17386059801805601</v>
      </c>
    </row>
    <row r="4970" spans="1:13" x14ac:dyDescent="0.55000000000000004">
      <c r="A4970">
        <v>4965</v>
      </c>
      <c r="C4970">
        <f t="shared" si="237"/>
        <v>0.17767938171193259</v>
      </c>
      <c r="D4970">
        <f t="shared" si="238"/>
        <v>2.6460460657293038E-4</v>
      </c>
      <c r="E4970" s="2">
        <f t="shared" si="239"/>
        <v>0.16185871261143106</v>
      </c>
      <c r="K4970">
        <v>4965</v>
      </c>
      <c r="L4970" s="14">
        <v>5.2743572852604599E-5</v>
      </c>
      <c r="M4970" s="14">
        <v>-0.22463730028302401</v>
      </c>
    </row>
    <row r="4971" spans="1:13" x14ac:dyDescent="0.55000000000000004">
      <c r="A4971">
        <v>4966</v>
      </c>
      <c r="C4971">
        <f t="shared" si="237"/>
        <v>0.22579421056570179</v>
      </c>
      <c r="D4971">
        <f t="shared" si="238"/>
        <v>-7.0837831788787099E-5</v>
      </c>
      <c r="E4971" s="2">
        <f t="shared" si="239"/>
        <v>0.19797730573329478</v>
      </c>
      <c r="K4971">
        <v>4966</v>
      </c>
      <c r="L4971" s="14">
        <v>3.7317775264556998E-4</v>
      </c>
      <c r="M4971" s="14">
        <v>-0.21915219714346801</v>
      </c>
    </row>
    <row r="4972" spans="1:13" x14ac:dyDescent="0.55000000000000004">
      <c r="A4972">
        <v>4967</v>
      </c>
      <c r="C4972">
        <f t="shared" si="237"/>
        <v>0.21723945193234698</v>
      </c>
      <c r="D4972">
        <f t="shared" si="238"/>
        <v>-3.8850146751050646E-4</v>
      </c>
      <c r="E4972" s="2">
        <f t="shared" si="239"/>
        <v>0.14138992636033135</v>
      </c>
      <c r="K4972">
        <v>4967</v>
      </c>
      <c r="L4972" s="14">
        <v>6.0014724926174599E-4</v>
      </c>
      <c r="M4972" s="14">
        <v>-0.15877906670780101</v>
      </c>
    </row>
    <row r="4973" spans="1:13" x14ac:dyDescent="0.55000000000000004">
      <c r="A4973">
        <v>4968</v>
      </c>
      <c r="C4973">
        <f t="shared" si="237"/>
        <v>0.1541621699085951</v>
      </c>
      <c r="D4973">
        <f t="shared" si="238"/>
        <v>-6.0865942385317456E-4</v>
      </c>
      <c r="E4973" s="2">
        <f t="shared" si="239"/>
        <v>4.5284224713400024E-2</v>
      </c>
      <c r="K4973">
        <v>4968</v>
      </c>
      <c r="L4973" s="14">
        <v>6.7680614425707597E-4</v>
      </c>
      <c r="M4973" s="14">
        <v>-5.8638734021345999E-2</v>
      </c>
    </row>
    <row r="4974" spans="1:13" x14ac:dyDescent="0.55000000000000004">
      <c r="A4974">
        <v>4969</v>
      </c>
      <c r="C4974">
        <f t="shared" si="237"/>
        <v>5.2393432718499409E-2</v>
      </c>
      <c r="D4974">
        <f t="shared" si="238"/>
        <v>-6.7605669433139996E-4</v>
      </c>
      <c r="E4974" s="2">
        <f t="shared" si="239"/>
        <v>1.4398994097174163E-5</v>
      </c>
      <c r="K4974">
        <v>4969</v>
      </c>
      <c r="L4974" s="14">
        <v>5.8395474182271895E-4</v>
      </c>
      <c r="M4974" s="14">
        <v>5.6188033369052003E-2</v>
      </c>
    </row>
    <row r="4975" spans="1:13" x14ac:dyDescent="0.55000000000000004">
      <c r="A4975">
        <v>4970</v>
      </c>
      <c r="C4975">
        <f t="shared" si="237"/>
        <v>-6.2524951716396882E-2</v>
      </c>
      <c r="D4975">
        <f t="shared" si="238"/>
        <v>-5.7377798467950593E-4</v>
      </c>
      <c r="E4975" s="2">
        <f t="shared" si="239"/>
        <v>4.816581279019419E-2</v>
      </c>
      <c r="K4975">
        <v>4970</v>
      </c>
      <c r="L4975" s="14">
        <v>3.44848251706644E-4</v>
      </c>
      <c r="M4975" s="14">
        <v>0.15694215923691701</v>
      </c>
    </row>
    <row r="4976" spans="1:13" x14ac:dyDescent="0.55000000000000004">
      <c r="A4976">
        <v>4971</v>
      </c>
      <c r="C4976">
        <f t="shared" si="237"/>
        <v>-0.16175089119351541</v>
      </c>
      <c r="D4976">
        <f t="shared" si="238"/>
        <v>-3.2749309515309801E-4</v>
      </c>
      <c r="E4976" s="2">
        <f t="shared" si="239"/>
        <v>0.14450644918929278</v>
      </c>
      <c r="K4976">
        <v>4971</v>
      </c>
      <c r="L4976" s="14">
        <v>1.9372377667397999E-5</v>
      </c>
      <c r="M4976" s="14">
        <v>0.218389147725424</v>
      </c>
    </row>
    <row r="4977" spans="1:13" x14ac:dyDescent="0.55000000000000004">
      <c r="A4977">
        <v>4972</v>
      </c>
      <c r="C4977">
        <f t="shared" si="237"/>
        <v>-0.22038076641932813</v>
      </c>
      <c r="D4977">
        <f t="shared" si="238"/>
        <v>9.8565825000655699E-7</v>
      </c>
      <c r="E4977" s="2">
        <f t="shared" si="239"/>
        <v>0.19848805774501452</v>
      </c>
      <c r="K4977">
        <v>4972</v>
      </c>
      <c r="L4977" s="14">
        <v>-3.1095542853615401E-4</v>
      </c>
      <c r="M4977" s="14">
        <v>0.22513921937818299</v>
      </c>
    </row>
    <row r="4978" spans="1:13" x14ac:dyDescent="0.55000000000000004">
      <c r="A4978">
        <v>4973</v>
      </c>
      <c r="C4978">
        <f t="shared" si="237"/>
        <v>-0.22369971453224177</v>
      </c>
      <c r="D4978">
        <f t="shared" si="238"/>
        <v>3.2921703220408269E-4</v>
      </c>
      <c r="E4978" s="2">
        <f t="shared" si="239"/>
        <v>0.15936183074205115</v>
      </c>
      <c r="K4978">
        <v>4973</v>
      </c>
      <c r="L4978" s="14">
        <v>-5.63402518635395E-4</v>
      </c>
      <c r="M4978" s="14">
        <v>0.17550177687535701</v>
      </c>
    </row>
    <row r="4979" spans="1:13" x14ac:dyDescent="0.55000000000000004">
      <c r="A4979">
        <v>4974</v>
      </c>
      <c r="C4979">
        <f t="shared" si="237"/>
        <v>-0.17087474951388376</v>
      </c>
      <c r="D4979">
        <f t="shared" si="238"/>
        <v>5.7482187042430066E-4</v>
      </c>
      <c r="E4979" s="2">
        <f t="shared" si="239"/>
        <v>6.3899535857526349E-2</v>
      </c>
      <c r="K4979">
        <v>4974</v>
      </c>
      <c r="L4979" s="14">
        <v>-6.7474195284691896E-4</v>
      </c>
      <c r="M4979" s="14">
        <v>8.1908825620115699E-2</v>
      </c>
    </row>
    <row r="4980" spans="1:13" x14ac:dyDescent="0.55000000000000004">
      <c r="A4980">
        <v>4975</v>
      </c>
      <c r="C4980">
        <f t="shared" si="237"/>
        <v>-7.5163824121481759E-2</v>
      </c>
      <c r="D4980">
        <f t="shared" si="238"/>
        <v>6.7615853545168868E-4</v>
      </c>
      <c r="E4980" s="2">
        <f t="shared" si="239"/>
        <v>1.8460019649194123E-3</v>
      </c>
      <c r="K4980">
        <v>4975</v>
      </c>
      <c r="L4980" s="14">
        <v>-6.1708807917274498E-4</v>
      </c>
      <c r="M4980" s="14">
        <v>-3.2198699137148103E-2</v>
      </c>
    </row>
    <row r="4981" spans="1:13" x14ac:dyDescent="0.55000000000000004">
      <c r="A4981">
        <v>4976</v>
      </c>
      <c r="C4981">
        <f t="shared" si="237"/>
        <v>3.9411636796062598E-2</v>
      </c>
      <c r="D4981">
        <f t="shared" si="238"/>
        <v>6.0779366037396051E-4</v>
      </c>
      <c r="E4981" s="2">
        <f t="shared" si="239"/>
        <v>3.1560764905849234E-2</v>
      </c>
      <c r="K4981">
        <v>4976</v>
      </c>
      <c r="L4981" s="14">
        <v>-4.0488066793323502E-4</v>
      </c>
      <c r="M4981" s="14">
        <v>-0.13824185994928501</v>
      </c>
    </row>
    <row r="4982" spans="1:13" x14ac:dyDescent="0.55000000000000004">
      <c r="A4982">
        <v>4977</v>
      </c>
      <c r="C4982">
        <f t="shared" si="237"/>
        <v>0.14409560761076234</v>
      </c>
      <c r="D4982">
        <f t="shared" si="238"/>
        <v>3.8688538781647349E-4</v>
      </c>
      <c r="E4982" s="2">
        <f t="shared" si="239"/>
        <v>0.1251440836479023</v>
      </c>
      <c r="K4982">
        <v>4977</v>
      </c>
      <c r="L4982" s="14">
        <v>-9.1268381712532101E-5</v>
      </c>
      <c r="M4982" s="14">
        <v>-0.209661489346885</v>
      </c>
    </row>
    <row r="4983" spans="1:13" x14ac:dyDescent="0.55000000000000004">
      <c r="A4983">
        <v>4978</v>
      </c>
      <c r="C4983">
        <f t="shared" si="237"/>
        <v>0.21261461820957692</v>
      </c>
      <c r="D4983">
        <f t="shared" si="238"/>
        <v>6.8877037813981477E-5</v>
      </c>
      <c r="E4983" s="2">
        <f t="shared" si="239"/>
        <v>0.19464395389819553</v>
      </c>
      <c r="K4983">
        <v>4978</v>
      </c>
      <c r="L4983" s="14">
        <v>2.45202636896009E-4</v>
      </c>
      <c r="M4983" s="14">
        <v>-0.22857009809210499</v>
      </c>
    </row>
    <row r="4984" spans="1:13" x14ac:dyDescent="0.55000000000000004">
      <c r="A4984">
        <v>4979</v>
      </c>
      <c r="C4984">
        <f t="shared" si="237"/>
        <v>0.22777184119855423</v>
      </c>
      <c r="D4984">
        <f t="shared" si="238"/>
        <v>-2.664179968625275E-4</v>
      </c>
      <c r="E4984" s="2">
        <f t="shared" si="239"/>
        <v>0.17472713419708694</v>
      </c>
      <c r="K4984">
        <v>4979</v>
      </c>
      <c r="L4984" s="14">
        <v>5.2026113396721997E-4</v>
      </c>
      <c r="M4984" s="14">
        <v>-0.19023190782421101</v>
      </c>
    </row>
    <row r="4985" spans="1:13" x14ac:dyDescent="0.55000000000000004">
      <c r="A4985">
        <v>4980</v>
      </c>
      <c r="C4985">
        <f t="shared" si="237"/>
        <v>0.18576313309679821</v>
      </c>
      <c r="D4985">
        <f t="shared" si="238"/>
        <v>-5.3484772997724626E-4</v>
      </c>
      <c r="E4985" s="2">
        <f t="shared" si="239"/>
        <v>8.4107011896916856E-2</v>
      </c>
      <c r="K4985">
        <v>4980</v>
      </c>
      <c r="L4985" s="14">
        <v>6.6501700257057901E-4</v>
      </c>
      <c r="M4985" s="14">
        <v>-0.104248956128663</v>
      </c>
    </row>
    <row r="4986" spans="1:13" x14ac:dyDescent="0.55000000000000004">
      <c r="A4986">
        <v>4981</v>
      </c>
      <c r="C4986">
        <f t="shared" si="237"/>
        <v>9.7131794163912474E-2</v>
      </c>
      <c r="D4986">
        <f t="shared" si="238"/>
        <v>-6.6904195656331965E-4</v>
      </c>
      <c r="E4986" s="2">
        <f t="shared" si="239"/>
        <v>7.9723470906165658E-3</v>
      </c>
      <c r="K4986">
        <v>4981</v>
      </c>
      <c r="L4986" s="14">
        <v>6.4321523741415999E-4</v>
      </c>
      <c r="M4986" s="14">
        <v>7.8437933428807203E-3</v>
      </c>
    </row>
    <row r="4987" spans="1:13" x14ac:dyDescent="0.55000000000000004">
      <c r="A4987">
        <v>4982</v>
      </c>
      <c r="C4987">
        <f t="shared" si="237"/>
        <v>-1.5877577726676636E-2</v>
      </c>
      <c r="D4987">
        <f t="shared" si="238"/>
        <v>-6.353207543392087E-4</v>
      </c>
      <c r="E4987" s="2">
        <f t="shared" si="239"/>
        <v>1.7915713770869448E-2</v>
      </c>
      <c r="K4987">
        <v>4982</v>
      </c>
      <c r="L4987" s="14">
        <v>4.6031622582972097E-4</v>
      </c>
      <c r="M4987" s="14">
        <v>0.117972016112339</v>
      </c>
    </row>
    <row r="4988" spans="1:13" x14ac:dyDescent="0.55000000000000004">
      <c r="A4988">
        <v>4983</v>
      </c>
      <c r="C4988">
        <f t="shared" si="237"/>
        <v>-0.12490201228216648</v>
      </c>
      <c r="D4988">
        <f t="shared" si="238"/>
        <v>-4.4214743427567124E-4</v>
      </c>
      <c r="E4988" s="2">
        <f t="shared" si="239"/>
        <v>0.10462341382721559</v>
      </c>
      <c r="K4988">
        <v>4983</v>
      </c>
      <c r="L4988" s="14">
        <v>1.6212815989167899E-4</v>
      </c>
      <c r="M4988" s="14">
        <v>0.19855341560120601</v>
      </c>
    </row>
    <row r="4989" spans="1:13" x14ac:dyDescent="0.55000000000000004">
      <c r="A4989">
        <v>4984</v>
      </c>
      <c r="C4989">
        <f t="shared" si="237"/>
        <v>-0.20257867448035941</v>
      </c>
      <c r="D4989">
        <f t="shared" si="238"/>
        <v>-1.3800442793738654E-4</v>
      </c>
      <c r="E4989" s="2">
        <f t="shared" si="239"/>
        <v>0.18661065566968307</v>
      </c>
      <c r="K4989">
        <v>4984</v>
      </c>
      <c r="L4989" s="14">
        <v>-1.76665909461318E-4</v>
      </c>
      <c r="M4989" s="14">
        <v>0.229405880416784</v>
      </c>
    </row>
    <row r="4990" spans="1:13" x14ac:dyDescent="0.55000000000000004">
      <c r="A4990">
        <v>4985</v>
      </c>
      <c r="C4990">
        <f t="shared" si="237"/>
        <v>-0.22941235940366742</v>
      </c>
      <c r="D4990">
        <f t="shared" si="238"/>
        <v>2.0077478090594207E-4</v>
      </c>
      <c r="E4990" s="2">
        <f t="shared" si="239"/>
        <v>0.18680944208826133</v>
      </c>
      <c r="K4990">
        <v>4985</v>
      </c>
      <c r="L4990" s="14">
        <v>-4.7121290583399401E-4</v>
      </c>
      <c r="M4990" s="14">
        <v>0.20280221935121601</v>
      </c>
    </row>
    <row r="4991" spans="1:13" x14ac:dyDescent="0.55000000000000004">
      <c r="A4991">
        <v>4986</v>
      </c>
      <c r="C4991">
        <f t="shared" si="237"/>
        <v>-0.19866837774629501</v>
      </c>
      <c r="D4991">
        <f t="shared" si="238"/>
        <v>4.8916375174329796E-4</v>
      </c>
      <c r="E4991" s="2">
        <f t="shared" si="239"/>
        <v>0.10502386809757584</v>
      </c>
      <c r="K4991">
        <v>4986</v>
      </c>
      <c r="L4991" s="14">
        <v>-6.4774170674789997E-4</v>
      </c>
      <c r="M4991" s="14">
        <v>0.125405484355504</v>
      </c>
    </row>
    <row r="4992" spans="1:13" x14ac:dyDescent="0.55000000000000004">
      <c r="A4992">
        <v>4987</v>
      </c>
      <c r="C4992">
        <f t="shared" si="237"/>
        <v>-0.11806282087174308</v>
      </c>
      <c r="D4992">
        <f t="shared" si="238"/>
        <v>6.547829316468723E-4</v>
      </c>
      <c r="E4992" s="2">
        <f t="shared" si="239"/>
        <v>1.8134120529805422E-2</v>
      </c>
      <c r="K4992">
        <v>4987</v>
      </c>
      <c r="L4992" s="14">
        <v>-6.6203957890897404E-4</v>
      </c>
      <c r="M4992" s="14">
        <v>1.6600167843810899E-2</v>
      </c>
    </row>
    <row r="4993" spans="1:13" x14ac:dyDescent="0.55000000000000004">
      <c r="A4993">
        <v>4988</v>
      </c>
      <c r="C4993">
        <f t="shared" si="237"/>
        <v>-7.8259845268622789E-3</v>
      </c>
      <c r="D4993">
        <f t="shared" si="238"/>
        <v>6.5606539743740682E-4</v>
      </c>
      <c r="E4993" s="2">
        <f t="shared" si="239"/>
        <v>7.8387612635781555E-3</v>
      </c>
      <c r="K4993">
        <v>4988</v>
      </c>
      <c r="L4993" s="14">
        <v>-5.1052553153691502E-4</v>
      </c>
      <c r="M4993" s="14">
        <v>-9.6362763684329694E-2</v>
      </c>
    </row>
    <row r="4994" spans="1:13" x14ac:dyDescent="0.55000000000000004">
      <c r="A4994">
        <v>4989</v>
      </c>
      <c r="C4994">
        <f t="shared" si="237"/>
        <v>0.10437500897702716</v>
      </c>
      <c r="D4994">
        <f t="shared" si="238"/>
        <v>4.926892772337475E-4</v>
      </c>
      <c r="E4994" s="2">
        <f t="shared" si="239"/>
        <v>8.3848498606134692E-2</v>
      </c>
      <c r="K4994">
        <v>4989</v>
      </c>
      <c r="L4994" s="14">
        <v>-2.31147197720967E-4</v>
      </c>
      <c r="M4994" s="14">
        <v>-0.18519104325654301</v>
      </c>
    </row>
    <row r="4995" spans="1:13" x14ac:dyDescent="0.55000000000000004">
      <c r="A4995">
        <v>4990</v>
      </c>
      <c r="C4995">
        <f t="shared" si="237"/>
        <v>0.19038007527831033</v>
      </c>
      <c r="D4995">
        <f t="shared" si="238"/>
        <v>2.0565853351038488E-4</v>
      </c>
      <c r="E4995" s="2">
        <f t="shared" si="239"/>
        <v>0.17473833976885811</v>
      </c>
      <c r="K4995">
        <v>4990</v>
      </c>
      <c r="L4995" s="14">
        <v>1.06123385697308E-4</v>
      </c>
      <c r="M4995" s="14">
        <v>-0.22763707720332901</v>
      </c>
    </row>
    <row r="4996" spans="1:13" x14ac:dyDescent="0.55000000000000004">
      <c r="A4996">
        <v>4991</v>
      </c>
      <c r="C4996">
        <f t="shared" si="237"/>
        <v>0.22860375557832385</v>
      </c>
      <c r="D4996">
        <f t="shared" si="238"/>
        <v>-1.32988167186151E-4</v>
      </c>
      <c r="E4996" s="2">
        <f t="shared" si="239"/>
        <v>0.19507570018909123</v>
      </c>
      <c r="K4996">
        <v>4991</v>
      </c>
      <c r="L4996" s="14">
        <v>4.1681470882600402E-4</v>
      </c>
      <c r="M4996" s="14">
        <v>-0.21306999300663701</v>
      </c>
    </row>
    <row r="4997" spans="1:13" x14ac:dyDescent="0.55000000000000004">
      <c r="A4997">
        <v>4992</v>
      </c>
      <c r="C4997">
        <f t="shared" si="237"/>
        <v>0.20945271181369962</v>
      </c>
      <c r="D4997">
        <f t="shared" si="238"/>
        <v>-4.3825764108335703E-4</v>
      </c>
      <c r="E4997" s="2">
        <f t="shared" si="239"/>
        <v>0.12573471989744334</v>
      </c>
      <c r="K4997">
        <v>4992</v>
      </c>
      <c r="L4997" s="14">
        <v>6.2311220239849704E-4</v>
      </c>
      <c r="M4997" s="14">
        <v>-0.145138207271157</v>
      </c>
    </row>
    <row r="4998" spans="1:13" x14ac:dyDescent="0.55000000000000004">
      <c r="A4998">
        <v>4993</v>
      </c>
      <c r="C4998">
        <f t="shared" ref="C4998:C5061" si="240">$D$1*COS($B$2*(A4998-$L$2)+$B$1)</f>
        <v>0.13773345229684628</v>
      </c>
      <c r="D4998">
        <f t="shared" ref="D4998:D5061" si="241">$D$2*COS($B$2*(A4998-$L$3)+$B$3)</f>
        <v>-6.3353368481158172E-4</v>
      </c>
      <c r="E4998" s="2">
        <f t="shared" ref="E4998:E5061" si="242">(M4998-C4998)^2</f>
        <v>3.1894070013926835E-2</v>
      </c>
      <c r="K4998">
        <v>4993</v>
      </c>
      <c r="L4998" s="14">
        <v>6.7334737937281802E-4</v>
      </c>
      <c r="M4998" s="14">
        <v>-4.0855657152545501E-2</v>
      </c>
    </row>
    <row r="4999" spans="1:13" x14ac:dyDescent="0.55000000000000004">
      <c r="A4999">
        <v>4994</v>
      </c>
      <c r="C4999">
        <f t="shared" si="240"/>
        <v>3.1445999444307038E-2</v>
      </c>
      <c r="D4999">
        <f t="shared" si="241"/>
        <v>-6.6980612748262364E-4</v>
      </c>
      <c r="E4999" s="2">
        <f t="shared" si="242"/>
        <v>1.7819750490051421E-3</v>
      </c>
      <c r="K4999">
        <v>4994</v>
      </c>
      <c r="L4999" s="14">
        <v>5.5493852803933496E-4</v>
      </c>
      <c r="M4999" s="14">
        <v>7.3659445750017996E-2</v>
      </c>
    </row>
    <row r="5000" spans="1:13" x14ac:dyDescent="0.55000000000000004">
      <c r="A5000">
        <v>4995</v>
      </c>
      <c r="C5000">
        <f t="shared" si="240"/>
        <v>-8.2733736438119612E-2</v>
      </c>
      <c r="D5000">
        <f t="shared" si="241"/>
        <v>-5.3797135055146952E-4</v>
      </c>
      <c r="E5000" s="2">
        <f t="shared" si="242"/>
        <v>6.3735960690489923E-2</v>
      </c>
      <c r="K5000">
        <v>4995</v>
      </c>
      <c r="L5000" s="14">
        <v>2.9754187976970301E-4</v>
      </c>
      <c r="M5000" s="14">
        <v>0.169726083514462</v>
      </c>
    </row>
    <row r="5001" spans="1:13" x14ac:dyDescent="0.55000000000000004">
      <c r="A5001">
        <v>4996</v>
      </c>
      <c r="C5001">
        <f t="shared" si="240"/>
        <v>-0.17614904836502826</v>
      </c>
      <c r="D5001">
        <f t="shared" si="241"/>
        <v>-2.7111710416752083E-4</v>
      </c>
      <c r="E5001" s="2">
        <f t="shared" si="242"/>
        <v>0.15954657699299163</v>
      </c>
      <c r="K5001">
        <v>4996</v>
      </c>
      <c r="L5001" s="14">
        <v>-3.4375978104065198E-5</v>
      </c>
      <c r="M5001" s="14">
        <v>0.22328377075852801</v>
      </c>
    </row>
    <row r="5002" spans="1:13" x14ac:dyDescent="0.55000000000000004">
      <c r="A5002">
        <v>4997</v>
      </c>
      <c r="C5002">
        <f t="shared" si="240"/>
        <v>-0.22535466207965438</v>
      </c>
      <c r="D5002">
        <f t="shared" si="241"/>
        <v>6.3781820667348807E-5</v>
      </c>
      <c r="E5002" s="2">
        <f t="shared" si="242"/>
        <v>0.19915987127393028</v>
      </c>
      <c r="K5002">
        <v>4997</v>
      </c>
      <c r="L5002" s="14">
        <v>-3.5768415900858498E-4</v>
      </c>
      <c r="M5002" s="14">
        <v>0.220918652464169</v>
      </c>
    </row>
    <row r="5003" spans="1:13" x14ac:dyDescent="0.55000000000000004">
      <c r="A5003">
        <v>4998</v>
      </c>
      <c r="C5003">
        <f t="shared" si="240"/>
        <v>-0.21800100571219086</v>
      </c>
      <c r="D5003">
        <f t="shared" si="241"/>
        <v>3.8267285292475835E-4</v>
      </c>
      <c r="E5003" s="2">
        <f t="shared" si="242"/>
        <v>0.14533180900172921</v>
      </c>
      <c r="K5003">
        <v>4998</v>
      </c>
      <c r="L5003" s="14">
        <v>-5.9140812337797599E-4</v>
      </c>
      <c r="M5003" s="14">
        <v>0.16322308718033501</v>
      </c>
    </row>
    <row r="5004" spans="1:13" x14ac:dyDescent="0.55000000000000004">
      <c r="A5004">
        <v>4999</v>
      </c>
      <c r="C5004">
        <f t="shared" si="240"/>
        <v>-0.15593369200788662</v>
      </c>
      <c r="D5004">
        <f t="shared" si="241"/>
        <v>6.0552106520669706E-4</v>
      </c>
      <c r="E5004" s="2">
        <f t="shared" si="242"/>
        <v>4.8655968366104405E-2</v>
      </c>
      <c r="K5004">
        <v>4999</v>
      </c>
      <c r="L5004" s="14">
        <v>-6.7701025441771001E-4</v>
      </c>
      <c r="M5004" s="14">
        <v>6.4647287149665403E-2</v>
      </c>
    </row>
    <row r="5005" spans="1:13" x14ac:dyDescent="0.55000000000000004">
      <c r="A5005">
        <v>5000</v>
      </c>
      <c r="C5005">
        <f t="shared" si="240"/>
        <v>-5.4730308431039522E-2</v>
      </c>
      <c r="D5005">
        <f t="shared" si="241"/>
        <v>6.7639625349310737E-4</v>
      </c>
      <c r="E5005" s="2">
        <f t="shared" si="242"/>
        <v>2.1256539115478237E-5</v>
      </c>
      <c r="K5005">
        <v>5000</v>
      </c>
      <c r="L5005" s="14">
        <v>-5.9305096737182102E-4</v>
      </c>
      <c r="M5005" s="14">
        <v>-5.0119826990291903E-2</v>
      </c>
    </row>
    <row r="5006" spans="1:13" x14ac:dyDescent="0.55000000000000004">
      <c r="A5006">
        <v>5001</v>
      </c>
      <c r="C5006">
        <f t="shared" si="240"/>
        <v>6.0209228937019375E-2</v>
      </c>
      <c r="D5006">
        <f t="shared" si="241"/>
        <v>5.7751023945710512E-4</v>
      </c>
      <c r="E5006" s="2">
        <f t="shared" si="242"/>
        <v>4.5174674981694474E-2</v>
      </c>
      <c r="K5006">
        <v>5001</v>
      </c>
      <c r="L5006" s="14">
        <v>-3.6055838652655401E-4</v>
      </c>
      <c r="M5006" s="14">
        <v>-0.152334119539696</v>
      </c>
    </row>
    <row r="5007" spans="1:13" x14ac:dyDescent="0.55000000000000004">
      <c r="A5007">
        <v>5002</v>
      </c>
      <c r="C5007">
        <f t="shared" si="240"/>
        <v>0.16003751895335691</v>
      </c>
      <c r="D5007">
        <f t="shared" si="241"/>
        <v>3.336813282671518E-4</v>
      </c>
      <c r="E5007" s="2">
        <f t="shared" si="242"/>
        <v>0.14170173256261118</v>
      </c>
      <c r="K5007">
        <v>5002</v>
      </c>
      <c r="L5007" s="14">
        <v>-3.7761721033868598E-5</v>
      </c>
      <c r="M5007" s="14">
        <v>-0.21639538683811499</v>
      </c>
    </row>
    <row r="5008" spans="1:13" x14ac:dyDescent="0.55000000000000004">
      <c r="A5008">
        <v>5003</v>
      </c>
      <c r="C5008">
        <f t="shared" si="240"/>
        <v>0.21969976503564712</v>
      </c>
      <c r="D5008">
        <f t="shared" si="241"/>
        <v>6.1054371264789042E-6</v>
      </c>
      <c r="E5008" s="2">
        <f t="shared" si="242"/>
        <v>0.19887929778334348</v>
      </c>
      <c r="K5008">
        <v>5003</v>
      </c>
      <c r="L5008" s="14">
        <v>2.9449260174845899E-4</v>
      </c>
      <c r="M5008" s="14">
        <v>-0.226259087083406</v>
      </c>
    </row>
    <row r="5009" spans="1:13" x14ac:dyDescent="0.55000000000000004">
      <c r="A5009">
        <v>5004</v>
      </c>
      <c r="C5009">
        <f t="shared" si="240"/>
        <v>0.22422200099795489</v>
      </c>
      <c r="D5009">
        <f t="shared" si="241"/>
        <v>-3.2300279003620748E-4</v>
      </c>
      <c r="E5009" s="2">
        <f t="shared" si="242"/>
        <v>0.16295495591716297</v>
      </c>
      <c r="K5009">
        <v>5004</v>
      </c>
      <c r="L5009" s="14">
        <v>5.52989425523417E-4</v>
      </c>
      <c r="M5009" s="14">
        <v>-0.17945479535918399</v>
      </c>
    </row>
    <row r="5010" spans="1:13" x14ac:dyDescent="0.55000000000000004">
      <c r="A5010">
        <v>5005</v>
      </c>
      <c r="C5010">
        <f t="shared" si="240"/>
        <v>0.17246924093503901</v>
      </c>
      <c r="D5010">
        <f t="shared" si="241"/>
        <v>-5.7104412526334033E-4</v>
      </c>
      <c r="E5010" s="2">
        <f t="shared" si="242"/>
        <v>6.7690602802005562E-2</v>
      </c>
      <c r="K5010">
        <v>5005</v>
      </c>
      <c r="L5010" s="14">
        <v>6.7298661717869301E-4</v>
      </c>
      <c r="M5010" s="14">
        <v>-8.7704936880526593E-2</v>
      </c>
    </row>
    <row r="5011" spans="1:13" x14ac:dyDescent="0.55000000000000004">
      <c r="A5011">
        <v>5006</v>
      </c>
      <c r="C5011">
        <f t="shared" si="240"/>
        <v>7.7430336760581572E-2</v>
      </c>
      <c r="D5011">
        <f t="shared" si="241"/>
        <v>-6.7576542170449429E-4</v>
      </c>
      <c r="E5011" s="2">
        <f t="shared" si="242"/>
        <v>2.6439310063431022E-3</v>
      </c>
      <c r="K5011">
        <v>5006</v>
      </c>
      <c r="L5011" s="14">
        <v>6.2443013565568898E-4</v>
      </c>
      <c r="M5011" s="14">
        <v>2.6011167121787301E-2</v>
      </c>
    </row>
    <row r="5012" spans="1:13" x14ac:dyDescent="0.55000000000000004">
      <c r="A5012">
        <v>5007</v>
      </c>
      <c r="C5012">
        <f t="shared" si="240"/>
        <v>-3.7041949837133513E-2</v>
      </c>
      <c r="D5012">
        <f t="shared" si="241"/>
        <v>-6.108838413048512E-4</v>
      </c>
      <c r="E5012" s="2">
        <f t="shared" si="242"/>
        <v>2.8986616152181715E-2</v>
      </c>
      <c r="K5012">
        <v>5007</v>
      </c>
      <c r="L5012" s="14">
        <v>4.1948125297438502E-4</v>
      </c>
      <c r="M5012" s="14">
        <v>0.133212612956883</v>
      </c>
    </row>
    <row r="5013" spans="1:13" x14ac:dyDescent="0.55000000000000004">
      <c r="A5013">
        <v>5008</v>
      </c>
      <c r="C5013">
        <f t="shared" si="240"/>
        <v>-0.14221748780965146</v>
      </c>
      <c r="D5013">
        <f t="shared" si="241"/>
        <v>-3.9268329314769298E-4</v>
      </c>
      <c r="E5013" s="2">
        <f t="shared" si="242"/>
        <v>0.1219878712854339</v>
      </c>
      <c r="K5013">
        <v>5008</v>
      </c>
      <c r="L5013" s="14">
        <v>1.09470688212878E-4</v>
      </c>
      <c r="M5013" s="14">
        <v>0.20705013348587301</v>
      </c>
    </row>
    <row r="5014" spans="1:13" x14ac:dyDescent="0.55000000000000004">
      <c r="A5014">
        <v>5009</v>
      </c>
      <c r="C5014">
        <f t="shared" si="240"/>
        <v>-0.21169943404873873</v>
      </c>
      <c r="D5014">
        <f t="shared" si="241"/>
        <v>-7.5927515517541368E-5</v>
      </c>
      <c r="E5014" s="2">
        <f t="shared" si="242"/>
        <v>0.19424301900656385</v>
      </c>
      <c r="K5014">
        <v>5009</v>
      </c>
      <c r="L5014" s="14">
        <v>-2.27957489518391E-4</v>
      </c>
      <c r="M5014" s="14">
        <v>0.22903066363754801</v>
      </c>
    </row>
    <row r="5015" spans="1:13" x14ac:dyDescent="0.55000000000000004">
      <c r="A5015">
        <v>5010</v>
      </c>
      <c r="C5015">
        <f t="shared" si="240"/>
        <v>-0.22804928461179022</v>
      </c>
      <c r="D5015">
        <f t="shared" si="241"/>
        <v>2.5988446807792223E-4</v>
      </c>
      <c r="E5015" s="2">
        <f t="shared" si="242"/>
        <v>0.17782947974513952</v>
      </c>
      <c r="K5015">
        <v>5010</v>
      </c>
      <c r="L5015" s="14">
        <v>-5.0829229985418199E-4</v>
      </c>
      <c r="M5015" s="14">
        <v>0.193649043278112</v>
      </c>
    </row>
    <row r="5016" spans="1:13" x14ac:dyDescent="0.55000000000000004">
      <c r="A5016">
        <v>5011</v>
      </c>
      <c r="C5016">
        <f t="shared" si="240"/>
        <v>-0.18716357163544545</v>
      </c>
      <c r="D5016">
        <f t="shared" si="241"/>
        <v>5.3047092812066627E-4</v>
      </c>
      <c r="E5016" s="2">
        <f t="shared" si="242"/>
        <v>8.8167656715582493E-2</v>
      </c>
      <c r="K5016">
        <v>5011</v>
      </c>
      <c r="L5016" s="14">
        <v>-6.6132215047498696E-4</v>
      </c>
      <c r="M5016" s="14">
        <v>0.109766818718224</v>
      </c>
    </row>
    <row r="5017" spans="1:13" x14ac:dyDescent="0.55000000000000004">
      <c r="A5017">
        <v>5012</v>
      </c>
      <c r="C5017">
        <f t="shared" si="240"/>
        <v>-9.9303747273672777E-2</v>
      </c>
      <c r="D5017">
        <f t="shared" si="241"/>
        <v>6.6792036664510329E-4</v>
      </c>
      <c r="E5017" s="2">
        <f t="shared" si="242"/>
        <v>9.5446179804483354E-3</v>
      </c>
      <c r="K5017">
        <v>5012</v>
      </c>
      <c r="L5017" s="14">
        <v>-6.4871976596455401E-4</v>
      </c>
      <c r="M5017" s="14">
        <v>-1.60718653355084E-3</v>
      </c>
    </row>
    <row r="5018" spans="1:13" x14ac:dyDescent="0.55000000000000004">
      <c r="A5018">
        <v>5013</v>
      </c>
      <c r="C5018">
        <f t="shared" si="240"/>
        <v>1.347922449521294E-2</v>
      </c>
      <c r="D5018">
        <f t="shared" si="241"/>
        <v>6.3773587178754011E-4</v>
      </c>
      <c r="E5018" s="2">
        <f t="shared" si="242"/>
        <v>1.589059073446341E-2</v>
      </c>
      <c r="K5018">
        <v>5013</v>
      </c>
      <c r="L5018" s="14">
        <v>-4.7364149170303898E-4</v>
      </c>
      <c r="M5018" s="14">
        <v>-0.112578661947736</v>
      </c>
    </row>
    <row r="5019" spans="1:13" x14ac:dyDescent="0.55000000000000004">
      <c r="A5019">
        <v>5014</v>
      </c>
      <c r="C5019">
        <f t="shared" si="240"/>
        <v>0.12287919503681427</v>
      </c>
      <c r="D5019">
        <f t="shared" si="241"/>
        <v>4.4749311551770676E-4</v>
      </c>
      <c r="E5019" s="2">
        <f t="shared" si="242"/>
        <v>0.10127243840120544</v>
      </c>
      <c r="K5019">
        <v>5014</v>
      </c>
      <c r="L5019" s="14">
        <v>-1.79936767586E-4</v>
      </c>
      <c r="M5019" s="14">
        <v>-0.195354113089795</v>
      </c>
    </row>
    <row r="5020" spans="1:13" x14ac:dyDescent="0.55000000000000004">
      <c r="A5020">
        <v>5015</v>
      </c>
      <c r="C5020">
        <f t="shared" si="240"/>
        <v>0.20143907771209765</v>
      </c>
      <c r="D5020">
        <f t="shared" si="241"/>
        <v>1.449390196593956E-4</v>
      </c>
      <c r="E5020" s="2">
        <f t="shared" si="242"/>
        <v>0.18545166436254024</v>
      </c>
      <c r="K5020">
        <v>5015</v>
      </c>
      <c r="L5020" s="14">
        <v>1.5883423621961801E-4</v>
      </c>
      <c r="M5020" s="14">
        <v>-0.22920191471958001</v>
      </c>
    </row>
    <row r="5021" spans="1:13" x14ac:dyDescent="0.55000000000000004">
      <c r="A5021">
        <v>5016</v>
      </c>
      <c r="C5021">
        <f t="shared" si="240"/>
        <v>0.22944199788050648</v>
      </c>
      <c r="D5021">
        <f t="shared" si="241"/>
        <v>-1.9399171506129232E-4</v>
      </c>
      <c r="E5021" s="2">
        <f t="shared" si="242"/>
        <v>0.18930041286810251</v>
      </c>
      <c r="K5021">
        <v>5016</v>
      </c>
      <c r="L5021" s="14">
        <v>4.5782422022796798E-4</v>
      </c>
      <c r="M5021" s="14">
        <v>-0.20564467494239499</v>
      </c>
    </row>
    <row r="5022" spans="1:13" x14ac:dyDescent="0.55000000000000004">
      <c r="A5022">
        <v>5017</v>
      </c>
      <c r="C5022">
        <f t="shared" si="240"/>
        <v>0.19985981283531393</v>
      </c>
      <c r="D5022">
        <f t="shared" si="241"/>
        <v>-4.8423461831906592E-4</v>
      </c>
      <c r="E5022" s="2">
        <f t="shared" si="242"/>
        <v>0.10919208946355287</v>
      </c>
      <c r="K5022">
        <v>5017</v>
      </c>
      <c r="L5022" s="14">
        <v>6.4214928814495403E-4</v>
      </c>
      <c r="M5022" s="14">
        <v>-0.13058245059894</v>
      </c>
    </row>
    <row r="5023" spans="1:13" x14ac:dyDescent="0.55000000000000004">
      <c r="A5023">
        <v>5018</v>
      </c>
      <c r="C5023">
        <f t="shared" si="240"/>
        <v>0.12011702747904533</v>
      </c>
      <c r="D5023">
        <f t="shared" si="241"/>
        <v>-6.5294483923937074E-4</v>
      </c>
      <c r="E5023" s="2">
        <f t="shared" si="242"/>
        <v>2.0429576322125425E-2</v>
      </c>
      <c r="K5023">
        <v>5018</v>
      </c>
      <c r="L5023" s="14">
        <v>6.65644083241062E-4</v>
      </c>
      <c r="M5023" s="14">
        <v>-2.2815041428269602E-2</v>
      </c>
    </row>
    <row r="5024" spans="1:13" x14ac:dyDescent="0.55000000000000004">
      <c r="A5024">
        <v>5019</v>
      </c>
      <c r="C5024">
        <f t="shared" si="240"/>
        <v>1.0227400091586264E-2</v>
      </c>
      <c r="D5024">
        <f t="shared" si="241"/>
        <v>-6.5777966849578894E-4</v>
      </c>
      <c r="E5024" s="2">
        <f t="shared" si="242"/>
        <v>6.4704546504221593E-3</v>
      </c>
      <c r="K5024">
        <v>5019</v>
      </c>
      <c r="L5024" s="14">
        <v>5.2242418833334302E-4</v>
      </c>
      <c r="M5024" s="14">
        <v>9.0666536402353295E-2</v>
      </c>
    </row>
    <row r="5025" spans="1:13" x14ac:dyDescent="0.55000000000000004">
      <c r="A5025">
        <v>5020</v>
      </c>
      <c r="C5025">
        <f t="shared" si="240"/>
        <v>-0.10222908914087722</v>
      </c>
      <c r="D5025">
        <f t="shared" si="241"/>
        <v>-4.9752566585841503E-4</v>
      </c>
      <c r="E5025" s="2">
        <f t="shared" si="242"/>
        <v>8.0468218930524776E-2</v>
      </c>
      <c r="K5025">
        <v>5020</v>
      </c>
      <c r="L5025" s="14">
        <v>2.4835991457316202E-4</v>
      </c>
      <c r="M5025" s="14">
        <v>0.181440117736649</v>
      </c>
    </row>
    <row r="5026" spans="1:13" x14ac:dyDescent="0.55000000000000004">
      <c r="A5026">
        <v>5021</v>
      </c>
      <c r="C5026">
        <f t="shared" si="240"/>
        <v>-0.18902823181887468</v>
      </c>
      <c r="D5026">
        <f t="shared" si="241"/>
        <v>-2.1240320809836409E-4</v>
      </c>
      <c r="E5026" s="2">
        <f t="shared" si="242"/>
        <v>0.17288891470410692</v>
      </c>
      <c r="K5026">
        <v>5021</v>
      </c>
      <c r="L5026" s="14">
        <v>-8.7907640504921206E-5</v>
      </c>
      <c r="M5026" s="14">
        <v>0.22677089601102701</v>
      </c>
    </row>
    <row r="5027" spans="1:13" x14ac:dyDescent="0.55000000000000004">
      <c r="A5027">
        <v>5022</v>
      </c>
      <c r="C5027">
        <f t="shared" si="240"/>
        <v>-0.2283852727093216</v>
      </c>
      <c r="D5027">
        <f t="shared" si="241"/>
        <v>1.2602797778998265E-4</v>
      </c>
      <c r="E5027" s="2">
        <f t="shared" si="242"/>
        <v>0.19686149876580483</v>
      </c>
      <c r="K5027">
        <v>5022</v>
      </c>
      <c r="L5027" s="14">
        <v>-4.0215818167913702E-4</v>
      </c>
      <c r="M5027" s="14">
        <v>0.215305496594937</v>
      </c>
    </row>
    <row r="5028" spans="1:13" x14ac:dyDescent="0.55000000000000004">
      <c r="A5028">
        <v>5023</v>
      </c>
      <c r="C5028">
        <f t="shared" si="240"/>
        <v>-0.21042242412998086</v>
      </c>
      <c r="D5028">
        <f t="shared" si="241"/>
        <v>4.3282879770825271E-4</v>
      </c>
      <c r="E5028" s="2">
        <f t="shared" si="242"/>
        <v>0.12984341949301975</v>
      </c>
      <c r="K5028">
        <v>5023</v>
      </c>
      <c r="L5028" s="14">
        <v>-6.1568571144357705E-4</v>
      </c>
      <c r="M5028" s="14">
        <v>0.14991549989831199</v>
      </c>
    </row>
    <row r="5029" spans="1:13" x14ac:dyDescent="0.55000000000000004">
      <c r="A5029">
        <v>5024</v>
      </c>
      <c r="C5029">
        <f t="shared" si="240"/>
        <v>-0.13964798244695564</v>
      </c>
      <c r="D5029">
        <f t="shared" si="241"/>
        <v>6.3099871271376346E-4</v>
      </c>
      <c r="E5029" s="2">
        <f t="shared" si="242"/>
        <v>3.482934550285182E-2</v>
      </c>
      <c r="K5029">
        <v>5024</v>
      </c>
      <c r="L5029" s="14">
        <v>-6.7501093534011003E-4</v>
      </c>
      <c r="M5029" s="14">
        <v>4.6978236243912702E-2</v>
      </c>
    </row>
    <row r="5030" spans="1:13" x14ac:dyDescent="0.55000000000000004">
      <c r="A5030">
        <v>5025</v>
      </c>
      <c r="C5030">
        <f t="shared" si="240"/>
        <v>-3.3824840715660706E-2</v>
      </c>
      <c r="D5030">
        <f t="shared" si="241"/>
        <v>6.7080125122567173E-4</v>
      </c>
      <c r="E5030" s="2">
        <f t="shared" si="242"/>
        <v>1.1492220273401938E-3</v>
      </c>
      <c r="K5030">
        <v>5025</v>
      </c>
      <c r="L5030" s="14">
        <v>-5.6527548301687797E-4</v>
      </c>
      <c r="M5030" s="14">
        <v>-6.7725018109594706E-2</v>
      </c>
    </row>
    <row r="5031" spans="1:13" x14ac:dyDescent="0.55000000000000004">
      <c r="A5031">
        <v>5026</v>
      </c>
      <c r="C5031">
        <f t="shared" si="240"/>
        <v>8.0487623062629673E-2</v>
      </c>
      <c r="D5031">
        <f t="shared" si="241"/>
        <v>5.4224681505138199E-4</v>
      </c>
      <c r="E5031" s="2">
        <f t="shared" si="242"/>
        <v>6.0493244485060556E-2</v>
      </c>
      <c r="K5031">
        <v>5026</v>
      </c>
      <c r="L5031" s="14">
        <v>-3.1396327925756E-4</v>
      </c>
      <c r="M5031" s="14">
        <v>-0.16546612154204299</v>
      </c>
    </row>
    <row r="5032" spans="1:13" x14ac:dyDescent="0.55000000000000004">
      <c r="A5032">
        <v>5027</v>
      </c>
      <c r="C5032">
        <f t="shared" si="240"/>
        <v>0.1745993899983341</v>
      </c>
      <c r="D5032">
        <f t="shared" si="241"/>
        <v>2.7759985795451175E-4</v>
      </c>
      <c r="E5032" s="2">
        <f t="shared" si="242"/>
        <v>0.1571048948293782</v>
      </c>
      <c r="K5032">
        <v>5027</v>
      </c>
      <c r="L5032" s="14">
        <v>1.5982975478597099E-5</v>
      </c>
      <c r="M5032" s="14">
        <v>-0.22176520835699101</v>
      </c>
    </row>
    <row r="5033" spans="1:13" x14ac:dyDescent="0.55000000000000004">
      <c r="A5033">
        <v>5028</v>
      </c>
      <c r="C5033">
        <f t="shared" si="240"/>
        <v>0.22489039030758956</v>
      </c>
      <c r="D5033">
        <f t="shared" si="241"/>
        <v>-5.6718812148206313E-5</v>
      </c>
      <c r="E5033" s="2">
        <f t="shared" si="242"/>
        <v>0.20017768862346783</v>
      </c>
      <c r="K5033">
        <v>5028</v>
      </c>
      <c r="L5033" s="14">
        <v>3.4192619485495801E-4</v>
      </c>
      <c r="M5033" s="14">
        <v>-0.22252182300745599</v>
      </c>
    </row>
    <row r="5034" spans="1:13" x14ac:dyDescent="0.55000000000000004">
      <c r="A5034">
        <v>5029</v>
      </c>
      <c r="C5034">
        <f t="shared" si="240"/>
        <v>0.21873864296345455</v>
      </c>
      <c r="D5034">
        <f t="shared" si="241"/>
        <v>-3.7680225593533296E-4</v>
      </c>
      <c r="E5034" s="2">
        <f t="shared" si="242"/>
        <v>0.1492161859172153</v>
      </c>
      <c r="K5034">
        <v>5029</v>
      </c>
      <c r="L5034" s="14">
        <v>5.82231877573777E-4</v>
      </c>
      <c r="M5034" s="14">
        <v>-0.167546466660532</v>
      </c>
    </row>
    <row r="5035" spans="1:13" x14ac:dyDescent="0.55000000000000004">
      <c r="A5035">
        <v>5030</v>
      </c>
      <c r="C5035">
        <f t="shared" si="240"/>
        <v>0.15768810688058837</v>
      </c>
      <c r="D5035">
        <f t="shared" si="241"/>
        <v>-6.0231627584897299E-4</v>
      </c>
      <c r="E5035" s="2">
        <f t="shared" si="242"/>
        <v>5.211913906157551E-2</v>
      </c>
      <c r="K5035">
        <v>5030</v>
      </c>
      <c r="L5035" s="14">
        <v>6.7671397464989899E-4</v>
      </c>
      <c r="M5035" s="14">
        <v>-7.0608058355658004E-2</v>
      </c>
    </row>
    <row r="5036" spans="1:13" x14ac:dyDescent="0.55000000000000004">
      <c r="A5036">
        <v>5031</v>
      </c>
      <c r="C5036">
        <f t="shared" si="240"/>
        <v>5.7061179772262542E-2</v>
      </c>
      <c r="D5036">
        <f t="shared" si="241"/>
        <v>-6.7666160634427346E-4</v>
      </c>
      <c r="E5036" s="2">
        <f t="shared" si="242"/>
        <v>1.7021386516356579E-4</v>
      </c>
      <c r="K5036">
        <v>5031</v>
      </c>
      <c r="L5036" s="14">
        <v>6.0170885874623195E-4</v>
      </c>
      <c r="M5036" s="14">
        <v>4.4014576184984902E-2</v>
      </c>
    </row>
    <row r="5037" spans="1:13" x14ac:dyDescent="0.55000000000000004">
      <c r="A5037">
        <v>5032</v>
      </c>
      <c r="C5037">
        <f t="shared" si="240"/>
        <v>-5.7886900703047944E-2</v>
      </c>
      <c r="D5037">
        <f t="shared" si="241"/>
        <v>-5.8117913654466894E-4</v>
      </c>
      <c r="E5037" s="2">
        <f t="shared" si="242"/>
        <v>4.2230409376307468E-2</v>
      </c>
      <c r="K5037">
        <v>5032</v>
      </c>
      <c r="L5037" s="14">
        <v>3.7600202643880602E-4</v>
      </c>
      <c r="M5037" s="14">
        <v>0.14761348707349001</v>
      </c>
    </row>
    <row r="5038" spans="1:13" x14ac:dyDescent="0.55000000000000004">
      <c r="A5038">
        <v>5033</v>
      </c>
      <c r="C5038">
        <f t="shared" si="240"/>
        <v>-0.15830658926256444</v>
      </c>
      <c r="D5038">
        <f t="shared" si="241"/>
        <v>-3.3983295375640088E-4</v>
      </c>
      <c r="E5038" s="2">
        <f t="shared" si="242"/>
        <v>0.13879221620660848</v>
      </c>
      <c r="K5038">
        <v>5033</v>
      </c>
      <c r="L5038" s="14">
        <v>5.6123154062552203E-5</v>
      </c>
      <c r="M5038" s="14">
        <v>0.21424168439684799</v>
      </c>
    </row>
    <row r="5039" spans="1:13" x14ac:dyDescent="0.55000000000000004">
      <c r="A5039">
        <v>5034</v>
      </c>
      <c r="C5039">
        <f t="shared" si="240"/>
        <v>-0.21899466075531954</v>
      </c>
      <c r="D5039">
        <f t="shared" si="241"/>
        <v>-1.319586268558874E-5</v>
      </c>
      <c r="E5039" s="2">
        <f t="shared" si="242"/>
        <v>0.19910013672917137</v>
      </c>
      <c r="K5039">
        <v>5034</v>
      </c>
      <c r="L5039" s="14">
        <v>-2.77812110411439E-4</v>
      </c>
      <c r="M5039" s="14">
        <v>0.22721172280409499</v>
      </c>
    </row>
    <row r="5040" spans="1:13" x14ac:dyDescent="0.55000000000000004">
      <c r="A5040">
        <v>5035</v>
      </c>
      <c r="C5040">
        <f t="shared" si="240"/>
        <v>-0.2247196884400183</v>
      </c>
      <c r="D5040">
        <f t="shared" si="241"/>
        <v>3.1675311176823661E-4</v>
      </c>
      <c r="E5040" s="2">
        <f t="shared" si="242"/>
        <v>0.16645980917757275</v>
      </c>
      <c r="K5040">
        <v>5035</v>
      </c>
      <c r="L5040" s="14">
        <v>-5.4216760841167301E-4</v>
      </c>
      <c r="M5040" s="14">
        <v>0.183275175715859</v>
      </c>
    </row>
    <row r="5041" spans="1:13" x14ac:dyDescent="0.55000000000000004">
      <c r="A5041">
        <v>5036</v>
      </c>
      <c r="C5041">
        <f t="shared" si="240"/>
        <v>-0.17404481104197117</v>
      </c>
      <c r="D5041">
        <f t="shared" si="241"/>
        <v>5.6720373179900286E-4</v>
      </c>
      <c r="E5041" s="2">
        <f t="shared" si="242"/>
        <v>7.1546104060549578E-2</v>
      </c>
      <c r="K5041">
        <v>5036</v>
      </c>
      <c r="L5041" s="14">
        <v>-6.7073386552154004E-4</v>
      </c>
      <c r="M5041" s="14">
        <v>9.3436223912938404E-2</v>
      </c>
    </row>
    <row r="5042" spans="1:13" x14ac:dyDescent="0.55000000000000004">
      <c r="A5042">
        <v>5037</v>
      </c>
      <c r="C5042">
        <f t="shared" si="240"/>
        <v>-7.9688354645925288E-2</v>
      </c>
      <c r="D5042">
        <f t="shared" si="241"/>
        <v>6.7529817085426732E-4</v>
      </c>
      <c r="E5042" s="2">
        <f t="shared" si="242"/>
        <v>3.5860868496835436E-3</v>
      </c>
      <c r="K5042">
        <v>5037</v>
      </c>
      <c r="L5042" s="14">
        <v>-6.3131066508071798E-4</v>
      </c>
      <c r="M5042" s="14">
        <v>-1.9804409805229101E-2</v>
      </c>
    </row>
    <row r="5043" spans="1:13" x14ac:dyDescent="0.55000000000000004">
      <c r="A5043">
        <v>5038</v>
      </c>
      <c r="C5043">
        <f t="shared" si="240"/>
        <v>3.4668199067356166E-2</v>
      </c>
      <c r="D5043">
        <f t="shared" si="241"/>
        <v>6.1390700318322865E-4</v>
      </c>
      <c r="E5043" s="2">
        <f t="shared" si="242"/>
        <v>2.6488573283944668E-2</v>
      </c>
      <c r="K5043">
        <v>5038</v>
      </c>
      <c r="L5043" s="14">
        <v>-4.33771792203393E-4</v>
      </c>
      <c r="M5043" s="14">
        <v>-0.12808490623003799</v>
      </c>
    </row>
    <row r="5044" spans="1:13" x14ac:dyDescent="0.55000000000000004">
      <c r="A5044">
        <v>5039</v>
      </c>
      <c r="C5044">
        <f t="shared" si="240"/>
        <v>0.14032376556395237</v>
      </c>
      <c r="D5044">
        <f t="shared" si="241"/>
        <v>3.9843811784645003E-4</v>
      </c>
      <c r="E5044" s="2">
        <f t="shared" si="242"/>
        <v>0.11875571360528664</v>
      </c>
      <c r="K5044">
        <v>5039</v>
      </c>
      <c r="L5044" s="14">
        <v>-1.27592083043888E-4</v>
      </c>
      <c r="M5044" s="14">
        <v>-0.204285743308462</v>
      </c>
    </row>
    <row r="5045" spans="1:13" x14ac:dyDescent="0.55000000000000004">
      <c r="A5045">
        <v>5040</v>
      </c>
      <c r="C5045">
        <f t="shared" si="240"/>
        <v>0.21076102469429056</v>
      </c>
      <c r="D5045">
        <f t="shared" si="241"/>
        <v>8.2969663339369895E-5</v>
      </c>
      <c r="E5045" s="2">
        <f t="shared" si="242"/>
        <v>0.19367302345266796</v>
      </c>
      <c r="K5045">
        <v>5040</v>
      </c>
      <c r="L5045" s="14">
        <v>2.10543854837775E-4</v>
      </c>
      <c r="M5045" s="14">
        <v>-0.229321948678536</v>
      </c>
    </row>
    <row r="5046" spans="1:13" x14ac:dyDescent="0.55000000000000004">
      <c r="A5046">
        <v>5041</v>
      </c>
      <c r="C5046">
        <f t="shared" si="240"/>
        <v>0.22830170911627568</v>
      </c>
      <c r="D5046">
        <f t="shared" si="241"/>
        <v>-2.5332242780415121E-4</v>
      </c>
      <c r="E5046" s="2">
        <f t="shared" si="242"/>
        <v>0.18081609524840608</v>
      </c>
      <c r="K5046">
        <v>5041</v>
      </c>
      <c r="L5046" s="14">
        <v>4.9594777815606698E-4</v>
      </c>
      <c r="M5046" s="14">
        <v>-0.19692304939198199</v>
      </c>
    </row>
    <row r="5047" spans="1:13" x14ac:dyDescent="0.55000000000000004">
      <c r="A5047">
        <v>5042</v>
      </c>
      <c r="C5047">
        <f t="shared" si="240"/>
        <v>0.18854347676923264</v>
      </c>
      <c r="D5047">
        <f t="shared" si="241"/>
        <v>-5.2603592917883923E-4</v>
      </c>
      <c r="E5047" s="2">
        <f t="shared" si="242"/>
        <v>9.2262256734847309E-2</v>
      </c>
      <c r="K5047">
        <v>5042</v>
      </c>
      <c r="L5047" s="14">
        <v>6.5713850379851997E-4</v>
      </c>
      <c r="M5047" s="14">
        <v>-0.115203550763297</v>
      </c>
    </row>
    <row r="5048" spans="1:13" x14ac:dyDescent="0.55000000000000004">
      <c r="A5048">
        <v>5043</v>
      </c>
      <c r="C5048">
        <f t="shared" si="240"/>
        <v>0.10146480593410688</v>
      </c>
      <c r="D5048">
        <f t="shared" si="241"/>
        <v>-6.6672550029182648E-4</v>
      </c>
      <c r="E5048" s="2">
        <f t="shared" si="242"/>
        <v>1.1256236894983071E-2</v>
      </c>
      <c r="K5048">
        <v>5043</v>
      </c>
      <c r="L5048" s="14">
        <v>6.5374481457331597E-4</v>
      </c>
      <c r="M5048" s="14">
        <v>-4.63060817500093E-3</v>
      </c>
    </row>
    <row r="5049" spans="1:13" x14ac:dyDescent="0.55000000000000004">
      <c r="A5049">
        <v>5044</v>
      </c>
      <c r="C5049">
        <f t="shared" si="240"/>
        <v>-1.1079392482065152E-2</v>
      </c>
      <c r="D5049">
        <f t="shared" si="241"/>
        <v>-6.4008102429004841E-4</v>
      </c>
      <c r="E5049" s="2">
        <f t="shared" si="242"/>
        <v>1.3966864918745756E-2</v>
      </c>
      <c r="K5049">
        <v>5044</v>
      </c>
      <c r="L5049" s="14">
        <v>4.8661668099982602E-4</v>
      </c>
      <c r="M5049" s="14">
        <v>0.107102098956932</v>
      </c>
    </row>
    <row r="5050" spans="1:13" x14ac:dyDescent="0.55000000000000004">
      <c r="A5050">
        <v>5045</v>
      </c>
      <c r="C5050">
        <f t="shared" si="240"/>
        <v>-0.1208428969188835</v>
      </c>
      <c r="D5050">
        <f t="shared" si="241"/>
        <v>-4.5278970303262055E-4</v>
      </c>
      <c r="E5050" s="2">
        <f t="shared" si="242"/>
        <v>9.7877198527795792E-2</v>
      </c>
      <c r="K5050">
        <v>5045</v>
      </c>
      <c r="L5050" s="14">
        <v>1.97612380919202E-4</v>
      </c>
      <c r="M5050" s="14">
        <v>0.19201042099191601</v>
      </c>
    </row>
    <row r="5051" spans="1:13" x14ac:dyDescent="0.55000000000000004">
      <c r="A5051">
        <v>5046</v>
      </c>
      <c r="C5051">
        <f t="shared" si="240"/>
        <v>-0.2002773813968933</v>
      </c>
      <c r="D5051">
        <f t="shared" si="241"/>
        <v>-1.5185771036207337E-4</v>
      </c>
      <c r="E5051" s="2">
        <f t="shared" si="242"/>
        <v>0.18413189344563896</v>
      </c>
      <c r="K5051">
        <v>5046</v>
      </c>
      <c r="L5051" s="14">
        <v>-1.4088516586084699E-4</v>
      </c>
      <c r="M5051" s="14">
        <v>0.22882854194329899</v>
      </c>
    </row>
    <row r="5052" spans="1:13" x14ac:dyDescent="0.55000000000000004">
      <c r="A5052">
        <v>5047</v>
      </c>
      <c r="C5052">
        <f t="shared" si="240"/>
        <v>-0.22944646465652938</v>
      </c>
      <c r="D5052">
        <f t="shared" si="241"/>
        <v>1.8718736670279379E-4</v>
      </c>
      <c r="E5052" s="2">
        <f t="shared" si="242"/>
        <v>0.19165272901163563</v>
      </c>
      <c r="K5052">
        <v>5047</v>
      </c>
      <c r="L5052" s="14">
        <v>-4.4409714886293003E-4</v>
      </c>
      <c r="M5052" s="14">
        <v>0.208335135015768</v>
      </c>
    </row>
    <row r="5053" spans="1:13" x14ac:dyDescent="0.55000000000000004">
      <c r="A5053">
        <v>5048</v>
      </c>
      <c r="C5053">
        <f t="shared" si="240"/>
        <v>-0.20102932163591924</v>
      </c>
      <c r="D5053">
        <f t="shared" si="241"/>
        <v>4.792523603184096E-4</v>
      </c>
      <c r="E5053" s="2">
        <f t="shared" si="242"/>
        <v>0.1133616528550221</v>
      </c>
      <c r="K5053">
        <v>5048</v>
      </c>
      <c r="L5053" s="14">
        <v>-6.3608224595359197E-4</v>
      </c>
      <c r="M5053" s="14">
        <v>0.13566290110619</v>
      </c>
    </row>
    <row r="5054" spans="1:13" x14ac:dyDescent="0.55000000000000004">
      <c r="A5054">
        <v>5049</v>
      </c>
      <c r="C5054">
        <f t="shared" si="240"/>
        <v>-0.1221580562465882</v>
      </c>
      <c r="D5054">
        <f t="shared" si="241"/>
        <v>6.5103511333706977E-4</v>
      </c>
      <c r="E5054" s="2">
        <f t="shared" si="242"/>
        <v>2.2852703975463809E-2</v>
      </c>
      <c r="K5054">
        <v>5049</v>
      </c>
      <c r="L5054" s="14">
        <v>-6.6875659857739897E-4</v>
      </c>
      <c r="M5054" s="14">
        <v>2.90130520230273E-2</v>
      </c>
    </row>
    <row r="5055" spans="1:13" x14ac:dyDescent="0.55000000000000004">
      <c r="A5055">
        <v>5050</v>
      </c>
      <c r="C5055">
        <f t="shared" si="240"/>
        <v>-1.2627693626886297E-2</v>
      </c>
      <c r="D5055">
        <f t="shared" si="241"/>
        <v>6.5942177563949273E-4</v>
      </c>
      <c r="E5055" s="2">
        <f t="shared" si="242"/>
        <v>5.2237626872964679E-3</v>
      </c>
      <c r="K5055">
        <v>5050</v>
      </c>
      <c r="L5055" s="14">
        <v>-5.3393671242275105E-4</v>
      </c>
      <c r="M5055" s="14">
        <v>-8.4903295923210803E-2</v>
      </c>
    </row>
    <row r="5056" spans="1:13" x14ac:dyDescent="0.55000000000000004">
      <c r="A5056">
        <v>5051</v>
      </c>
      <c r="C5056">
        <f t="shared" si="240"/>
        <v>0.10007195392099924</v>
      </c>
      <c r="D5056">
        <f t="shared" si="241"/>
        <v>5.0230747176788812E-4</v>
      </c>
      <c r="E5056" s="2">
        <f t="shared" si="242"/>
        <v>7.7076773686012304E-2</v>
      </c>
      <c r="K5056">
        <v>5051</v>
      </c>
      <c r="L5056" s="14">
        <v>-2.6538906433893402E-4</v>
      </c>
      <c r="M5056" s="14">
        <v>-0.17755508670367101</v>
      </c>
    </row>
    <row r="5057" spans="1:13" x14ac:dyDescent="0.55000000000000004">
      <c r="A5057">
        <v>5052</v>
      </c>
      <c r="C5057">
        <f t="shared" si="240"/>
        <v>0.18765565038580453</v>
      </c>
      <c r="D5057">
        <f t="shared" si="241"/>
        <v>2.1912458028285016E-4</v>
      </c>
      <c r="E5057" s="2">
        <f t="shared" si="242"/>
        <v>0.17089356983126947</v>
      </c>
      <c r="K5057">
        <v>5052</v>
      </c>
      <c r="L5057" s="14">
        <v>6.9626921262798795E-5</v>
      </c>
      <c r="M5057" s="14">
        <v>-0.225737104547406</v>
      </c>
    </row>
    <row r="5058" spans="1:13" x14ac:dyDescent="0.55000000000000004">
      <c r="A5058">
        <v>5053</v>
      </c>
      <c r="C5058">
        <f t="shared" si="240"/>
        <v>0.22814173407103883</v>
      </c>
      <c r="D5058">
        <f t="shared" si="241"/>
        <v>-1.1905396207350505E-4</v>
      </c>
      <c r="E5058" s="2">
        <f t="shared" si="242"/>
        <v>0.19849127660382179</v>
      </c>
      <c r="K5058">
        <v>5053</v>
      </c>
      <c r="L5058" s="14">
        <v>3.8720441250020298E-4</v>
      </c>
      <c r="M5058" s="14">
        <v>-0.21738186418591299</v>
      </c>
    </row>
    <row r="5059" spans="1:13" x14ac:dyDescent="0.55000000000000004">
      <c r="A5059">
        <v>5054</v>
      </c>
      <c r="C5059">
        <f t="shared" si="240"/>
        <v>0.21136905135129117</v>
      </c>
      <c r="D5059">
        <f t="shared" si="241"/>
        <v>-4.27352469403999E-4</v>
      </c>
      <c r="E5059" s="2">
        <f t="shared" si="242"/>
        <v>0.13392016276305826</v>
      </c>
      <c r="K5059">
        <v>5054</v>
      </c>
      <c r="L5059" s="14">
        <v>6.0780415658514295E-4</v>
      </c>
      <c r="M5059" s="14">
        <v>-0.154581987399876</v>
      </c>
    </row>
    <row r="5060" spans="1:13" x14ac:dyDescent="0.55000000000000004">
      <c r="A5060">
        <v>5055</v>
      </c>
      <c r="C5060">
        <f t="shared" si="240"/>
        <v>0.14154719204864621</v>
      </c>
      <c r="D5060">
        <f t="shared" si="241"/>
        <v>-6.2839451479426906E-4</v>
      </c>
      <c r="E5060" s="2">
        <f t="shared" si="242"/>
        <v>3.7874330683372662E-2</v>
      </c>
      <c r="K5060">
        <v>5055</v>
      </c>
      <c r="L5060" s="14">
        <v>6.7617557911008801E-4</v>
      </c>
      <c r="M5060" s="14">
        <v>-5.3066092912511201E-2</v>
      </c>
    </row>
    <row r="5061" spans="1:13" x14ac:dyDescent="0.55000000000000004">
      <c r="A5061">
        <v>5056</v>
      </c>
      <c r="C5061">
        <f t="shared" si="240"/>
        <v>3.6199971119869265E-2</v>
      </c>
      <c r="D5061">
        <f t="shared" si="241"/>
        <v>-6.7172278247659288E-4</v>
      </c>
      <c r="E5061" s="2">
        <f t="shared" si="242"/>
        <v>6.5232033910265054E-4</v>
      </c>
      <c r="K5061">
        <v>5056</v>
      </c>
      <c r="L5061" s="14">
        <v>5.75194633158152E-4</v>
      </c>
      <c r="M5061" s="14">
        <v>6.1740533742933201E-2</v>
      </c>
    </row>
    <row r="5062" spans="1:13" x14ac:dyDescent="0.55000000000000004">
      <c r="A5062">
        <v>5057</v>
      </c>
      <c r="C5062">
        <f t="shared" ref="C5062:C5125" si="243">$D$1*COS($B$2*(A5062-$L$2)+$B$1)</f>
        <v>-7.8232679523576792E-2</v>
      </c>
      <c r="D5062">
        <f t="shared" ref="D5062:D5125" si="244">$D$2*COS($B$2*(A5062-$L$3)+$B$3)</f>
        <v>-5.4646279055303346E-4</v>
      </c>
      <c r="E5062" s="2">
        <f t="shared" ref="E5062:E5125" si="245">(M5062-C5062)^2</f>
        <v>5.7272406430324045E-2</v>
      </c>
      <c r="K5062">
        <v>5057</v>
      </c>
      <c r="L5062" s="14">
        <v>3.3015262308330799E-4</v>
      </c>
      <c r="M5062" s="14">
        <v>0.16108386071199499</v>
      </c>
    </row>
    <row r="5063" spans="1:13" x14ac:dyDescent="0.55000000000000004">
      <c r="A5063">
        <v>5058</v>
      </c>
      <c r="C5063">
        <f t="shared" si="243"/>
        <v>-0.17303057662229795</v>
      </c>
      <c r="D5063">
        <f t="shared" si="244"/>
        <v>-2.8405215672174287E-4</v>
      </c>
      <c r="E5063" s="2">
        <f t="shared" si="245"/>
        <v>0.15453807614733236</v>
      </c>
      <c r="K5063">
        <v>5058</v>
      </c>
      <c r="L5063" s="14">
        <v>2.4218404390682502E-6</v>
      </c>
      <c r="M5063" s="14">
        <v>0.220082735474014</v>
      </c>
    </row>
    <row r="5064" spans="1:13" x14ac:dyDescent="0.55000000000000004">
      <c r="A5064">
        <v>5059</v>
      </c>
      <c r="C5064">
        <f t="shared" si="243"/>
        <v>-0.22440144618399305</v>
      </c>
      <c r="D5064">
        <f t="shared" si="244"/>
        <v>4.9649581102303692E-5</v>
      </c>
      <c r="E5064" s="2">
        <f t="shared" si="245"/>
        <v>0.20102845616594459</v>
      </c>
      <c r="K5064">
        <v>5059</v>
      </c>
      <c r="L5064" s="14">
        <v>-3.25915507167143E-4</v>
      </c>
      <c r="M5064" s="14">
        <v>0.22396052384239601</v>
      </c>
    </row>
    <row r="5065" spans="1:13" x14ac:dyDescent="0.55000000000000004">
      <c r="A5065">
        <v>5060</v>
      </c>
      <c r="C5065">
        <f t="shared" si="243"/>
        <v>-0.21945228276117926</v>
      </c>
      <c r="D5065">
        <f t="shared" si="244"/>
        <v>3.7089032059568446E-4</v>
      </c>
      <c r="E5065" s="2">
        <f t="shared" si="245"/>
        <v>0.1530361039965529</v>
      </c>
      <c r="K5065">
        <v>5060</v>
      </c>
      <c r="L5065" s="14">
        <v>-5.7262529417032298E-4</v>
      </c>
      <c r="M5065" s="14">
        <v>0.17174600966422601</v>
      </c>
    </row>
    <row r="5066" spans="1:13" x14ac:dyDescent="0.55000000000000004">
      <c r="A5066">
        <v>5061</v>
      </c>
      <c r="C5066">
        <f t="shared" si="243"/>
        <v>-0.15942522205275597</v>
      </c>
      <c r="D5066">
        <f t="shared" si="244"/>
        <v>5.9904540737212473E-4</v>
      </c>
      <c r="E5066" s="2">
        <f t="shared" si="245"/>
        <v>5.5668563180014875E-2</v>
      </c>
      <c r="K5066">
        <v>5061</v>
      </c>
      <c r="L5066" s="14">
        <v>-6.7591752393911697E-4</v>
      </c>
      <c r="M5066" s="14">
        <v>7.6516641930757703E-2</v>
      </c>
    </row>
    <row r="5067" spans="1:13" x14ac:dyDescent="0.55000000000000004">
      <c r="A5067">
        <v>5062</v>
      </c>
      <c r="C5067">
        <f t="shared" si="243"/>
        <v>-5.9385791026141541E-2</v>
      </c>
      <c r="D5067">
        <f t="shared" si="244"/>
        <v>6.7685272377347738E-4</v>
      </c>
      <c r="E5067" s="2">
        <f t="shared" si="245"/>
        <v>4.6263697677112329E-4</v>
      </c>
      <c r="K5067">
        <v>5062</v>
      </c>
      <c r="L5067" s="14">
        <v>-6.0992201674945799E-4</v>
      </c>
      <c r="M5067" s="14">
        <v>-3.7876793449054799E-2</v>
      </c>
    </row>
    <row r="5068" spans="1:13" x14ac:dyDescent="0.55000000000000004">
      <c r="A5068">
        <v>5063</v>
      </c>
      <c r="C5068">
        <f t="shared" si="243"/>
        <v>5.5558221793259394E-2</v>
      </c>
      <c r="D5068">
        <f t="shared" si="244"/>
        <v>5.8478427343358608E-4</v>
      </c>
      <c r="E5068" s="2">
        <f t="shared" si="245"/>
        <v>3.9339538147317582E-2</v>
      </c>
      <c r="K5068">
        <v>5063</v>
      </c>
      <c r="L5068" s="14">
        <v>-3.9116775678339901E-4</v>
      </c>
      <c r="M5068" s="14">
        <v>-0.14278375093898299</v>
      </c>
    </row>
    <row r="5069" spans="1:13" x14ac:dyDescent="0.55000000000000004">
      <c r="A5069">
        <v>5064</v>
      </c>
      <c r="C5069">
        <f t="shared" si="243"/>
        <v>0.15655829201856203</v>
      </c>
      <c r="D5069">
        <f t="shared" si="244"/>
        <v>3.4594729673622081E-4</v>
      </c>
      <c r="E5069" s="2">
        <f t="shared" si="245"/>
        <v>0.13578335032450092</v>
      </c>
      <c r="K5069">
        <v>5064</v>
      </c>
      <c r="L5069" s="14">
        <v>-7.4443105502349294E-5</v>
      </c>
      <c r="M5069" s="14">
        <v>-0.21192963224015901</v>
      </c>
    </row>
    <row r="5070" spans="1:13" x14ac:dyDescent="0.55000000000000004">
      <c r="A5070">
        <v>5065</v>
      </c>
      <c r="C5070">
        <f t="shared" si="243"/>
        <v>0.21826553093416584</v>
      </c>
      <c r="D5070">
        <f t="shared" si="244"/>
        <v>2.0284840548500893E-5</v>
      </c>
      <c r="E5070" s="2">
        <f t="shared" si="245"/>
        <v>0.1991497310211123</v>
      </c>
      <c r="K5070">
        <v>5065</v>
      </c>
      <c r="L5070" s="14">
        <v>2.60926283363263E-4</v>
      </c>
      <c r="M5070" s="14">
        <v>-0.22799642243079701</v>
      </c>
    </row>
    <row r="5071" spans="1:13" x14ac:dyDescent="0.55000000000000004">
      <c r="A5071">
        <v>5066</v>
      </c>
      <c r="C5071">
        <f t="shared" si="243"/>
        <v>0.22519272225764861</v>
      </c>
      <c r="D5071">
        <f t="shared" si="244"/>
        <v>-3.1046868304637933E-4</v>
      </c>
      <c r="E5071" s="2">
        <f t="shared" si="245"/>
        <v>0.16986994414407661</v>
      </c>
      <c r="K5071">
        <v>5066</v>
      </c>
      <c r="L5071" s="14">
        <v>5.3094506589139998E-4</v>
      </c>
      <c r="M5071" s="14">
        <v>-0.18696009423652099</v>
      </c>
    </row>
    <row r="5072" spans="1:13" x14ac:dyDescent="0.55000000000000004">
      <c r="A5072">
        <v>5067</v>
      </c>
      <c r="C5072">
        <f t="shared" si="243"/>
        <v>0.17560128698149838</v>
      </c>
      <c r="D5072">
        <f t="shared" si="244"/>
        <v>-5.6330111135448205E-4</v>
      </c>
      <c r="E5072" s="2">
        <f t="shared" si="245"/>
        <v>7.5459945840797057E-2</v>
      </c>
      <c r="K5072">
        <v>5067</v>
      </c>
      <c r="L5072" s="14">
        <v>6.6798536292297299E-4</v>
      </c>
      <c r="M5072" s="14">
        <v>-9.9098450624486703E-2</v>
      </c>
    </row>
    <row r="5073" spans="1:13" x14ac:dyDescent="0.55000000000000004">
      <c r="A5073">
        <v>5068</v>
      </c>
      <c r="C5073">
        <f t="shared" si="243"/>
        <v>8.1937630054117722E-2</v>
      </c>
      <c r="D5073">
        <f t="shared" si="244"/>
        <v>-6.7475683416232319E-4</v>
      </c>
      <c r="E5073" s="2">
        <f t="shared" si="245"/>
        <v>4.6723534390327439E-3</v>
      </c>
      <c r="K5073">
        <v>5068</v>
      </c>
      <c r="L5073" s="14">
        <v>6.3772458193013905E-4</v>
      </c>
      <c r="M5073" s="14">
        <v>1.35830147086069E-2</v>
      </c>
    </row>
    <row r="5074" spans="1:13" x14ac:dyDescent="0.55000000000000004">
      <c r="A5074">
        <v>5069</v>
      </c>
      <c r="C5074">
        <f t="shared" si="243"/>
        <v>-3.2290644908641281E-2</v>
      </c>
      <c r="D5074">
        <f t="shared" si="244"/>
        <v>-6.1686281434099029E-4</v>
      </c>
      <c r="E5074" s="2">
        <f t="shared" si="245"/>
        <v>2.4072507605110767E-2</v>
      </c>
      <c r="K5074">
        <v>5069</v>
      </c>
      <c r="L5074" s="14">
        <v>4.4774172323681298E-4</v>
      </c>
      <c r="M5074" s="14">
        <v>0.122862529745024</v>
      </c>
    </row>
    <row r="5075" spans="1:13" x14ac:dyDescent="0.55000000000000004">
      <c r="A5075">
        <v>5070</v>
      </c>
      <c r="C5075">
        <f t="shared" si="243"/>
        <v>-0.13841464863079012</v>
      </c>
      <c r="D5075">
        <f t="shared" si="244"/>
        <v>-4.0414923056047655E-4</v>
      </c>
      <c r="E5075" s="2">
        <f t="shared" si="245"/>
        <v>0.11545385346499623</v>
      </c>
      <c r="K5075">
        <v>5070</v>
      </c>
      <c r="L5075" s="14">
        <v>1.45619172370828E-4</v>
      </c>
      <c r="M5075" s="14">
        <v>0.20137036202299999</v>
      </c>
    </row>
    <row r="5076" spans="1:13" x14ac:dyDescent="0.55000000000000004">
      <c r="A5076">
        <v>5071</v>
      </c>
      <c r="C5076">
        <f t="shared" si="243"/>
        <v>-0.20979949309756546</v>
      </c>
      <c r="D5076">
        <f t="shared" si="244"/>
        <v>-9.0002708697115475E-5</v>
      </c>
      <c r="E5076" s="2">
        <f t="shared" si="245"/>
        <v>0.19293461599587658</v>
      </c>
      <c r="K5076">
        <v>5071</v>
      </c>
      <c r="L5076" s="14">
        <v>-1.9297460357119199E-4</v>
      </c>
      <c r="M5076" s="14">
        <v>0.229443737921282</v>
      </c>
    </row>
    <row r="5077" spans="1:13" x14ac:dyDescent="0.55000000000000004">
      <c r="A5077">
        <v>5072</v>
      </c>
      <c r="C5077">
        <f t="shared" si="243"/>
        <v>-0.22852908701928779</v>
      </c>
      <c r="D5077">
        <f t="shared" si="244"/>
        <v>2.4673259594264706E-4</v>
      </c>
      <c r="E5077" s="2">
        <f t="shared" si="245"/>
        <v>0.18368132496268261</v>
      </c>
      <c r="K5077">
        <v>5072</v>
      </c>
      <c r="L5077" s="14">
        <v>-4.8323669292127798E-4</v>
      </c>
      <c r="M5077" s="14">
        <v>0.20005150629156501</v>
      </c>
    </row>
    <row r="5078" spans="1:13" x14ac:dyDescent="0.55000000000000004">
      <c r="A5078">
        <v>5073</v>
      </c>
      <c r="C5078">
        <f t="shared" si="243"/>
        <v>-0.18990269711105739</v>
      </c>
      <c r="D5078">
        <f t="shared" si="244"/>
        <v>5.2154321970813967E-4</v>
      </c>
      <c r="E5078" s="2">
        <f t="shared" si="245"/>
        <v>9.6384064824714469E-2</v>
      </c>
      <c r="K5078">
        <v>5073</v>
      </c>
      <c r="L5078" s="14">
        <v>-6.5246915474642599E-4</v>
      </c>
      <c r="M5078" s="14">
        <v>0.120555133881679</v>
      </c>
    </row>
    <row r="5079" spans="1:13" x14ac:dyDescent="0.55000000000000004">
      <c r="A5079">
        <v>5074</v>
      </c>
      <c r="C5079">
        <f t="shared" si="243"/>
        <v>-0.10361473305905526</v>
      </c>
      <c r="D5079">
        <f t="shared" si="244"/>
        <v>6.6545748859029436E-4</v>
      </c>
      <c r="E5079" s="2">
        <f t="shared" si="245"/>
        <v>1.3105604775664546E-2</v>
      </c>
      <c r="K5079">
        <v>5074</v>
      </c>
      <c r="L5079" s="14">
        <v>-6.58286669140552E-4</v>
      </c>
      <c r="M5079" s="14">
        <v>1.0864980321371001E-2</v>
      </c>
    </row>
    <row r="5080" spans="1:13" x14ac:dyDescent="0.55000000000000004">
      <c r="A5080">
        <v>5075</v>
      </c>
      <c r="C5080">
        <f t="shared" si="243"/>
        <v>8.6783449654870178E-3</v>
      </c>
      <c r="D5080">
        <f t="shared" si="244"/>
        <v>6.4235595456720214E-4</v>
      </c>
      <c r="E5080" s="2">
        <f t="shared" si="245"/>
        <v>1.2149488883063853E-2</v>
      </c>
      <c r="K5080">
        <v>5075</v>
      </c>
      <c r="L5080" s="14">
        <v>-4.9923220353440803E-4</v>
      </c>
      <c r="M5080" s="14">
        <v>-0.101546374961868</v>
      </c>
    </row>
    <row r="5081" spans="1:13" x14ac:dyDescent="0.55000000000000004">
      <c r="A5081">
        <v>5076</v>
      </c>
      <c r="C5081">
        <f t="shared" si="243"/>
        <v>0.11879334132726159</v>
      </c>
      <c r="D5081">
        <f t="shared" si="244"/>
        <v>4.5803661574058552E-4</v>
      </c>
      <c r="E5081" s="2">
        <f t="shared" si="245"/>
        <v>9.4444446558033635E-2</v>
      </c>
      <c r="K5081">
        <v>5076</v>
      </c>
      <c r="L5081" s="14">
        <v>-2.1514193554132401E-4</v>
      </c>
      <c r="M5081" s="14">
        <v>-0.188524810687932</v>
      </c>
    </row>
    <row r="5082" spans="1:13" x14ac:dyDescent="0.55000000000000004">
      <c r="A5082">
        <v>5077</v>
      </c>
      <c r="C5082">
        <f t="shared" si="243"/>
        <v>0.19909371298252132</v>
      </c>
      <c r="D5082">
        <f t="shared" si="244"/>
        <v>1.5875974100734393E-4</v>
      </c>
      <c r="E5082" s="2">
        <f t="shared" si="245"/>
        <v>0.18265345159619709</v>
      </c>
      <c r="K5082">
        <v>5077</v>
      </c>
      <c r="L5082" s="14">
        <v>1.2283196485175801E-4</v>
      </c>
      <c r="M5082" s="14">
        <v>-0.22828603805418499</v>
      </c>
    </row>
    <row r="5083" spans="1:13" x14ac:dyDescent="0.55000000000000004">
      <c r="A5083">
        <v>5078</v>
      </c>
      <c r="C5083">
        <f t="shared" si="243"/>
        <v>0.2294257592416642</v>
      </c>
      <c r="D5083">
        <f t="shared" si="244"/>
        <v>-1.8036248232891782E-4</v>
      </c>
      <c r="E5083" s="2">
        <f t="shared" si="245"/>
        <v>0.19386177424700957</v>
      </c>
      <c r="K5083">
        <v>5078</v>
      </c>
      <c r="L5083" s="14">
        <v>4.3004183765352801E-4</v>
      </c>
      <c r="M5083" s="14">
        <v>-0.21087161100600099</v>
      </c>
    </row>
    <row r="5084" spans="1:13" x14ac:dyDescent="0.55000000000000004">
      <c r="A5084">
        <v>5079</v>
      </c>
      <c r="C5084">
        <f t="shared" si="243"/>
        <v>0.20217677584324112</v>
      </c>
      <c r="D5084">
        <f t="shared" si="244"/>
        <v>-4.7421752433658639E-4</v>
      </c>
      <c r="E5084" s="2">
        <f t="shared" si="245"/>
        <v>0.11752545412868133</v>
      </c>
      <c r="K5084">
        <v>5079</v>
      </c>
      <c r="L5084" s="14">
        <v>6.2954506442909196E-4</v>
      </c>
      <c r="M5084" s="14">
        <v>-0.14064308082886201</v>
      </c>
    </row>
    <row r="5085" spans="1:13" x14ac:dyDescent="0.55000000000000004">
      <c r="A5085">
        <v>5080</v>
      </c>
      <c r="C5085">
        <f t="shared" si="243"/>
        <v>0.12418568325649247</v>
      </c>
      <c r="D5085">
        <f t="shared" si="244"/>
        <v>-6.4905396345282904E-4</v>
      </c>
      <c r="E5085" s="2">
        <f t="shared" si="245"/>
        <v>2.5400486832860347E-2</v>
      </c>
      <c r="K5085">
        <v>5080</v>
      </c>
      <c r="L5085" s="14">
        <v>6.7137482440434197E-4</v>
      </c>
      <c r="M5085" s="14">
        <v>-3.5189618571803201E-2</v>
      </c>
    </row>
    <row r="5086" spans="1:13" x14ac:dyDescent="0.55000000000000004">
      <c r="A5086">
        <v>5081</v>
      </c>
      <c r="C5086">
        <f t="shared" si="243"/>
        <v>1.5026601798873242E-2</v>
      </c>
      <c r="D5086">
        <f t="shared" si="244"/>
        <v>-6.6099153871445259E-4</v>
      </c>
      <c r="E5086" s="2">
        <f t="shared" si="245"/>
        <v>4.102492190760235E-3</v>
      </c>
      <c r="K5086">
        <v>5081</v>
      </c>
      <c r="L5086" s="14">
        <v>5.4505459470048699E-4</v>
      </c>
      <c r="M5086" s="14">
        <v>7.9077301957109103E-2</v>
      </c>
    </row>
    <row r="5087" spans="1:13" x14ac:dyDescent="0.55000000000000004">
      <c r="A5087">
        <v>5082</v>
      </c>
      <c r="C5087">
        <f t="shared" si="243"/>
        <v>-9.7903839973118592E-2</v>
      </c>
      <c r="D5087">
        <f t="shared" si="244"/>
        <v>-5.0703417035817555E-4</v>
      </c>
      <c r="E5087" s="2">
        <f t="shared" si="245"/>
        <v>7.3681118549529287E-2</v>
      </c>
      <c r="K5087">
        <v>5082</v>
      </c>
      <c r="L5087" s="14">
        <v>2.82222060480668E-4</v>
      </c>
      <c r="M5087" s="14">
        <v>0.17353882165089601</v>
      </c>
    </row>
    <row r="5088" spans="1:13" x14ac:dyDescent="0.55000000000000004">
      <c r="A5088">
        <v>5083</v>
      </c>
      <c r="C5088">
        <f t="shared" si="243"/>
        <v>-0.18626248156273115</v>
      </c>
      <c r="D5088">
        <f t="shared" si="244"/>
        <v>-2.2582191267325445E-4</v>
      </c>
      <c r="E5088" s="2">
        <f t="shared" si="245"/>
        <v>0.16875577606262498</v>
      </c>
      <c r="K5088">
        <v>5083</v>
      </c>
      <c r="L5088" s="14">
        <v>-5.1294739565090701E-5</v>
      </c>
      <c r="M5088" s="14">
        <v>0.22453646690552501</v>
      </c>
    </row>
    <row r="5089" spans="1:13" x14ac:dyDescent="0.55000000000000004">
      <c r="A5089">
        <v>5084</v>
      </c>
      <c r="C5089">
        <f t="shared" si="243"/>
        <v>-0.22787316638169541</v>
      </c>
      <c r="D5089">
        <f t="shared" si="244"/>
        <v>1.1206688514440956E-4</v>
      </c>
      <c r="E5089" s="2">
        <f t="shared" si="245"/>
        <v>0.1999616595170006</v>
      </c>
      <c r="K5089">
        <v>5084</v>
      </c>
      <c r="L5089" s="14">
        <v>-3.7196445387731E-4</v>
      </c>
      <c r="M5089" s="14">
        <v>0.21929756110054999</v>
      </c>
    </row>
    <row r="5090" spans="1:13" x14ac:dyDescent="0.55000000000000004">
      <c r="A5090">
        <v>5085</v>
      </c>
      <c r="C5090">
        <f t="shared" si="243"/>
        <v>-0.21229248962472899</v>
      </c>
      <c r="D5090">
        <f t="shared" si="244"/>
        <v>4.2182925696948679E-4</v>
      </c>
      <c r="E5090" s="2">
        <f t="shared" si="245"/>
        <v>0.13795780113866848</v>
      </c>
      <c r="K5090">
        <v>5085</v>
      </c>
      <c r="L5090" s="14">
        <v>-5.9947336321601E-4</v>
      </c>
      <c r="M5090" s="14">
        <v>0.15913422069464001</v>
      </c>
    </row>
    <row r="5091" spans="1:13" x14ac:dyDescent="0.55000000000000004">
      <c r="A5091">
        <v>5086</v>
      </c>
      <c r="C5091">
        <f t="shared" si="243"/>
        <v>-0.14343087274278418</v>
      </c>
      <c r="D5091">
        <f t="shared" si="244"/>
        <v>6.2572137675533069E-4</v>
      </c>
      <c r="E5091" s="2">
        <f t="shared" si="245"/>
        <v>4.1024720185294142E-2</v>
      </c>
      <c r="K5091">
        <v>5086</v>
      </c>
      <c r="L5091" s="14">
        <v>-6.7684044987450305E-4</v>
      </c>
      <c r="M5091" s="14">
        <v>5.9114727518722703E-2</v>
      </c>
    </row>
    <row r="5092" spans="1:13" x14ac:dyDescent="0.55000000000000004">
      <c r="A5092">
        <v>5087</v>
      </c>
      <c r="C5092">
        <f t="shared" si="243"/>
        <v>-3.8571130085317429E-2</v>
      </c>
      <c r="D5092">
        <f t="shared" si="244"/>
        <v>6.7257062013572255E-4</v>
      </c>
      <c r="E5092" s="2">
        <f t="shared" si="245"/>
        <v>2.9375511773707653E-4</v>
      </c>
      <c r="K5092">
        <v>5087</v>
      </c>
      <c r="L5092" s="14">
        <v>-5.8468864704860901E-4</v>
      </c>
      <c r="M5092" s="14">
        <v>-5.5710415885404797E-2</v>
      </c>
    </row>
    <row r="5093" spans="1:13" x14ac:dyDescent="0.55000000000000004">
      <c r="A5093">
        <v>5088</v>
      </c>
      <c r="C5093">
        <f t="shared" si="243"/>
        <v>7.5969153207074702E-2</v>
      </c>
      <c r="D5093">
        <f t="shared" si="244"/>
        <v>5.5061881452874784E-4</v>
      </c>
      <c r="E5093" s="2">
        <f t="shared" si="245"/>
        <v>5.4080290026827259E-2</v>
      </c>
      <c r="K5093">
        <v>5088</v>
      </c>
      <c r="L5093" s="14">
        <v>-3.4609794542435498E-4</v>
      </c>
      <c r="M5093" s="14">
        <v>-0.156582540028703</v>
      </c>
    </row>
    <row r="5094" spans="1:13" x14ac:dyDescent="0.55000000000000004">
      <c r="A5094">
        <v>5089</v>
      </c>
      <c r="C5094">
        <f t="shared" si="243"/>
        <v>0.17144278034883198</v>
      </c>
      <c r="D5094">
        <f t="shared" si="244"/>
        <v>2.9047329259822356E-4</v>
      </c>
      <c r="E5094" s="2">
        <f t="shared" si="245"/>
        <v>0.15185079544190724</v>
      </c>
      <c r="K5094">
        <v>5089</v>
      </c>
      <c r="L5094" s="14">
        <v>-2.0824866332792399E-5</v>
      </c>
      <c r="M5094" s="14">
        <v>-0.21823759565425499</v>
      </c>
    </row>
    <row r="5095" spans="1:13" x14ac:dyDescent="0.55000000000000004">
      <c r="A5095">
        <v>5090</v>
      </c>
      <c r="C5095">
        <f t="shared" si="243"/>
        <v>0.22388788335011323</v>
      </c>
      <c r="D5095">
        <f t="shared" si="244"/>
        <v>-4.2574903083248139E-5</v>
      </c>
      <c r="E5095" s="2">
        <f t="shared" si="245"/>
        <v>0.20171018908606991</v>
      </c>
      <c r="K5095">
        <v>5090</v>
      </c>
      <c r="L5095" s="14">
        <v>3.0966392971991001E-4</v>
      </c>
      <c r="M5095" s="14">
        <v>-0.22523369160044501</v>
      </c>
    </row>
    <row r="5096" spans="1:13" x14ac:dyDescent="0.55000000000000004">
      <c r="A5096">
        <v>5091</v>
      </c>
      <c r="C5096">
        <f t="shared" si="243"/>
        <v>0.22014184681265642</v>
      </c>
      <c r="D5096">
        <f t="shared" si="244"/>
        <v>-3.6493769549857726E-4</v>
      </c>
      <c r="E5096" s="2">
        <f t="shared" si="245"/>
        <v>0.15678468513075208</v>
      </c>
      <c r="K5096">
        <v>5091</v>
      </c>
      <c r="L5096" s="14">
        <v>5.6259547355870596E-4</v>
      </c>
      <c r="M5096" s="14">
        <v>-0.175818612236921</v>
      </c>
    </row>
    <row r="5097" spans="1:13" x14ac:dyDescent="0.55000000000000004">
      <c r="A5097">
        <v>5092</v>
      </c>
      <c r="C5097">
        <f t="shared" si="243"/>
        <v>0.1611448469483665</v>
      </c>
      <c r="D5097">
        <f t="shared" si="244"/>
        <v>-5.9570881861770511E-4</v>
      </c>
      <c r="E5097" s="2">
        <f t="shared" si="245"/>
        <v>5.9298833296560105E-2</v>
      </c>
      <c r="K5097">
        <v>5092</v>
      </c>
      <c r="L5097" s="14">
        <v>6.7462149095578604E-4</v>
      </c>
      <c r="M5097" s="14">
        <v>-8.2368670739174005E-2</v>
      </c>
    </row>
    <row r="5098" spans="1:13" x14ac:dyDescent="0.55000000000000004">
      <c r="A5098">
        <v>5093</v>
      </c>
      <c r="C5098">
        <f t="shared" si="243"/>
        <v>6.1703887163433391E-2</v>
      </c>
      <c r="D5098">
        <f t="shared" si="244"/>
        <v>-6.7696958481354289E-4</v>
      </c>
      <c r="E5098" s="2">
        <f t="shared" si="245"/>
        <v>8.9957236121654285E-4</v>
      </c>
      <c r="K5098">
        <v>5093</v>
      </c>
      <c r="L5098" s="14">
        <v>6.1768437089509401E-4</v>
      </c>
      <c r="M5098" s="14">
        <v>3.1711015323335402E-2</v>
      </c>
    </row>
    <row r="5099" spans="1:13" x14ac:dyDescent="0.55000000000000004">
      <c r="A5099">
        <v>5094</v>
      </c>
      <c r="C5099">
        <f t="shared" si="243"/>
        <v>-5.3223447684776583E-2</v>
      </c>
      <c r="D5099">
        <f t="shared" si="244"/>
        <v>-5.8832525460783352E-4</v>
      </c>
      <c r="E5099" s="2">
        <f t="shared" si="245"/>
        <v>3.6508481884415252E-2</v>
      </c>
      <c r="K5099">
        <v>5094</v>
      </c>
      <c r="L5099" s="14">
        <v>4.0604436830807901E-4</v>
      </c>
      <c r="M5099" s="14">
        <v>0.13784848087725801</v>
      </c>
    </row>
    <row r="5100" spans="1:13" x14ac:dyDescent="0.55000000000000004">
      <c r="A5100">
        <v>5095</v>
      </c>
      <c r="C5100">
        <f t="shared" si="243"/>
        <v>-0.15479281902413911</v>
      </c>
      <c r="D5100">
        <f t="shared" si="244"/>
        <v>-3.5202368641218981E-4</v>
      </c>
      <c r="E5100" s="2">
        <f t="shared" si="245"/>
        <v>0.13268080041361496</v>
      </c>
      <c r="K5100">
        <v>5095</v>
      </c>
      <c r="L5100" s="14">
        <v>9.2708034761916904E-5</v>
      </c>
      <c r="M5100" s="14">
        <v>0.20946093924558001</v>
      </c>
    </row>
    <row r="5101" spans="1:13" x14ac:dyDescent="0.55000000000000004">
      <c r="A5101">
        <v>5096</v>
      </c>
      <c r="C5101">
        <f t="shared" si="243"/>
        <v>-0.21751245556380885</v>
      </c>
      <c r="D5101">
        <f t="shared" si="244"/>
        <v>-2.737159299521766E-5</v>
      </c>
      <c r="E5101" s="2">
        <f t="shared" si="245"/>
        <v>0.19902757053614312</v>
      </c>
      <c r="K5101">
        <v>5096</v>
      </c>
      <c r="L5101" s="14">
        <v>-2.4384760120926E-4</v>
      </c>
      <c r="M5101" s="14">
        <v>0.22861260597851599</v>
      </c>
    </row>
    <row r="5102" spans="1:13" x14ac:dyDescent="0.55000000000000004">
      <c r="A5102">
        <v>5097</v>
      </c>
      <c r="C5102">
        <f t="shared" si="243"/>
        <v>-0.22564105055574779</v>
      </c>
      <c r="D5102">
        <f t="shared" si="244"/>
        <v>3.0415019331615133E-4</v>
      </c>
      <c r="E5102" s="2">
        <f t="shared" si="245"/>
        <v>0.17317905627254493</v>
      </c>
      <c r="K5102">
        <v>5097</v>
      </c>
      <c r="L5102" s="14">
        <v>-5.1933009273688504E-4</v>
      </c>
      <c r="M5102" s="14">
        <v>0.19050682733448601</v>
      </c>
    </row>
    <row r="5103" spans="1:13" x14ac:dyDescent="0.55000000000000004">
      <c r="A5103">
        <v>5098</v>
      </c>
      <c r="C5103">
        <f t="shared" si="243"/>
        <v>-0.17713849799522813</v>
      </c>
      <c r="D5103">
        <f t="shared" si="244"/>
        <v>5.5933669207979106E-4</v>
      </c>
      <c r="E5103" s="2">
        <f t="shared" si="245"/>
        <v>7.9425854798498674E-2</v>
      </c>
      <c r="K5103">
        <v>5098</v>
      </c>
      <c r="L5103" s="14">
        <v>-6.6474314084855502E-4</v>
      </c>
      <c r="M5103" s="14">
        <v>0.104687431965978</v>
      </c>
    </row>
    <row r="5104" spans="1:13" x14ac:dyDescent="0.55000000000000004">
      <c r="A5104">
        <v>5099</v>
      </c>
      <c r="C5104">
        <f t="shared" si="243"/>
        <v>-8.4177916220886342E-2</v>
      </c>
      <c r="D5104">
        <f t="shared" si="244"/>
        <v>6.7414147101781206E-4</v>
      </c>
      <c r="E5104" s="2">
        <f t="shared" si="245"/>
        <v>5.902285910682788E-3</v>
      </c>
      <c r="K5104">
        <v>5099</v>
      </c>
      <c r="L5104" s="14">
        <v>-6.4366714556764301E-4</v>
      </c>
      <c r="M5104" s="14">
        <v>-7.3515801720886696E-3</v>
      </c>
    </row>
    <row r="5105" spans="1:13" x14ac:dyDescent="0.55000000000000004">
      <c r="A5105">
        <v>5100</v>
      </c>
      <c r="C5105">
        <f t="shared" si="243"/>
        <v>2.9909548195207109E-2</v>
      </c>
      <c r="D5105">
        <f t="shared" si="244"/>
        <v>6.1975095050510536E-4</v>
      </c>
      <c r="E5105" s="2">
        <f t="shared" si="245"/>
        <v>2.1744124725281009E-2</v>
      </c>
      <c r="K5105">
        <v>5100</v>
      </c>
      <c r="L5105" s="14">
        <v>-4.6138072065823697E-4</v>
      </c>
      <c r="M5105" s="14">
        <v>-0.117549343450163</v>
      </c>
    </row>
    <row r="5106" spans="1:13" x14ac:dyDescent="0.55000000000000004">
      <c r="A5106">
        <v>5101</v>
      </c>
      <c r="C5106">
        <f t="shared" si="243"/>
        <v>0.13649034645621544</v>
      </c>
      <c r="D5106">
        <f t="shared" si="244"/>
        <v>4.0981600473307409E-4</v>
      </c>
      <c r="E5106" s="2">
        <f t="shared" si="245"/>
        <v>0.112088690315053</v>
      </c>
      <c r="K5106">
        <v>5101</v>
      </c>
      <c r="L5106" s="14">
        <v>-1.6353863206177899E-4</v>
      </c>
      <c r="M5106" s="14">
        <v>-0.19830614443795899</v>
      </c>
    </row>
    <row r="5107" spans="1:13" x14ac:dyDescent="0.55000000000000004">
      <c r="A5107">
        <v>5102</v>
      </c>
      <c r="C5107">
        <f t="shared" si="243"/>
        <v>0.20881494474659928</v>
      </c>
      <c r="D5107">
        <f t="shared" si="244"/>
        <v>9.7025880007042714E-5</v>
      </c>
      <c r="E5107" s="2">
        <f t="shared" si="245"/>
        <v>0.19202878069291904</v>
      </c>
      <c r="K5107">
        <v>5102</v>
      </c>
      <c r="L5107" s="14">
        <v>1.7526272145457E-4</v>
      </c>
      <c r="M5107" s="14">
        <v>-0.229395941349261</v>
      </c>
    </row>
    <row r="5108" spans="1:13" x14ac:dyDescent="0.55000000000000004">
      <c r="A5108">
        <v>5103</v>
      </c>
      <c r="C5108">
        <f t="shared" si="243"/>
        <v>0.22873139337539006</v>
      </c>
      <c r="D5108">
        <f t="shared" si="244"/>
        <v>-2.4011569545747649E-4</v>
      </c>
      <c r="E5108" s="2">
        <f t="shared" si="245"/>
        <v>0.18641971566290694</v>
      </c>
      <c r="K5108">
        <v>5103</v>
      </c>
      <c r="L5108" s="14">
        <v>4.70168439131633E-4</v>
      </c>
      <c r="M5108" s="14">
        <v>-0.20303210168053401</v>
      </c>
    </row>
    <row r="5109" spans="1:13" x14ac:dyDescent="0.55000000000000004">
      <c r="A5109">
        <v>5104</v>
      </c>
      <c r="C5109">
        <f t="shared" si="243"/>
        <v>0.19124108354311156</v>
      </c>
      <c r="D5109">
        <f t="shared" si="244"/>
        <v>-5.1699329259626817E-4</v>
      </c>
      <c r="E5109" s="2">
        <f t="shared" si="245"/>
        <v>0.10052621681658384</v>
      </c>
      <c r="K5109">
        <v>5104</v>
      </c>
      <c r="L5109" s="14">
        <v>6.4731755451493496E-4</v>
      </c>
      <c r="M5109" s="14">
        <v>-0.1258176126262</v>
      </c>
    </row>
    <row r="5110" spans="1:13" x14ac:dyDescent="0.55000000000000004">
      <c r="A5110">
        <v>5105</v>
      </c>
      <c r="C5110">
        <f t="shared" si="243"/>
        <v>0.10575329278358071</v>
      </c>
      <c r="D5110">
        <f t="shared" si="244"/>
        <v>-6.6411647065196615E-4</v>
      </c>
      <c r="E5110" s="2">
        <f t="shared" si="245"/>
        <v>1.50907993748968E-2</v>
      </c>
      <c r="K5110">
        <v>5105</v>
      </c>
      <c r="L5110" s="14">
        <v>6.6234197270340002E-4</v>
      </c>
      <c r="M5110" s="14">
        <v>-1.7091321973830599E-2</v>
      </c>
    </row>
    <row r="5111" spans="1:13" x14ac:dyDescent="0.55000000000000004">
      <c r="A5111">
        <v>5106</v>
      </c>
      <c r="C5111">
        <f t="shared" si="243"/>
        <v>-6.27634536208379E-3</v>
      </c>
      <c r="D5111">
        <f t="shared" si="244"/>
        <v>-6.4456041303852241E-4</v>
      </c>
      <c r="E5111" s="2">
        <f t="shared" si="245"/>
        <v>1.0443192939389072E-2</v>
      </c>
      <c r="K5111">
        <v>5106</v>
      </c>
      <c r="L5111" s="14">
        <v>5.1147873495700302E-4</v>
      </c>
      <c r="M5111" s="14">
        <v>9.5915596293748698E-2</v>
      </c>
    </row>
    <row r="5112" spans="1:13" x14ac:dyDescent="0.55000000000000004">
      <c r="A5112">
        <v>5107</v>
      </c>
      <c r="C5112">
        <f t="shared" si="243"/>
        <v>-0.11673075311529138</v>
      </c>
      <c r="D5112">
        <f t="shared" si="244"/>
        <v>-4.6323327801151541E-4</v>
      </c>
      <c r="E5112" s="2">
        <f t="shared" si="245"/>
        <v>9.0981025834697707E-2</v>
      </c>
      <c r="K5112">
        <v>5107</v>
      </c>
      <c r="L5112" s="14">
        <v>2.32512475056911E-4</v>
      </c>
      <c r="M5112" s="14">
        <v>0.18489985845239701</v>
      </c>
    </row>
    <row r="5113" spans="1:13" x14ac:dyDescent="0.55000000000000004">
      <c r="A5113">
        <v>5108</v>
      </c>
      <c r="C5113">
        <f t="shared" si="243"/>
        <v>-0.19788820232727933</v>
      </c>
      <c r="D5113">
        <f t="shared" si="244"/>
        <v>-1.6564435438487859E-4</v>
      </c>
      <c r="E5113" s="2">
        <f t="shared" si="245"/>
        <v>0.1810187697753374</v>
      </c>
      <c r="K5113">
        <v>5108</v>
      </c>
      <c r="L5113" s="14">
        <v>-1.0468797662386E-4</v>
      </c>
      <c r="M5113" s="14">
        <v>0.22757480402619601</v>
      </c>
    </row>
    <row r="5114" spans="1:13" x14ac:dyDescent="0.55000000000000004">
      <c r="A5114">
        <v>5109</v>
      </c>
      <c r="C5114">
        <f t="shared" si="243"/>
        <v>-0.22937988390746766</v>
      </c>
      <c r="D5114">
        <f t="shared" si="244"/>
        <v>1.7351781068640373E-4</v>
      </c>
      <c r="E5114" s="2">
        <f t="shared" si="245"/>
        <v>0.19592318663334618</v>
      </c>
      <c r="K5114">
        <v>5109</v>
      </c>
      <c r="L5114" s="14">
        <v>-4.15668675122129E-4</v>
      </c>
      <c r="M5114" s="14">
        <v>0.21325222816004399</v>
      </c>
    </row>
    <row r="5115" spans="1:13" x14ac:dyDescent="0.55000000000000004">
      <c r="A5115">
        <v>5110</v>
      </c>
      <c r="C5115">
        <f t="shared" si="243"/>
        <v>-0.20330204957198261</v>
      </c>
      <c r="D5115">
        <f t="shared" si="244"/>
        <v>4.6913066273709708E-4</v>
      </c>
      <c r="E5115" s="2">
        <f t="shared" si="245"/>
        <v>0.12167634007770367</v>
      </c>
      <c r="K5115">
        <v>5110</v>
      </c>
      <c r="L5115" s="14">
        <v>-6.2254257531480699E-4</v>
      </c>
      <c r="M5115" s="14">
        <v>0.14551930883042899</v>
      </c>
    </row>
    <row r="5116" spans="1:13" x14ac:dyDescent="0.55000000000000004">
      <c r="A5116">
        <v>5111</v>
      </c>
      <c r="C5116">
        <f t="shared" si="243"/>
        <v>-0.12619968606116358</v>
      </c>
      <c r="D5116">
        <f t="shared" si="244"/>
        <v>6.4700160693531474E-4</v>
      </c>
      <c r="E5116" s="2">
        <f t="shared" si="245"/>
        <v>2.8069605335236558E-2</v>
      </c>
      <c r="K5116">
        <v>5111</v>
      </c>
      <c r="L5116" s="14">
        <v>-6.7349682554613296E-4</v>
      </c>
      <c r="M5116" s="14">
        <v>4.1340175867980201E-2</v>
      </c>
    </row>
    <row r="5117" spans="1:13" x14ac:dyDescent="0.55000000000000004">
      <c r="A5117">
        <v>5112</v>
      </c>
      <c r="C5117">
        <f t="shared" si="243"/>
        <v>-1.7423861427312365E-2</v>
      </c>
      <c r="D5117">
        <f t="shared" si="244"/>
        <v>6.6248878550456659E-4</v>
      </c>
      <c r="E5117" s="2">
        <f t="shared" si="245"/>
        <v>3.1101812683258468E-3</v>
      </c>
      <c r="K5117">
        <v>5112</v>
      </c>
      <c r="L5117" s="14">
        <v>-5.5576961774845201E-4</v>
      </c>
      <c r="M5117" s="14">
        <v>-7.3192860596437204E-2</v>
      </c>
    </row>
    <row r="5118" spans="1:13" x14ac:dyDescent="0.55000000000000004">
      <c r="A5118">
        <v>5113</v>
      </c>
      <c r="C5118">
        <f t="shared" si="243"/>
        <v>9.5724985157418632E-2</v>
      </c>
      <c r="D5118">
        <f t="shared" si="244"/>
        <v>5.117052430710186E-4</v>
      </c>
      <c r="E5118" s="2">
        <f t="shared" si="245"/>
        <v>7.0288230626785062E-2</v>
      </c>
      <c r="K5118">
        <v>5113</v>
      </c>
      <c r="L5118" s="14">
        <v>-2.98846461441267E-4</v>
      </c>
      <c r="M5118" s="14">
        <v>-0.169394291068934</v>
      </c>
    </row>
    <row r="5119" spans="1:13" x14ac:dyDescent="0.55000000000000004">
      <c r="A5119">
        <v>5114</v>
      </c>
      <c r="C5119">
        <f t="shared" si="243"/>
        <v>0.18484887819189433</v>
      </c>
      <c r="D5119">
        <f t="shared" si="244"/>
        <v>2.3249447051635407E-4</v>
      </c>
      <c r="E5119" s="2">
        <f t="shared" si="245"/>
        <v>0.16647929928191632</v>
      </c>
      <c r="K5119">
        <v>5114</v>
      </c>
      <c r="L5119" s="14">
        <v>3.2924645042734801E-5</v>
      </c>
      <c r="M5119" s="14">
        <v>-0.22316987049732501</v>
      </c>
    </row>
    <row r="5120" spans="1:13" x14ac:dyDescent="0.55000000000000004">
      <c r="A5120">
        <v>5115</v>
      </c>
      <c r="C5120">
        <f t="shared" si="243"/>
        <v>0.22757959910540684</v>
      </c>
      <c r="D5120">
        <f t="shared" si="244"/>
        <v>-1.0506751354331157E-4</v>
      </c>
      <c r="E5120" s="2">
        <f t="shared" si="245"/>
        <v>0.20126956825710227</v>
      </c>
      <c r="K5120">
        <v>5115</v>
      </c>
      <c r="L5120" s="14">
        <v>3.5644956992611498E-4</v>
      </c>
      <c r="M5120" s="14">
        <v>-0.221051171414296</v>
      </c>
    </row>
    <row r="5121" spans="1:13" x14ac:dyDescent="0.55000000000000004">
      <c r="A5121">
        <v>5116</v>
      </c>
      <c r="C5121">
        <f t="shared" si="243"/>
        <v>0.21319263764079657</v>
      </c>
      <c r="D5121">
        <f t="shared" si="244"/>
        <v>-4.1625976635107167E-4</v>
      </c>
      <c r="E5121" s="2">
        <f t="shared" si="245"/>
        <v>0.14194920737846914</v>
      </c>
      <c r="K5121">
        <v>5116</v>
      </c>
      <c r="L5121" s="14">
        <v>5.9069948876890499E-4</v>
      </c>
      <c r="M5121" s="14">
        <v>-0.16356883514864501</v>
      </c>
    </row>
    <row r="5122" spans="1:13" x14ac:dyDescent="0.55000000000000004">
      <c r="A5122">
        <v>5117</v>
      </c>
      <c r="C5122">
        <f t="shared" si="243"/>
        <v>0.14529881787388646</v>
      </c>
      <c r="D5122">
        <f t="shared" si="244"/>
        <v>-6.2297959186248661E-4</v>
      </c>
      <c r="E5122" s="2">
        <f t="shared" si="245"/>
        <v>4.4275939791945891E-2</v>
      </c>
      <c r="K5122">
        <v>5117</v>
      </c>
      <c r="L5122" s="14">
        <v>6.7700505621593203E-4</v>
      </c>
      <c r="M5122" s="14">
        <v>-6.5119669412630005E-2</v>
      </c>
    </row>
    <row r="5123" spans="1:13" x14ac:dyDescent="0.55000000000000004">
      <c r="A5123">
        <v>5118</v>
      </c>
      <c r="C5123">
        <f t="shared" si="243"/>
        <v>4.0938057476089876E-2</v>
      </c>
      <c r="D5123">
        <f t="shared" si="244"/>
        <v>-6.7334467118819821E-4</v>
      </c>
      <c r="E5123" s="2">
        <f t="shared" si="245"/>
        <v>7.5708515163474313E-5</v>
      </c>
      <c r="K5123">
        <v>5118</v>
      </c>
      <c r="L5123" s="14">
        <v>5.9375050749921603E-4</v>
      </c>
      <c r="M5123" s="14">
        <v>4.9639121500878701E-2</v>
      </c>
    </row>
    <row r="5124" spans="1:13" x14ac:dyDescent="0.55000000000000004">
      <c r="A5124">
        <v>5119</v>
      </c>
      <c r="C5124">
        <f t="shared" si="243"/>
        <v>-7.3697292442420417E-2</v>
      </c>
      <c r="D5124">
        <f t="shared" si="244"/>
        <v>-5.5471443102520748E-4</v>
      </c>
      <c r="E5124" s="2">
        <f t="shared" si="245"/>
        <v>5.0923689798092593E-2</v>
      </c>
      <c r="K5124">
        <v>5119</v>
      </c>
      <c r="L5124" s="14">
        <v>3.6178746081858498E-4</v>
      </c>
      <c r="M5124" s="14">
        <v>0.15196548649573899</v>
      </c>
    </row>
    <row r="5125" spans="1:13" x14ac:dyDescent="0.55000000000000004">
      <c r="A5125">
        <v>5120</v>
      </c>
      <c r="C5125">
        <f t="shared" si="243"/>
        <v>-0.16983617537243054</v>
      </c>
      <c r="D5125">
        <f t="shared" si="244"/>
        <v>-2.9686256113179213E-4</v>
      </c>
      <c r="E5125" s="2">
        <f t="shared" si="245"/>
        <v>0.14904798178360143</v>
      </c>
      <c r="K5125">
        <v>5120</v>
      </c>
      <c r="L5125" s="14">
        <v>3.9212500209473597E-5</v>
      </c>
      <c r="M5125" s="14">
        <v>0.216231152672305</v>
      </c>
    </row>
    <row r="5126" spans="1:13" x14ac:dyDescent="0.55000000000000004">
      <c r="A5126">
        <v>5121</v>
      </c>
      <c r="C5126">
        <f t="shared" ref="C5126:C5189" si="246">$D$1*COS($B$2*(A5126-$L$2)+$B$1)</f>
        <v>-0.22334975814807639</v>
      </c>
      <c r="D5126">
        <f t="shared" ref="D5126:D5189" si="247">$D$2*COS($B$2*(A5126-$L$3)+$B$3)</f>
        <v>3.5495554242225206E-5</v>
      </c>
      <c r="E5126" s="2">
        <f t="shared" ref="E5126:E5189" si="248">(M5126-C5126)^2</f>
        <v>0.20222122507964088</v>
      </c>
      <c r="K5126">
        <v>5121</v>
      </c>
      <c r="L5126" s="14">
        <v>-2.93183474333792E-4</v>
      </c>
      <c r="M5126" s="14">
        <v>0.22634038526140601</v>
      </c>
    </row>
    <row r="5127" spans="1:13" x14ac:dyDescent="0.55000000000000004">
      <c r="A5127">
        <v>5122</v>
      </c>
      <c r="C5127">
        <f t="shared" si="246"/>
        <v>-0.22080725946791618</v>
      </c>
      <c r="D5127">
        <f t="shared" si="247"/>
        <v>3.5894503368836303E-4</v>
      </c>
      <c r="E5127" s="2">
        <f t="shared" si="248"/>
        <v>0.16045514219193008</v>
      </c>
      <c r="K5127">
        <v>5122</v>
      </c>
      <c r="L5127" s="14">
        <v>-5.52149828951927E-4</v>
      </c>
      <c r="M5127" s="14">
        <v>0.179761264247977</v>
      </c>
    </row>
    <row r="5128" spans="1:13" x14ac:dyDescent="0.55000000000000004">
      <c r="A5128">
        <v>5123</v>
      </c>
      <c r="C5128">
        <f t="shared" si="246"/>
        <v>-0.16284679291022622</v>
      </c>
      <c r="D5128">
        <f t="shared" si="247"/>
        <v>5.9230687563732948E-4</v>
      </c>
      <c r="E5128" s="2">
        <f t="shared" si="248"/>
        <v>6.3004319446407456E-2</v>
      </c>
      <c r="K5128">
        <v>5123</v>
      </c>
      <c r="L5128" s="14">
        <v>-6.72826833620189E-4</v>
      </c>
      <c r="M5128" s="14">
        <v>8.8159819445718393E-2</v>
      </c>
    </row>
    <row r="5129" spans="1:13" x14ac:dyDescent="0.55000000000000004">
      <c r="A5129">
        <v>5124</v>
      </c>
      <c r="C5129">
        <f t="shared" si="246"/>
        <v>-6.4015213869657542E-2</v>
      </c>
      <c r="D5129">
        <f t="shared" si="247"/>
        <v>6.7701217664383937E-4</v>
      </c>
      <c r="E5129" s="2">
        <f t="shared" si="248"/>
        <v>1.481742985206927E-3</v>
      </c>
      <c r="K5129">
        <v>5124</v>
      </c>
      <c r="L5129" s="14">
        <v>-6.2499018389362501E-4</v>
      </c>
      <c r="M5129" s="14">
        <v>-2.5521799040534799E-2</v>
      </c>
    </row>
    <row r="5130" spans="1:13" x14ac:dyDescent="0.55000000000000004">
      <c r="A5130">
        <v>5125</v>
      </c>
      <c r="C5130">
        <f t="shared" si="246"/>
        <v>5.0882834518548851E-2</v>
      </c>
      <c r="D5130">
        <f t="shared" si="247"/>
        <v>5.9180169159716222E-4</v>
      </c>
      <c r="E5130" s="2">
        <f t="shared" si="248"/>
        <v>3.3743544105784326E-2</v>
      </c>
      <c r="K5130">
        <v>5125</v>
      </c>
      <c r="L5130" s="14">
        <v>-4.2062086545328198E-4</v>
      </c>
      <c r="M5130" s="14">
        <v>-0.13281132463133899</v>
      </c>
    </row>
    <row r="5131" spans="1:13" x14ac:dyDescent="0.55000000000000004">
      <c r="A5131">
        <v>5126</v>
      </c>
      <c r="C5131">
        <f t="shared" si="246"/>
        <v>0.15301036396640824</v>
      </c>
      <c r="D5131">
        <f t="shared" si="247"/>
        <v>3.5806145615367967E-4</v>
      </c>
      <c r="E5131" s="2">
        <f t="shared" si="248"/>
        <v>0.1294904348704094</v>
      </c>
      <c r="K5131">
        <v>5126</v>
      </c>
      <c r="L5131" s="14">
        <v>-1.10904441917753E-4</v>
      </c>
      <c r="M5131" s="14">
        <v>-0.20683743006658201</v>
      </c>
    </row>
    <row r="5132" spans="1:13" x14ac:dyDescent="0.55000000000000004">
      <c r="A5132">
        <v>5127</v>
      </c>
      <c r="C5132">
        <f t="shared" si="246"/>
        <v>0.21673551726289772</v>
      </c>
      <c r="D5132">
        <f t="shared" si="247"/>
        <v>3.4455342549888053E-5</v>
      </c>
      <c r="E5132" s="2">
        <f t="shared" si="248"/>
        <v>0.1987334809558792</v>
      </c>
      <c r="K5132">
        <v>5127</v>
      </c>
      <c r="L5132" s="14">
        <v>2.26588687097285E-4</v>
      </c>
      <c r="M5132" s="14">
        <v>-0.22905981801538799</v>
      </c>
    </row>
    <row r="5133" spans="1:13" x14ac:dyDescent="0.55000000000000004">
      <c r="A5133">
        <v>5128</v>
      </c>
      <c r="C5133">
        <f t="shared" si="246"/>
        <v>0.2260646241486251</v>
      </c>
      <c r="D5133">
        <f t="shared" si="247"/>
        <v>-2.9779833577292926E-4</v>
      </c>
      <c r="E5133" s="2">
        <f t="shared" si="248"/>
        <v>0.17638099778557853</v>
      </c>
      <c r="K5133">
        <v>5128</v>
      </c>
      <c r="L5133" s="14">
        <v>5.0733127377464496E-4</v>
      </c>
      <c r="M5133" s="14">
        <v>-0.19391275355829199</v>
      </c>
    </row>
    <row r="5134" spans="1:13" x14ac:dyDescent="0.55000000000000004">
      <c r="A5134">
        <v>5129</v>
      </c>
      <c r="C5134">
        <f t="shared" si="246"/>
        <v>0.17865627543829102</v>
      </c>
      <c r="D5134">
        <f t="shared" si="247"/>
        <v>-5.553109089047897E-4</v>
      </c>
      <c r="E5134" s="2">
        <f t="shared" si="248"/>
        <v>8.3437391538341732E-2</v>
      </c>
      <c r="K5134">
        <v>5129</v>
      </c>
      <c r="L5134" s="14">
        <v>6.6100959568041195E-4</v>
      </c>
      <c r="M5134" s="14">
        <v>-0.11019903702513199</v>
      </c>
    </row>
    <row r="5135" spans="1:13" x14ac:dyDescent="0.55000000000000004">
      <c r="A5135">
        <v>5130</v>
      </c>
      <c r="C5135">
        <f t="shared" si="246"/>
        <v>8.6408967368153358E-2</v>
      </c>
      <c r="D5135">
        <f t="shared" si="247"/>
        <v>-6.7345214893120326E-4</v>
      </c>
      <c r="E5135" s="2">
        <f t="shared" si="248"/>
        <v>7.2751100062853893E-3</v>
      </c>
      <c r="K5135">
        <v>5130</v>
      </c>
      <c r="L5135" s="14">
        <v>6.4913396374219096E-4</v>
      </c>
      <c r="M5135" s="14">
        <v>1.1147119561656801E-3</v>
      </c>
    </row>
    <row r="5136" spans="1:13" x14ac:dyDescent="0.55000000000000004">
      <c r="A5136">
        <v>5131</v>
      </c>
      <c r="C5136">
        <f t="shared" si="246"/>
        <v>-2.7525170154873119E-2</v>
      </c>
      <c r="D5136">
        <f t="shared" si="247"/>
        <v>-6.2257109482087125E-4</v>
      </c>
      <c r="E5136" s="2">
        <f t="shared" si="248"/>
        <v>1.9508950465307821E-2</v>
      </c>
      <c r="K5136">
        <v>5131</v>
      </c>
      <c r="L5136" s="14">
        <v>4.7467870364998298E-4</v>
      </c>
      <c r="M5136" s="14">
        <v>0.11214927441287099</v>
      </c>
    </row>
    <row r="5137" spans="1:13" x14ac:dyDescent="0.55000000000000004">
      <c r="A5137">
        <v>5132</v>
      </c>
      <c r="C5137">
        <f t="shared" si="246"/>
        <v>-0.13455107015222664</v>
      </c>
      <c r="D5137">
        <f t="shared" si="247"/>
        <v>-4.1543781867185156E-4</v>
      </c>
      <c r="E5137" s="2">
        <f t="shared" si="248"/>
        <v>0.10866676585910885</v>
      </c>
      <c r="K5137">
        <v>5132</v>
      </c>
      <c r="L5137" s="14">
        <v>1.81337217535743E-4</v>
      </c>
      <c r="M5137" s="14">
        <v>0.19509535536928399</v>
      </c>
    </row>
    <row r="5138" spans="1:13" x14ac:dyDescent="0.55000000000000004">
      <c r="A5138">
        <v>5133</v>
      </c>
      <c r="C5138">
        <f t="shared" si="246"/>
        <v>-0.20780748765455792</v>
      </c>
      <c r="D5138">
        <f t="shared" si="247"/>
        <v>-1.0403840676868163E-4</v>
      </c>
      <c r="E5138" s="2">
        <f t="shared" si="248"/>
        <v>0.19095683581303038</v>
      </c>
      <c r="K5138">
        <v>5133</v>
      </c>
      <c r="L5138" s="14">
        <v>-1.57421299644751E-4</v>
      </c>
      <c r="M5138" s="14">
        <v>0.22917859428974199</v>
      </c>
    </row>
    <row r="5139" spans="1:13" x14ac:dyDescent="0.55000000000000004">
      <c r="A5139">
        <v>5134</v>
      </c>
      <c r="C5139">
        <f t="shared" si="246"/>
        <v>-0.22890860598988791</v>
      </c>
      <c r="D5139">
        <f t="shared" si="247"/>
        <v>2.3347245227781148E-4</v>
      </c>
      <c r="E5139" s="2">
        <f t="shared" si="248"/>
        <v>0.18902602986111766</v>
      </c>
      <c r="K5139">
        <v>5134</v>
      </c>
      <c r="L5139" s="14">
        <v>-4.56752675758374E-4</v>
      </c>
      <c r="M5139" s="14">
        <v>0.20586263254955101</v>
      </c>
    </row>
    <row r="5140" spans="1:13" x14ac:dyDescent="0.55000000000000004">
      <c r="A5140">
        <v>5135</v>
      </c>
      <c r="C5140">
        <f t="shared" si="246"/>
        <v>-0.19255848923324059</v>
      </c>
      <c r="D5140">
        <f t="shared" si="247"/>
        <v>5.1238664700817792E-4</v>
      </c>
      <c r="E5140" s="2">
        <f t="shared" si="248"/>
        <v>0.10468174663519857</v>
      </c>
      <c r="K5140">
        <v>5135</v>
      </c>
      <c r="L5140" s="14">
        <v>-6.4168751074042104E-4</v>
      </c>
      <c r="M5140" s="14">
        <v>0.130987097408269</v>
      </c>
    </row>
    <row r="5141" spans="1:13" x14ac:dyDescent="0.55000000000000004">
      <c r="A5141">
        <v>5136</v>
      </c>
      <c r="C5141">
        <f t="shared" si="246"/>
        <v>-0.10788025048984462</v>
      </c>
      <c r="D5141">
        <f t="shared" si="247"/>
        <v>6.6270259359769491E-4</v>
      </c>
      <c r="E5141" s="2">
        <f t="shared" si="248"/>
        <v>1.7209578115285409E-2</v>
      </c>
      <c r="K5141">
        <v>5136</v>
      </c>
      <c r="L5141" s="14">
        <v>-6.6590772791721596E-4</v>
      </c>
      <c r="M5141" s="14">
        <v>2.3305031136126701E-2</v>
      </c>
    </row>
    <row r="5142" spans="1:13" x14ac:dyDescent="0.55000000000000004">
      <c r="A5142">
        <v>5137</v>
      </c>
      <c r="C5142">
        <f t="shared" si="246"/>
        <v>3.8736571912460173E-3</v>
      </c>
      <c r="D5142">
        <f t="shared" si="247"/>
        <v>6.4669415785652837E-4</v>
      </c>
      <c r="E5142" s="2">
        <f t="shared" si="248"/>
        <v>8.8524730770515123E-3</v>
      </c>
      <c r="K5142">
        <v>5137</v>
      </c>
      <c r="L5142" s="14">
        <v>-5.23347223645508E-4</v>
      </c>
      <c r="M5142" s="14">
        <v>-9.0213924757975697E-2</v>
      </c>
    </row>
    <row r="5143" spans="1:13" x14ac:dyDescent="0.55000000000000004">
      <c r="A5143">
        <v>5138</v>
      </c>
      <c r="C5143">
        <f t="shared" si="246"/>
        <v>0.11465535856610293</v>
      </c>
      <c r="D5143">
        <f t="shared" si="247"/>
        <v>4.6837911972821589E-4</v>
      </c>
      <c r="E5143" s="2">
        <f t="shared" si="248"/>
        <v>8.7493855052750785E-2</v>
      </c>
      <c r="K5143">
        <v>5138</v>
      </c>
      <c r="L5143" s="14">
        <v>-2.4971116060131101E-4</v>
      </c>
      <c r="M5143" s="14">
        <v>-0.181138243549884</v>
      </c>
    </row>
    <row r="5144" spans="1:13" x14ac:dyDescent="0.55000000000000004">
      <c r="A5144">
        <v>5139</v>
      </c>
      <c r="C5144">
        <f t="shared" si="246"/>
        <v>0.19666098168574078</v>
      </c>
      <c r="D5144">
        <f t="shared" si="247"/>
        <v>1.7251079519516824E-4</v>
      </c>
      <c r="E5144" s="2">
        <f t="shared" si="248"/>
        <v>0.1792305967402516</v>
      </c>
      <c r="K5144">
        <v>5139</v>
      </c>
      <c r="L5144" s="14">
        <v>8.6466611711060706E-5</v>
      </c>
      <c r="M5144" s="14">
        <v>-0.22669536554464101</v>
      </c>
    </row>
    <row r="5145" spans="1:13" x14ac:dyDescent="0.55000000000000004">
      <c r="A5145">
        <v>5140</v>
      </c>
      <c r="C5145">
        <f t="shared" si="246"/>
        <v>0.22930884368684654</v>
      </c>
      <c r="D5145">
        <f t="shared" si="247"/>
        <v>-1.6665410269281917E-4</v>
      </c>
      <c r="E5145" s="2">
        <f t="shared" si="248"/>
        <v>0.19783286946808082</v>
      </c>
      <c r="K5145">
        <v>5140</v>
      </c>
      <c r="L5145" s="14">
        <v>4.0098828472048001E-4</v>
      </c>
      <c r="M5145" s="14">
        <v>-0.215475226922793</v>
      </c>
    </row>
    <row r="5146" spans="1:13" x14ac:dyDescent="0.55000000000000004">
      <c r="A5146">
        <v>5141</v>
      </c>
      <c r="C5146">
        <f t="shared" si="246"/>
        <v>0.20440501936947184</v>
      </c>
      <c r="D5146">
        <f t="shared" si="247"/>
        <v>-4.6399233359467352E-4</v>
      </c>
      <c r="E5146" s="2">
        <f t="shared" si="248"/>
        <v>0.12580712451597093</v>
      </c>
      <c r="K5146">
        <v>5141</v>
      </c>
      <c r="L5146" s="14">
        <v>6.1507995427093401E-4</v>
      </c>
      <c r="M5146" s="14">
        <v>-0.15028798100686899</v>
      </c>
    </row>
    <row r="5147" spans="1:13" x14ac:dyDescent="0.55000000000000004">
      <c r="A5147">
        <v>5142</v>
      </c>
      <c r="C5147">
        <f t="shared" si="246"/>
        <v>0.12819984370769594</v>
      </c>
      <c r="D5147">
        <f t="shared" si="247"/>
        <v>-6.4487826894515476E-4</v>
      </c>
      <c r="E5147" s="2">
        <f t="shared" si="248"/>
        <v>3.0856443201343776E-2</v>
      </c>
      <c r="K5147">
        <v>5142</v>
      </c>
      <c r="L5147" s="14">
        <v>6.75121033595212E-4</v>
      </c>
      <c r="M5147" s="14">
        <v>-4.7460177928827202E-2</v>
      </c>
    </row>
    <row r="5148" spans="1:13" x14ac:dyDescent="0.55000000000000004">
      <c r="A5148">
        <v>5143</v>
      </c>
      <c r="C5148">
        <f t="shared" si="246"/>
        <v>1.9819209512827902E-2</v>
      </c>
      <c r="D5148">
        <f t="shared" si="247"/>
        <v>-6.639133517493739E-4</v>
      </c>
      <c r="E5148" s="2">
        <f t="shared" si="248"/>
        <v>2.2500898144237926E-3</v>
      </c>
      <c r="K5148">
        <v>5143</v>
      </c>
      <c r="L5148" s="14">
        <v>5.6607386190873704E-4</v>
      </c>
      <c r="M5148" s="14">
        <v>6.7254321133059097E-2</v>
      </c>
    </row>
    <row r="5149" spans="1:13" x14ac:dyDescent="0.55000000000000004">
      <c r="A5149">
        <v>5144</v>
      </c>
      <c r="C5149">
        <f t="shared" si="246"/>
        <v>-9.3535628513970001E-2</v>
      </c>
      <c r="D5149">
        <f t="shared" si="247"/>
        <v>-5.1632017744759505E-4</v>
      </c>
      <c r="E5149" s="2">
        <f t="shared" si="248"/>
        <v>6.6905092217626472E-2</v>
      </c>
      <c r="K5149">
        <v>5144</v>
      </c>
      <c r="L5149" s="14">
        <v>3.1524997983992499E-4</v>
      </c>
      <c r="M5149" s="14">
        <v>0.16512455825165201</v>
      </c>
    </row>
    <row r="5150" spans="1:13" x14ac:dyDescent="0.55000000000000004">
      <c r="A5150">
        <v>5145</v>
      </c>
      <c r="C5150">
        <f t="shared" si="246"/>
        <v>-0.18341499535737407</v>
      </c>
      <c r="D5150">
        <f t="shared" si="247"/>
        <v>-2.3914152177690064E-4</v>
      </c>
      <c r="E5150" s="2">
        <f t="shared" si="248"/>
        <v>0.16406819265473477</v>
      </c>
      <c r="K5150">
        <v>5145</v>
      </c>
      <c r="L5150" s="14">
        <v>-1.45302153486892E-5</v>
      </c>
      <c r="M5150" s="14">
        <v>0.22163832539772699</v>
      </c>
    </row>
    <row r="5151" spans="1:13" x14ac:dyDescent="0.55000000000000004">
      <c r="A5151">
        <v>5146</v>
      </c>
      <c r="C5151">
        <f t="shared" si="246"/>
        <v>-0.22726106444895192</v>
      </c>
      <c r="D5151">
        <f t="shared" si="247"/>
        <v>9.8056615159654496E-5</v>
      </c>
      <c r="E5151" s="2">
        <f t="shared" si="248"/>
        <v>0.20241222662066763</v>
      </c>
      <c r="K5151">
        <v>5146</v>
      </c>
      <c r="L5151" s="14">
        <v>-3.40671227964312E-4</v>
      </c>
      <c r="M5151" s="14">
        <v>0.22264139900359201</v>
      </c>
    </row>
    <row r="5152" spans="1:13" x14ac:dyDescent="0.55000000000000004">
      <c r="A5152">
        <v>5147</v>
      </c>
      <c r="C5152">
        <f t="shared" si="246"/>
        <v>-0.21406939664699931</v>
      </c>
      <c r="D5152">
        <f t="shared" si="247"/>
        <v>4.1064460856058945E-4</v>
      </c>
      <c r="E5152" s="2">
        <f t="shared" si="248"/>
        <v>0.14588729188653651</v>
      </c>
      <c r="K5152">
        <v>5147</v>
      </c>
      <c r="L5152" s="14">
        <v>-5.8148901816540595E-4</v>
      </c>
      <c r="M5152" s="14">
        <v>0.16788255306204</v>
      </c>
    </row>
    <row r="5153" spans="1:13" x14ac:dyDescent="0.55000000000000004">
      <c r="A5153">
        <v>5148</v>
      </c>
      <c r="C5153">
        <f t="shared" si="246"/>
        <v>-0.14715082251279241</v>
      </c>
      <c r="D5153">
        <f t="shared" si="247"/>
        <v>6.2016946091240769E-4</v>
      </c>
      <c r="E5153" s="2">
        <f t="shared" si="248"/>
        <v>4.7623155666039509E-2</v>
      </c>
      <c r="K5153">
        <v>5148</v>
      </c>
      <c r="L5153" s="14">
        <v>-6.7666927647099396E-4</v>
      </c>
      <c r="M5153" s="14">
        <v>7.1076480238351697E-2</v>
      </c>
    </row>
    <row r="5154" spans="1:13" x14ac:dyDescent="0.55000000000000004">
      <c r="A5154">
        <v>5149</v>
      </c>
      <c r="C5154">
        <f t="shared" si="246"/>
        <v>-4.3300493620510278E-2</v>
      </c>
      <c r="D5154">
        <f t="shared" si="247"/>
        <v>6.7404485071416345E-4</v>
      </c>
      <c r="E5154" s="2">
        <f t="shared" si="248"/>
        <v>5.3196824026165271E-8</v>
      </c>
      <c r="K5154">
        <v>5149</v>
      </c>
      <c r="L5154" s="14">
        <v>-6.0237351673298595E-4</v>
      </c>
      <c r="M5154" s="14">
        <v>-4.3531137987504499E-2</v>
      </c>
    </row>
    <row r="5155" spans="1:13" x14ac:dyDescent="0.55000000000000004">
      <c r="A5155">
        <v>5150</v>
      </c>
      <c r="C5155">
        <f t="shared" si="246"/>
        <v>7.1417346468532178E-2</v>
      </c>
      <c r="D5155">
        <f t="shared" si="247"/>
        <v>5.5874919072481277E-4</v>
      </c>
      <c r="E5155" s="2">
        <f t="shared" si="248"/>
        <v>4.7809335187479866E-2</v>
      </c>
      <c r="K5155">
        <v>5150</v>
      </c>
      <c r="L5155" s="14">
        <v>-3.7720957287519898E-4</v>
      </c>
      <c r="M5155" s="14">
        <v>-0.14723611265681499</v>
      </c>
    </row>
    <row r="5156" spans="1:13" x14ac:dyDescent="0.55000000000000004">
      <c r="A5156">
        <v>5151</v>
      </c>
      <c r="C5156">
        <f t="shared" si="246"/>
        <v>0.16821093795105949</v>
      </c>
      <c r="D5156">
        <f t="shared" si="247"/>
        <v>3.0321926136640039E-4</v>
      </c>
      <c r="E5156" s="2">
        <f t="shared" si="248"/>
        <v>0.1461348082722736</v>
      </c>
      <c r="K5156">
        <v>5151</v>
      </c>
      <c r="L5156" s="14">
        <v>-5.7571151452515197E-5</v>
      </c>
      <c r="M5156" s="14">
        <v>-0.21406488952469599</v>
      </c>
    </row>
    <row r="5157" spans="1:13" x14ac:dyDescent="0.55000000000000004">
      <c r="A5157">
        <v>5152</v>
      </c>
      <c r="C5157">
        <f t="shared" si="246"/>
        <v>0.22278712961470548</v>
      </c>
      <c r="D5157">
        <f t="shared" si="247"/>
        <v>-2.8412311242848604E-5</v>
      </c>
      <c r="E5157" s="2">
        <f t="shared" si="248"/>
        <v>0.20256022929510395</v>
      </c>
      <c r="K5157">
        <v>5152</v>
      </c>
      <c r="L5157" s="14">
        <v>2.7648632199694597E-4</v>
      </c>
      <c r="M5157" s="14">
        <v>-0.227279786848951</v>
      </c>
    </row>
    <row r="5158" spans="1:13" x14ac:dyDescent="0.55000000000000004">
      <c r="A5158">
        <v>5153</v>
      </c>
      <c r="C5158">
        <f t="shared" si="246"/>
        <v>0.22144844772515301</v>
      </c>
      <c r="D5158">
        <f t="shared" si="247"/>
        <v>-3.5291299261414549E-4</v>
      </c>
      <c r="E5158" s="2">
        <f t="shared" si="248"/>
        <v>0.16404079484611353</v>
      </c>
      <c r="K5158">
        <v>5153</v>
      </c>
      <c r="L5158" s="14">
        <v>5.4129608090565395E-4</v>
      </c>
      <c r="M5158" s="14">
        <v>-0.18357105161545101</v>
      </c>
    </row>
    <row r="5159" spans="1:13" x14ac:dyDescent="0.55000000000000004">
      <c r="A5159">
        <v>5154</v>
      </c>
      <c r="C5159">
        <f t="shared" si="246"/>
        <v>0.16453087322066795</v>
      </c>
      <c r="D5159">
        <f t="shared" si="247"/>
        <v>-5.8883995165251706E-4</v>
      </c>
      <c r="E5159" s="2">
        <f t="shared" si="248"/>
        <v>6.6779180984635048E-2</v>
      </c>
      <c r="K5159">
        <v>5154</v>
      </c>
      <c r="L5159" s="14">
        <v>6.7053487839444201E-4</v>
      </c>
      <c r="M5159" s="14">
        <v>-9.3885807712732805E-2</v>
      </c>
    </row>
    <row r="5160" spans="1:13" x14ac:dyDescent="0.55000000000000004">
      <c r="A5160">
        <v>5155</v>
      </c>
      <c r="C5160">
        <f t="shared" si="246"/>
        <v>6.6319517572996575E-2</v>
      </c>
      <c r="D5160">
        <f t="shared" si="247"/>
        <v>-6.769804945916878E-4</v>
      </c>
      <c r="E5160" s="2">
        <f t="shared" si="248"/>
        <v>2.2095450847341058E-3</v>
      </c>
      <c r="K5160">
        <v>5155</v>
      </c>
      <c r="L5160" s="14">
        <v>6.3183405589294897E-4</v>
      </c>
      <c r="M5160" s="14">
        <v>1.9313719156906401E-2</v>
      </c>
    </row>
    <row r="5161" spans="1:13" x14ac:dyDescent="0.55000000000000004">
      <c r="A5161">
        <v>5156</v>
      </c>
      <c r="C5161">
        <f t="shared" si="246"/>
        <v>-4.8536639080982387E-2</v>
      </c>
      <c r="D5161">
        <f t="shared" si="247"/>
        <v>-5.9521320300495663E-4</v>
      </c>
      <c r="E5161" s="2">
        <f t="shared" si="248"/>
        <v>3.1050896022146546E-2</v>
      </c>
      <c r="K5161">
        <v>5156</v>
      </c>
      <c r="L5161" s="14">
        <v>4.34886474479149E-4</v>
      </c>
      <c r="M5161" s="14">
        <v>0.12767600525008299</v>
      </c>
    </row>
    <row r="5162" spans="1:13" x14ac:dyDescent="0.55000000000000004">
      <c r="A5162">
        <v>5157</v>
      </c>
      <c r="C5162">
        <f t="shared" si="246"/>
        <v>-0.15121112239555598</v>
      </c>
      <c r="D5162">
        <f t="shared" si="247"/>
        <v>-3.6405994356699132E-4</v>
      </c>
      <c r="E5162" s="2">
        <f t="shared" si="248"/>
        <v>0.12621831206187281</v>
      </c>
      <c r="K5162">
        <v>5157</v>
      </c>
      <c r="L5162" s="14">
        <v>1.2901887769222001E-4</v>
      </c>
      <c r="M5162" s="14">
        <v>0.20406104378394199</v>
      </c>
    </row>
    <row r="5163" spans="1:13" x14ac:dyDescent="0.55000000000000004">
      <c r="A5163">
        <v>5158</v>
      </c>
      <c r="C5163">
        <f t="shared" si="246"/>
        <v>-0.21593480126804424</v>
      </c>
      <c r="D5163">
        <f t="shared" si="247"/>
        <v>-4.1535312066103381E-5</v>
      </c>
      <c r="E5163" s="2">
        <f t="shared" si="248"/>
        <v>0.1982676253201397</v>
      </c>
      <c r="K5163">
        <v>5158</v>
      </c>
      <c r="L5163" s="14">
        <v>-2.09162297387735E-4</v>
      </c>
      <c r="M5163" s="14">
        <v>0.22933772799930199</v>
      </c>
    </row>
    <row r="5164" spans="1:13" x14ac:dyDescent="0.55000000000000004">
      <c r="A5164">
        <v>5159</v>
      </c>
      <c r="C5164">
        <f t="shared" si="246"/>
        <v>-0.22646339656672454</v>
      </c>
      <c r="D5164">
        <f t="shared" si="247"/>
        <v>2.914138072684638E-4</v>
      </c>
      <c r="E5164" s="2">
        <f t="shared" si="248"/>
        <v>0.17946979227744306</v>
      </c>
      <c r="K5164">
        <v>5159</v>
      </c>
      <c r="L5164" s="14">
        <v>-4.9495747753824102E-4</v>
      </c>
      <c r="M5164" s="14">
        <v>0.19717535552925999</v>
      </c>
    </row>
    <row r="5165" spans="1:13" x14ac:dyDescent="0.55000000000000004">
      <c r="A5165">
        <v>5160</v>
      </c>
      <c r="C5165">
        <f t="shared" si="246"/>
        <v>-0.18015445279784245</v>
      </c>
      <c r="D5165">
        <f t="shared" si="247"/>
        <v>5.5122420349146967E-4</v>
      </c>
      <c r="E5165" s="2">
        <f t="shared" si="248"/>
        <v>8.7487964577110403E-2</v>
      </c>
      <c r="K5165">
        <v>5160</v>
      </c>
      <c r="L5165" s="14">
        <v>-6.5678748694602098E-4</v>
      </c>
      <c r="M5165" s="14">
        <v>0.115629192079812</v>
      </c>
    </row>
    <row r="5166" spans="1:13" x14ac:dyDescent="0.55000000000000004">
      <c r="A5166">
        <v>5161</v>
      </c>
      <c r="C5166">
        <f t="shared" si="246"/>
        <v>-8.86305387309997E-2</v>
      </c>
      <c r="D5166">
        <f t="shared" si="247"/>
        <v>6.7268894352687919E-4</v>
      </c>
      <c r="E5166" s="2">
        <f t="shared" si="248"/>
        <v>8.7897223049222574E-3</v>
      </c>
      <c r="K5166">
        <v>5161</v>
      </c>
      <c r="L5166" s="14">
        <v>-6.5412099583440301E-4</v>
      </c>
      <c r="M5166" s="14">
        <v>5.1229801625450799E-3</v>
      </c>
    </row>
    <row r="5167" spans="1:13" x14ac:dyDescent="0.55000000000000004">
      <c r="A5167">
        <v>5162</v>
      </c>
      <c r="C5167">
        <f t="shared" si="246"/>
        <v>2.5137772373797416E-2</v>
      </c>
      <c r="D5167">
        <f t="shared" si="247"/>
        <v>6.2532293789493488E-4</v>
      </c>
      <c r="E5167" s="2">
        <f t="shared" si="248"/>
        <v>1.7372317162976485E-2</v>
      </c>
      <c r="K5167">
        <v>5162</v>
      </c>
      <c r="L5167" s="14">
        <v>-4.87625843444001E-4</v>
      </c>
      <c r="M5167" s="14">
        <v>-0.106666313917093</v>
      </c>
    </row>
    <row r="5168" spans="1:13" x14ac:dyDescent="0.55000000000000004">
      <c r="A5168">
        <v>5163</v>
      </c>
      <c r="C5168">
        <f t="shared" si="246"/>
        <v>0.13259703247360896</v>
      </c>
      <c r="D5168">
        <f t="shared" si="247"/>
        <v>4.2101405561693081E-4</v>
      </c>
      <c r="E5168" s="2">
        <f t="shared" si="248"/>
        <v>0.10519474932419828</v>
      </c>
      <c r="K5168">
        <v>5163</v>
      </c>
      <c r="L5168" s="14">
        <v>-1.9900177355193201E-4</v>
      </c>
      <c r="M5168" s="14">
        <v>-0.19174036796642399</v>
      </c>
    </row>
    <row r="5169" spans="1:13" x14ac:dyDescent="0.55000000000000004">
      <c r="A5169">
        <v>5164</v>
      </c>
      <c r="C5169">
        <f t="shared" si="246"/>
        <v>0.20677723234788709</v>
      </c>
      <c r="D5169">
        <f t="shared" si="247"/>
        <v>1.1103951964935795E-4</v>
      </c>
      <c r="E5169" s="2">
        <f t="shared" si="248"/>
        <v>0.18972043193306787</v>
      </c>
      <c r="K5169">
        <v>5164</v>
      </c>
      <c r="L5169" s="14">
        <v>1.3946352504359599E-4</v>
      </c>
      <c r="M5169" s="14">
        <v>-0.22879185738767699</v>
      </c>
    </row>
    <row r="5170" spans="1:13" x14ac:dyDescent="0.55000000000000004">
      <c r="A5170">
        <v>5165</v>
      </c>
      <c r="C5170">
        <f t="shared" si="246"/>
        <v>0.22906070542107945</v>
      </c>
      <c r="D5170">
        <f t="shared" si="247"/>
        <v>-2.2680359522283722E-4</v>
      </c>
      <c r="E5170" s="2">
        <f t="shared" si="248"/>
        <v>0.19149525854279822</v>
      </c>
      <c r="K5170">
        <v>5165</v>
      </c>
      <c r="L5170" s="14">
        <v>4.4299931862305699E-4</v>
      </c>
      <c r="M5170" s="14">
        <v>-0.20854100680454499</v>
      </c>
    </row>
    <row r="5171" spans="1:13" x14ac:dyDescent="0.55000000000000004">
      <c r="A5171">
        <v>5166</v>
      </c>
      <c r="C5171">
        <f t="shared" si="246"/>
        <v>0.19385476965015927</v>
      </c>
      <c r="D5171">
        <f t="shared" si="247"/>
        <v>-5.0772378833457055E-4</v>
      </c>
      <c r="E5171" s="2">
        <f t="shared" si="248"/>
        <v>0.10884360173902741</v>
      </c>
      <c r="K5171">
        <v>5166</v>
      </c>
      <c r="L5171" s="14">
        <v>6.35583184685118E-4</v>
      </c>
      <c r="M5171" s="14">
        <v>-0.13605976737273001</v>
      </c>
    </row>
    <row r="5172" spans="1:13" x14ac:dyDescent="0.55000000000000004">
      <c r="A5172">
        <v>5167</v>
      </c>
      <c r="C5172">
        <f t="shared" si="246"/>
        <v>0.10999537283284656</v>
      </c>
      <c r="D5172">
        <f t="shared" si="247"/>
        <v>-6.6121601254158578E-4</v>
      </c>
      <c r="E5172" s="2">
        <f t="shared" si="248"/>
        <v>1.9459381756591197E-2</v>
      </c>
      <c r="K5172">
        <v>5167</v>
      </c>
      <c r="L5172" s="14">
        <v>6.6898129927096405E-4</v>
      </c>
      <c r="M5172" s="14">
        <v>-2.95015151488973E-2</v>
      </c>
    </row>
    <row r="5173" spans="1:13" x14ac:dyDescent="0.55000000000000004">
      <c r="A5173">
        <v>5168</v>
      </c>
      <c r="C5173">
        <f t="shared" si="246"/>
        <v>-1.4705440479058391E-3</v>
      </c>
      <c r="D5173">
        <f t="shared" si="247"/>
        <v>-6.4875695493161686E-4</v>
      </c>
      <c r="E5173" s="2">
        <f t="shared" si="248"/>
        <v>7.3815794363196628E-3</v>
      </c>
      <c r="K5173">
        <v>5168</v>
      </c>
      <c r="L5173" s="14">
        <v>5.3482889739571101E-4</v>
      </c>
      <c r="M5173" s="14">
        <v>8.4445574558090694E-2</v>
      </c>
    </row>
    <row r="5174" spans="1:13" x14ac:dyDescent="0.55000000000000004">
      <c r="A5174">
        <v>5169</v>
      </c>
      <c r="C5174">
        <f t="shared" si="246"/>
        <v>-0.112567385369243</v>
      </c>
      <c r="D5174">
        <f t="shared" si="247"/>
        <v>-4.734735763454105E-4</v>
      </c>
      <c r="E5174" s="2">
        <f t="shared" si="248"/>
        <v>8.3989912391882526E-2</v>
      </c>
      <c r="K5174">
        <v>5169</v>
      </c>
      <c r="L5174" s="14">
        <v>2.6672528033009599E-4</v>
      </c>
      <c r="M5174" s="14">
        <v>0.177242746254692</v>
      </c>
    </row>
    <row r="5175" spans="1:13" x14ac:dyDescent="0.55000000000000004">
      <c r="A5175">
        <v>5170</v>
      </c>
      <c r="C5175">
        <f t="shared" si="246"/>
        <v>-0.19541218569424582</v>
      </c>
      <c r="D5175">
        <f t="shared" si="247"/>
        <v>-1.7935831013238582E-4</v>
      </c>
      <c r="E5175" s="2">
        <f t="shared" si="248"/>
        <v>0.17729199376591279</v>
      </c>
      <c r="K5175">
        <v>5170</v>
      </c>
      <c r="L5175" s="14">
        <v>-6.8181337837702302E-5</v>
      </c>
      <c r="M5175" s="14">
        <v>0.22564837261763501</v>
      </c>
    </row>
    <row r="5176" spans="1:13" x14ac:dyDescent="0.55000000000000004">
      <c r="A5176">
        <v>5171</v>
      </c>
      <c r="C5176">
        <f t="shared" si="246"/>
        <v>-0.22921264637350552</v>
      </c>
      <c r="D5176">
        <f t="shared" si="247"/>
        <v>1.5977211135417829E-4</v>
      </c>
      <c r="E5176" s="2">
        <f t="shared" si="248"/>
        <v>0.19958700158362846</v>
      </c>
      <c r="K5176">
        <v>5171</v>
      </c>
      <c r="L5176" s="14">
        <v>-3.8601151697773603E-4</v>
      </c>
      <c r="M5176" s="14">
        <v>0.21753896423761299</v>
      </c>
    </row>
    <row r="5177" spans="1:13" x14ac:dyDescent="0.55000000000000004">
      <c r="A5177">
        <v>5172</v>
      </c>
      <c r="C5177">
        <f t="shared" si="246"/>
        <v>-0.20548556423225489</v>
      </c>
      <c r="D5177">
        <f t="shared" si="247"/>
        <v>4.588031006197406E-4</v>
      </c>
      <c r="E5177" s="2">
        <f t="shared" si="248"/>
        <v>0.12991060450669728</v>
      </c>
      <c r="K5177">
        <v>5172</v>
      </c>
      <c r="L5177" s="14">
        <v>-6.0716271704909497E-4</v>
      </c>
      <c r="M5177" s="14">
        <v>0.15494557275052201</v>
      </c>
    </row>
    <row r="5178" spans="1:13" x14ac:dyDescent="0.55000000000000004">
      <c r="A5178">
        <v>5173</v>
      </c>
      <c r="C5178">
        <f t="shared" si="246"/>
        <v>-0.13018593676211329</v>
      </c>
      <c r="D5178">
        <f t="shared" si="247"/>
        <v>6.4268418243023653E-4</v>
      </c>
      <c r="E5178" s="2">
        <f t="shared" si="248"/>
        <v>3.3757094367780793E-2</v>
      </c>
      <c r="K5178">
        <v>5173</v>
      </c>
      <c r="L5178" s="14">
        <v>-6.7624624807146303E-4</v>
      </c>
      <c r="M5178" s="14">
        <v>5.3545101355513401E-2</v>
      </c>
    </row>
    <row r="5179" spans="1:13" x14ac:dyDescent="0.55000000000000004">
      <c r="A5179">
        <v>5174</v>
      </c>
      <c r="C5179">
        <f t="shared" si="246"/>
        <v>-2.2212383265756301E-2</v>
      </c>
      <c r="D5179">
        <f t="shared" si="247"/>
        <v>6.6526508116207571E-4</v>
      </c>
      <c r="E5179" s="2">
        <f t="shared" si="248"/>
        <v>1.5251906696486228E-3</v>
      </c>
      <c r="K5179">
        <v>5174</v>
      </c>
      <c r="L5179" s="14">
        <v>-5.7595971113717705E-4</v>
      </c>
      <c r="M5179" s="14">
        <v>-6.1266072843677397E-2</v>
      </c>
    </row>
    <row r="5180" spans="1:13" x14ac:dyDescent="0.55000000000000004">
      <c r="A5180">
        <v>5175</v>
      </c>
      <c r="C5180">
        <f t="shared" si="246"/>
        <v>9.1336010230415321E-2</v>
      </c>
      <c r="D5180">
        <f t="shared" si="247"/>
        <v>5.2087846719752406E-4</v>
      </c>
      <c r="E5180" s="2">
        <f t="shared" si="248"/>
        <v>6.3538674520243144E-2</v>
      </c>
      <c r="K5180">
        <v>5175</v>
      </c>
      <c r="L5180" s="14">
        <v>-3.3142049155393403E-4</v>
      </c>
      <c r="M5180" s="14">
        <v>-0.160732779032046</v>
      </c>
    </row>
    <row r="5181" spans="1:13" x14ac:dyDescent="0.55000000000000004">
      <c r="A5181">
        <v>5176</v>
      </c>
      <c r="C5181">
        <f t="shared" si="246"/>
        <v>0.18196099036807672</v>
      </c>
      <c r="D5181">
        <f t="shared" si="247"/>
        <v>2.4576233721793067E-4</v>
      </c>
      <c r="E5181" s="2">
        <f t="shared" si="248"/>
        <v>0.16152678821362101</v>
      </c>
      <c r="K5181">
        <v>5176</v>
      </c>
      <c r="L5181" s="14">
        <v>-3.8749538775441302E-6</v>
      </c>
      <c r="M5181" s="14">
        <v>-0.219942963598068</v>
      </c>
    </row>
    <row r="5182" spans="1:13" x14ac:dyDescent="0.55000000000000004">
      <c r="A5182">
        <v>5177</v>
      </c>
      <c r="C5182">
        <f t="shared" si="246"/>
        <v>0.22691759735823919</v>
      </c>
      <c r="D5182">
        <f t="shared" si="247"/>
        <v>-9.1034959147465942E-5</v>
      </c>
      <c r="E5182" s="2">
        <f t="shared" si="248"/>
        <v>0.20338716884275373</v>
      </c>
      <c r="K5182">
        <v>5177</v>
      </c>
      <c r="L5182" s="14">
        <v>3.2464109003594601E-4</v>
      </c>
      <c r="M5182" s="14">
        <v>-0.22406706850386501</v>
      </c>
    </row>
    <row r="5183" spans="1:13" x14ac:dyDescent="0.55000000000000004">
      <c r="A5183">
        <v>5178</v>
      </c>
      <c r="C5183">
        <f t="shared" si="246"/>
        <v>0.21492267045492822</v>
      </c>
      <c r="D5183">
        <f t="shared" si="247"/>
        <v>-4.0498439963153625E-4</v>
      </c>
      <c r="E5183" s="2">
        <f t="shared" si="248"/>
        <v>0.14976501899353764</v>
      </c>
      <c r="K5183">
        <v>5178</v>
      </c>
      <c r="L5183" s="14">
        <v>5.7184875902282096E-4</v>
      </c>
      <c r="M5183" s="14">
        <v>-0.17207218609169</v>
      </c>
    </row>
    <row r="5184" spans="1:13" x14ac:dyDescent="0.55000000000000004">
      <c r="A5184">
        <v>5179</v>
      </c>
      <c r="C5184">
        <f t="shared" si="246"/>
        <v>0.14898668347914631</v>
      </c>
      <c r="D5184">
        <f t="shared" si="247"/>
        <v>-6.1729129219989737E-4</v>
      </c>
      <c r="E5184" s="2">
        <f t="shared" si="248"/>
        <v>5.1061284253639594E-2</v>
      </c>
      <c r="K5184">
        <v>5179</v>
      </c>
      <c r="L5184" s="14">
        <v>6.7583335882027799E-4</v>
      </c>
      <c r="M5184" s="14">
        <v>-7.6980757214506701E-2</v>
      </c>
    </row>
    <row r="5185" spans="1:13" x14ac:dyDescent="0.55000000000000004">
      <c r="A5185">
        <v>5180</v>
      </c>
      <c r="C5185">
        <f t="shared" si="246"/>
        <v>4.5658179339629533E-2</v>
      </c>
      <c r="D5185">
        <f t="shared" si="247"/>
        <v>-6.7467108189808408E-4</v>
      </c>
      <c r="E5185" s="2">
        <f t="shared" si="248"/>
        <v>6.8346587219495359E-5</v>
      </c>
      <c r="K5185">
        <v>5180</v>
      </c>
      <c r="L5185" s="14">
        <v>6.1055130133541699E-4</v>
      </c>
      <c r="M5185" s="14">
        <v>3.7390979860997403E-2</v>
      </c>
    </row>
    <row r="5186" spans="1:13" x14ac:dyDescent="0.55000000000000004">
      <c r="A5186">
        <v>5181</v>
      </c>
      <c r="C5186">
        <f t="shared" si="246"/>
        <v>-6.9129565416074679E-2</v>
      </c>
      <c r="D5186">
        <f t="shared" si="247"/>
        <v>-5.6272265097790655E-4</v>
      </c>
      <c r="E5186" s="2">
        <f t="shared" si="248"/>
        <v>4.4743874579218773E-2</v>
      </c>
      <c r="K5186">
        <v>5181</v>
      </c>
      <c r="L5186" s="14">
        <v>3.9235288284580498E-4</v>
      </c>
      <c r="M5186" s="14">
        <v>0.14239791407351499</v>
      </c>
    </row>
    <row r="5187" spans="1:13" x14ac:dyDescent="0.55000000000000004">
      <c r="A5187">
        <v>5182</v>
      </c>
      <c r="C5187">
        <f t="shared" si="246"/>
        <v>-0.16656724638681941</v>
      </c>
      <c r="D5187">
        <f t="shared" si="247"/>
        <v>-3.0954269591901398E-4</v>
      </c>
      <c r="E5187" s="2">
        <f t="shared" si="248"/>
        <v>0.14311668086359708</v>
      </c>
      <c r="K5187">
        <v>5182</v>
      </c>
      <c r="L5187" s="14">
        <v>7.5887250866884002E-5</v>
      </c>
      <c r="M5187" s="14">
        <v>0.21174040733379601</v>
      </c>
    </row>
    <row r="5188" spans="1:13" x14ac:dyDescent="0.55000000000000004">
      <c r="A5188">
        <v>5183</v>
      </c>
      <c r="C5188">
        <f t="shared" si="246"/>
        <v>-0.22220005947504329</v>
      </c>
      <c r="D5188">
        <f t="shared" si="247"/>
        <v>2.1325951175953668E-5</v>
      </c>
      <c r="E5188" s="2">
        <f t="shared" si="248"/>
        <v>0.20272619849156731</v>
      </c>
      <c r="K5188">
        <v>5183</v>
      </c>
      <c r="L5188" s="14">
        <v>-2.5958481386197601E-4</v>
      </c>
      <c r="M5188" s="14">
        <v>0.22805120203520199</v>
      </c>
    </row>
    <row r="5189" spans="1:13" x14ac:dyDescent="0.55000000000000004">
      <c r="A5189">
        <v>5184</v>
      </c>
      <c r="C5189">
        <f t="shared" si="246"/>
        <v>-0.22206534124066715</v>
      </c>
      <c r="D5189">
        <f t="shared" si="247"/>
        <v>3.4684223404114121E-4</v>
      </c>
      <c r="E5189" s="2">
        <f t="shared" si="248"/>
        <v>0.16753508516516402</v>
      </c>
      <c r="K5189">
        <v>5184</v>
      </c>
      <c r="L5189" s="14">
        <v>-5.3004225161182902E-4</v>
      </c>
      <c r="M5189" s="14">
        <v>0.18724515845994399</v>
      </c>
    </row>
    <row r="5190" spans="1:13" x14ac:dyDescent="0.55000000000000004">
      <c r="A5190">
        <v>5185</v>
      </c>
      <c r="C5190">
        <f t="shared" ref="C5190:C5253" si="249">$D$1*COS($B$2*(A5190-$L$2)+$B$1)</f>
        <v>-0.16619690312203542</v>
      </c>
      <c r="D5190">
        <f t="shared" ref="D5190:D5253" si="250">$D$2*COS($B$2*(A5190-$L$3)+$B$3)</f>
        <v>5.853084270137451E-4</v>
      </c>
      <c r="E5190" s="2">
        <f t="shared" ref="E5190:E5253" si="251">(M5190-C5190)^2</f>
        <v>7.0617379011551976E-2</v>
      </c>
      <c r="K5190">
        <v>5185</v>
      </c>
      <c r="L5190" s="14">
        <v>-6.67747319302089E-4</v>
      </c>
      <c r="M5190" s="14">
        <v>9.9542403363760898E-2</v>
      </c>
    </row>
    <row r="5191" spans="1:13" x14ac:dyDescent="0.55000000000000004">
      <c r="A5191">
        <v>5186</v>
      </c>
      <c r="C5191">
        <f t="shared" si="249"/>
        <v>-6.8616545472114987E-2</v>
      </c>
      <c r="D5191">
        <f t="shared" si="250"/>
        <v>6.7687454213287337E-4</v>
      </c>
      <c r="E5191" s="2">
        <f t="shared" si="251"/>
        <v>3.0830457585088742E-3</v>
      </c>
      <c r="K5191">
        <v>5186</v>
      </c>
      <c r="L5191" s="14">
        <v>-6.3821092846951097E-4</v>
      </c>
      <c r="M5191" s="14">
        <v>-1.3091364171115401E-2</v>
      </c>
    </row>
    <row r="5192" spans="1:13" x14ac:dyDescent="0.55000000000000004">
      <c r="A5192">
        <v>5187</v>
      </c>
      <c r="C5192">
        <f t="shared" si="249"/>
        <v>4.6185118769285306E-2</v>
      </c>
      <c r="D5192">
        <f t="shared" si="250"/>
        <v>5.9855941455996169E-4</v>
      </c>
      <c r="E5192" s="2">
        <f t="shared" si="251"/>
        <v>2.84365615803314E-2</v>
      </c>
      <c r="K5192">
        <v>5187</v>
      </c>
      <c r="L5192" s="14">
        <v>-4.4883065142857802E-4</v>
      </c>
      <c r="M5192" s="14">
        <v>-0.122446318336408</v>
      </c>
    </row>
    <row r="5193" spans="1:13" x14ac:dyDescent="0.55000000000000004">
      <c r="A5193">
        <v>5188</v>
      </c>
      <c r="C5193">
        <f t="shared" si="249"/>
        <v>0.14939529170338936</v>
      </c>
      <c r="D5193">
        <f t="shared" si="250"/>
        <v>3.7001849056802474E-4</v>
      </c>
      <c r="E5193" s="2">
        <f t="shared" si="251"/>
        <v>0.1228706668955413</v>
      </c>
      <c r="K5193">
        <v>5188</v>
      </c>
      <c r="L5193" s="14">
        <v>-1.4703795339413901E-4</v>
      </c>
      <c r="M5193" s="14">
        <v>-0.20113383247253599</v>
      </c>
    </row>
    <row r="5194" spans="1:13" x14ac:dyDescent="0.55000000000000004">
      <c r="A5194">
        <v>5189</v>
      </c>
      <c r="C5194">
        <f t="shared" si="249"/>
        <v>0.21511039542447136</v>
      </c>
      <c r="D5194">
        <f t="shared" si="250"/>
        <v>4.8610724812156709E-5</v>
      </c>
      <c r="E5194" s="2">
        <f t="shared" si="251"/>
        <v>0.19763050476177885</v>
      </c>
      <c r="K5194">
        <v>5189</v>
      </c>
      <c r="L5194" s="14">
        <v>1.91581312225102E-4</v>
      </c>
      <c r="M5194" s="14">
        <v>-0.229446130522206</v>
      </c>
    </row>
    <row r="5195" spans="1:13" x14ac:dyDescent="0.55000000000000004">
      <c r="A5195">
        <v>5190</v>
      </c>
      <c r="C5195">
        <f t="shared" si="249"/>
        <v>0.22683732406138585</v>
      </c>
      <c r="D5195">
        <f t="shared" si="250"/>
        <v>-2.8499730823878253E-4</v>
      </c>
      <c r="E5195" s="2">
        <f t="shared" si="251"/>
        <v>0.18243964894957582</v>
      </c>
      <c r="K5195">
        <v>5190</v>
      </c>
      <c r="L5195" s="14">
        <v>4.8221784971338901E-4</v>
      </c>
      <c r="M5195" s="14">
        <v>-0.20029222180213299</v>
      </c>
    </row>
    <row r="5196" spans="1:13" x14ac:dyDescent="0.55000000000000004">
      <c r="A5196">
        <v>5191</v>
      </c>
      <c r="C5196">
        <f t="shared" si="249"/>
        <v>0.18163286571031029</v>
      </c>
      <c r="D5196">
        <f t="shared" si="250"/>
        <v>-5.4707702418840202E-4</v>
      </c>
      <c r="E5196" s="2">
        <f t="shared" si="251"/>
        <v>9.1570844733587176E-2</v>
      </c>
      <c r="K5196">
        <v>5191</v>
      </c>
      <c r="L5196" s="14">
        <v>6.5207993527859802E-4</v>
      </c>
      <c r="M5196" s="14">
        <v>-0.120973883608979</v>
      </c>
    </row>
    <row r="5197" spans="1:13" x14ac:dyDescent="0.55000000000000004">
      <c r="A5197">
        <v>5192</v>
      </c>
      <c r="C5197">
        <f t="shared" si="249"/>
        <v>9.0842386584517668E-2</v>
      </c>
      <c r="D5197">
        <f t="shared" si="250"/>
        <v>-6.7185193853483806E-4</v>
      </c>
      <c r="E5197" s="2">
        <f t="shared" si="251"/>
        <v>1.0444691275611269E-2</v>
      </c>
      <c r="K5197">
        <v>5192</v>
      </c>
      <c r="L5197" s="14">
        <v>6.58624555843045E-4</v>
      </c>
      <c r="M5197" s="14">
        <v>-1.13568857984659E-2</v>
      </c>
    </row>
    <row r="5198" spans="1:13" x14ac:dyDescent="0.55000000000000004">
      <c r="A5198">
        <v>5193</v>
      </c>
      <c r="C5198">
        <f t="shared" si="249"/>
        <v>-2.2747616769428852E-2</v>
      </c>
      <c r="D5198">
        <f t="shared" si="250"/>
        <v>-6.280061778271591E-4</v>
      </c>
      <c r="E5198" s="2">
        <f t="shared" si="251"/>
        <v>1.5339350423268604E-2</v>
      </c>
      <c r="K5198">
        <v>5193</v>
      </c>
      <c r="L5198" s="14">
        <v>5.0021257058648603E-4</v>
      </c>
      <c r="M5198" s="14">
        <v>0.101104514513277</v>
      </c>
    </row>
    <row r="5199" spans="1:13" x14ac:dyDescent="0.55000000000000004">
      <c r="A5199">
        <v>5194</v>
      </c>
      <c r="C5199">
        <f t="shared" si="249"/>
        <v>-0.13062844779596605</v>
      </c>
      <c r="D5199">
        <f t="shared" si="250"/>
        <v>-4.2654410380478465E-4</v>
      </c>
      <c r="E5199" s="2">
        <f t="shared" si="251"/>
        <v>0.10167942237913542</v>
      </c>
      <c r="K5199">
        <v>5194</v>
      </c>
      <c r="L5199" s="14">
        <v>2.16519243933038E-4</v>
      </c>
      <c r="M5199" s="14">
        <v>0.188243661958298</v>
      </c>
    </row>
    <row r="5200" spans="1:13" x14ac:dyDescent="0.55000000000000004">
      <c r="A5200">
        <v>5195</v>
      </c>
      <c r="C5200">
        <f t="shared" si="249"/>
        <v>-0.20572429185418684</v>
      </c>
      <c r="D5200">
        <f t="shared" si="250"/>
        <v>-1.1802845056859542E-4</v>
      </c>
      <c r="E5200" s="2">
        <f t="shared" si="251"/>
        <v>0.18832154921554672</v>
      </c>
      <c r="K5200">
        <v>5195</v>
      </c>
      <c r="L5200" s="14">
        <v>-1.21402670551313E-4</v>
      </c>
      <c r="M5200" s="14">
        <v>0.22823601648696401</v>
      </c>
    </row>
    <row r="5201" spans="1:13" x14ac:dyDescent="0.55000000000000004">
      <c r="A5201">
        <v>5196</v>
      </c>
      <c r="C5201">
        <f t="shared" si="249"/>
        <v>-0.22918767498238851</v>
      </c>
      <c r="D5201">
        <f t="shared" si="250"/>
        <v>2.2010985592179488E-4</v>
      </c>
      <c r="E5201" s="2">
        <f t="shared" si="251"/>
        <v>0.19382263338837885</v>
      </c>
      <c r="K5201">
        <v>5196</v>
      </c>
      <c r="L5201" s="14">
        <v>-4.2891853306859797E-4</v>
      </c>
      <c r="M5201" s="14">
        <v>0.211065244813016</v>
      </c>
    </row>
    <row r="5202" spans="1:13" x14ac:dyDescent="0.55000000000000004">
      <c r="A5202">
        <v>5197</v>
      </c>
      <c r="C5202">
        <f t="shared" si="249"/>
        <v>-0.19512978258289504</v>
      </c>
      <c r="D5202">
        <f t="shared" si="250"/>
        <v>5.030052281234554E-4</v>
      </c>
      <c r="E5202" s="2">
        <f t="shared" si="251"/>
        <v>0.11300465883344032</v>
      </c>
      <c r="K5202">
        <v>5197</v>
      </c>
      <c r="L5202" s="14">
        <v>-6.2900908816144801E-4</v>
      </c>
      <c r="M5202" s="14">
        <v>0.14103187322192801</v>
      </c>
    </row>
    <row r="5203" spans="1:13" x14ac:dyDescent="0.55000000000000004">
      <c r="A5203">
        <v>5198</v>
      </c>
      <c r="C5203">
        <f t="shared" si="249"/>
        <v>-0.11209842776602418</v>
      </c>
      <c r="D5203">
        <f t="shared" si="250"/>
        <v>6.5965689057397958E-4</v>
      </c>
      <c r="E5203" s="2">
        <f t="shared" si="251"/>
        <v>2.1837338862972205E-2</v>
      </c>
      <c r="K5203">
        <v>5198</v>
      </c>
      <c r="L5203" s="14">
        <v>-6.7156041503517103E-4</v>
      </c>
      <c r="M5203" s="14">
        <v>3.5676194084184598E-2</v>
      </c>
    </row>
    <row r="5204" spans="1:13" x14ac:dyDescent="0.55000000000000004">
      <c r="A5204">
        <v>5199</v>
      </c>
      <c r="C5204">
        <f t="shared" si="249"/>
        <v>-9.3273042638157566E-4</v>
      </c>
      <c r="D5204">
        <f t="shared" si="250"/>
        <v>6.5074857795774398E-4</v>
      </c>
      <c r="E5204" s="2">
        <f t="shared" si="251"/>
        <v>6.0345053596362235E-3</v>
      </c>
      <c r="K5204">
        <v>5199</v>
      </c>
      <c r="L5204" s="14">
        <v>-5.4591526990497598E-4</v>
      </c>
      <c r="M5204" s="14">
        <v>-7.8614809180983805E-2</v>
      </c>
    </row>
    <row r="5205" spans="1:13" x14ac:dyDescent="0.55000000000000004">
      <c r="A5205">
        <v>5200</v>
      </c>
      <c r="C5205">
        <f t="shared" si="249"/>
        <v>0.11046706258988534</v>
      </c>
      <c r="D5205">
        <f t="shared" si="250"/>
        <v>4.7851608896579535E-4</v>
      </c>
      <c r="E5205" s="2">
        <f t="shared" si="251"/>
        <v>8.0476219456707437E-2</v>
      </c>
      <c r="K5205">
        <v>5200</v>
      </c>
      <c r="L5205" s="14">
        <v>-2.8354225881461299E-4</v>
      </c>
      <c r="M5205" s="14">
        <v>-0.173216245795905</v>
      </c>
    </row>
    <row r="5206" spans="1:13" x14ac:dyDescent="0.55000000000000004">
      <c r="A5206">
        <v>5201</v>
      </c>
      <c r="C5206">
        <f t="shared" si="249"/>
        <v>0.19414195135613033</v>
      </c>
      <c r="D5206">
        <f t="shared" si="250"/>
        <v>1.8618614796703066E-4</v>
      </c>
      <c r="E5206" s="2">
        <f t="shared" si="251"/>
        <v>0.17520632858812435</v>
      </c>
      <c r="K5206">
        <v>5201</v>
      </c>
      <c r="L5206" s="14">
        <v>4.98456699643428E-5</v>
      </c>
      <c r="M5206" s="14">
        <v>-0.22443459909566499</v>
      </c>
    </row>
    <row r="5207" spans="1:13" x14ac:dyDescent="0.55000000000000004">
      <c r="A5207">
        <v>5202</v>
      </c>
      <c r="C5207">
        <f t="shared" si="249"/>
        <v>0.2290913025210923</v>
      </c>
      <c r="D5207">
        <f t="shared" si="250"/>
        <v>-1.528725916823307E-4</v>
      </c>
      <c r="E5207" s="2">
        <f t="shared" si="251"/>
        <v>0.2011820470051941</v>
      </c>
      <c r="K5207">
        <v>5202</v>
      </c>
      <c r="L5207" s="14">
        <v>3.7074944148064102E-4</v>
      </c>
      <c r="M5207" s="14">
        <v>-0.21944191476074301</v>
      </c>
    </row>
    <row r="5208" spans="1:13" x14ac:dyDescent="0.55000000000000004">
      <c r="A5208">
        <v>5203</v>
      </c>
      <c r="C5208">
        <f t="shared" si="249"/>
        <v>0.20654356561477413</v>
      </c>
      <c r="D5208">
        <f t="shared" si="250"/>
        <v>-4.5356353311798837E-4</v>
      </c>
      <c r="E5208" s="2">
        <f t="shared" si="251"/>
        <v>0.13397957668571259</v>
      </c>
      <c r="K5208">
        <v>5203</v>
      </c>
      <c r="L5208" s="14">
        <v>5.9879671541555597E-4</v>
      </c>
      <c r="M5208" s="14">
        <v>-0.15948864155518599</v>
      </c>
    </row>
    <row r="5209" spans="1:13" x14ac:dyDescent="0.55000000000000004">
      <c r="A5209">
        <v>5204</v>
      </c>
      <c r="C5209">
        <f t="shared" si="249"/>
        <v>0.13215774733344235</v>
      </c>
      <c r="D5209">
        <f t="shared" si="250"/>
        <v>-6.4041958810015054E-4</v>
      </c>
      <c r="E5209" s="2">
        <f t="shared" si="251"/>
        <v>3.676737067304043E-2</v>
      </c>
      <c r="K5209">
        <v>5204</v>
      </c>
      <c r="L5209" s="14">
        <v>6.7687163730950498E-4</v>
      </c>
      <c r="M5209" s="14">
        <v>-5.959044867643E-2</v>
      </c>
    </row>
    <row r="5210" spans="1:13" x14ac:dyDescent="0.55000000000000004">
      <c r="A5210">
        <v>5205</v>
      </c>
      <c r="C5210">
        <f t="shared" si="249"/>
        <v>2.4603120134976408E-2</v>
      </c>
      <c r="D5210">
        <f t="shared" si="250"/>
        <v>-6.6654382544668129E-4</v>
      </c>
      <c r="E5210" s="2">
        <f t="shared" si="251"/>
        <v>9.3816146820400038E-4</v>
      </c>
      <c r="K5210">
        <v>5205</v>
      </c>
      <c r="L5210" s="14">
        <v>5.8541985863249898E-4</v>
      </c>
      <c r="M5210" s="14">
        <v>5.5232541745643501E-2</v>
      </c>
    </row>
    <row r="5211" spans="1:13" x14ac:dyDescent="0.55000000000000004">
      <c r="A5211">
        <v>5206</v>
      </c>
      <c r="C5211">
        <f t="shared" si="249"/>
        <v>-8.91263716247436E-2</v>
      </c>
      <c r="D5211">
        <f t="shared" si="250"/>
        <v>-5.2537961223517605E-4</v>
      </c>
      <c r="E5211" s="2">
        <f t="shared" si="251"/>
        <v>6.019592132827474E-2</v>
      </c>
      <c r="K5211">
        <v>5206</v>
      </c>
      <c r="L5211" s="14">
        <v>3.4734604467984002E-4</v>
      </c>
      <c r="M5211" s="14">
        <v>0.156222199449707</v>
      </c>
    </row>
    <row r="5212" spans="1:13" x14ac:dyDescent="0.55000000000000004">
      <c r="A5212">
        <v>5207</v>
      </c>
      <c r="C5212">
        <f t="shared" si="249"/>
        <v>-0.18048702274047684</v>
      </c>
      <c r="D5212">
        <f t="shared" si="250"/>
        <v>-2.5235619048076893E-4</v>
      </c>
      <c r="E5212" s="2">
        <f t="shared" si="251"/>
        <v>0.15885968773796649</v>
      </c>
      <c r="K5212">
        <v>5207</v>
      </c>
      <c r="L5212" s="14">
        <v>2.2277259058689601E-5</v>
      </c>
      <c r="M5212" s="14">
        <v>0.21808503816942501</v>
      </c>
    </row>
    <row r="5213" spans="1:13" x14ac:dyDescent="0.55000000000000004">
      <c r="A5213">
        <v>5208</v>
      </c>
      <c r="C5213">
        <f t="shared" si="249"/>
        <v>-0.22654923551447317</v>
      </c>
      <c r="D5213">
        <f t="shared" si="250"/>
        <v>8.400331584097508E-5</v>
      </c>
      <c r="E5213" s="2">
        <f t="shared" si="251"/>
        <v>0.20419224625665638</v>
      </c>
      <c r="K5213">
        <v>5208</v>
      </c>
      <c r="L5213" s="14">
        <v>-3.0837100429179098E-4</v>
      </c>
      <c r="M5213" s="14">
        <v>0.22532712617825401</v>
      </c>
    </row>
    <row r="5214" spans="1:13" x14ac:dyDescent="0.55000000000000004">
      <c r="A5214">
        <v>5209</v>
      </c>
      <c r="C5214">
        <f t="shared" si="249"/>
        <v>-0.21575236545332976</v>
      </c>
      <c r="D5214">
        <f t="shared" si="250"/>
        <v>3.9927976053604115E-4</v>
      </c>
      <c r="E5214" s="2">
        <f t="shared" si="251"/>
        <v>0.15357542316817904</v>
      </c>
      <c r="K5214">
        <v>5209</v>
      </c>
      <c r="L5214" s="14">
        <v>-5.6178583662256504E-4</v>
      </c>
      <c r="M5214" s="14">
        <v>0.17613463760772999</v>
      </c>
    </row>
    <row r="5215" spans="1:13" x14ac:dyDescent="0.55000000000000004">
      <c r="A5215">
        <v>5210</v>
      </c>
      <c r="C5215">
        <f t="shared" si="249"/>
        <v>-0.15080619936368808</v>
      </c>
      <c r="D5215">
        <f t="shared" si="250"/>
        <v>6.1434540148406884E-4</v>
      </c>
      <c r="E5215" s="2">
        <f t="shared" si="251"/>
        <v>5.4585002842313018E-2</v>
      </c>
      <c r="K5215">
        <v>5210</v>
      </c>
      <c r="L5215" s="14">
        <v>-6.7449792110490299E-4</v>
      </c>
      <c r="M5215" s="14">
        <v>8.2828136388386306E-2</v>
      </c>
    </row>
    <row r="5216" spans="1:13" x14ac:dyDescent="0.55000000000000004">
      <c r="A5216">
        <v>5211</v>
      </c>
      <c r="C5216">
        <f t="shared" si="249"/>
        <v>-4.8010855975659794E-2</v>
      </c>
      <c r="D5216">
        <f t="shared" si="250"/>
        <v>6.752232960371764E-4</v>
      </c>
      <c r="E5216" s="2">
        <f t="shared" si="251"/>
        <v>2.8182588275642566E-4</v>
      </c>
      <c r="K5216">
        <v>5211</v>
      </c>
      <c r="L5216" s="14">
        <v>-6.1827781696519295E-4</v>
      </c>
      <c r="M5216" s="14">
        <v>-3.12231854178836E-2</v>
      </c>
    </row>
    <row r="5217" spans="1:13" x14ac:dyDescent="0.55000000000000004">
      <c r="A5217">
        <v>5212</v>
      </c>
      <c r="C5217">
        <f t="shared" si="249"/>
        <v>6.6834200273710759E-2</v>
      </c>
      <c r="D5217">
        <f t="shared" si="250"/>
        <v>5.6663437586275801E-4</v>
      </c>
      <c r="E5217" s="2">
        <f t="shared" si="251"/>
        <v>4.173385947091867E-2</v>
      </c>
      <c r="K5217">
        <v>5212</v>
      </c>
      <c r="L5217" s="14">
        <v>-4.0720619804943202E-4</v>
      </c>
      <c r="M5217" s="14">
        <v>-0.13745446674166401</v>
      </c>
    </row>
    <row r="5218" spans="1:13" x14ac:dyDescent="0.55000000000000004">
      <c r="A5218">
        <v>5213</v>
      </c>
      <c r="C5218">
        <f t="shared" si="249"/>
        <v>0.16490528100638424</v>
      </c>
      <c r="D5218">
        <f t="shared" si="250"/>
        <v>3.1583217105612146E-4</v>
      </c>
      <c r="E5218" s="2">
        <f t="shared" si="251"/>
        <v>0.13999922659553243</v>
      </c>
      <c r="K5218">
        <v>5213</v>
      </c>
      <c r="L5218" s="14">
        <v>-9.4147260708334605E-5</v>
      </c>
      <c r="M5218" s="14">
        <v>-0.20925942416439</v>
      </c>
    </row>
    <row r="5219" spans="1:13" x14ac:dyDescent="0.55000000000000004">
      <c r="A5219">
        <v>5214</v>
      </c>
      <c r="C5219">
        <f t="shared" si="249"/>
        <v>0.22158861213558059</v>
      </c>
      <c r="D5219">
        <f t="shared" si="250"/>
        <v>-1.4237251474344059E-5</v>
      </c>
      <c r="E5219" s="2">
        <f t="shared" si="251"/>
        <v>0.2027184644006351</v>
      </c>
      <c r="K5219">
        <v>5214</v>
      </c>
      <c r="L5219" s="14">
        <v>2.42491442124369E-4</v>
      </c>
      <c r="M5219" s="14">
        <v>-0.22865406065392199</v>
      </c>
    </row>
    <row r="5220" spans="1:13" x14ac:dyDescent="0.55000000000000004">
      <c r="A5220">
        <v>5215</v>
      </c>
      <c r="C5220">
        <f t="shared" si="249"/>
        <v>0.22265787233609477</v>
      </c>
      <c r="D5220">
        <f t="shared" si="250"/>
        <v>-3.4073342398219919E-4</v>
      </c>
      <c r="E5220" s="2">
        <f t="shared" si="251"/>
        <v>0.17093159299126354</v>
      </c>
      <c r="K5220">
        <v>5215</v>
      </c>
      <c r="L5220" s="14">
        <v>5.1839665896933002E-4</v>
      </c>
      <c r="M5220" s="14">
        <v>-0.19078086918586701</v>
      </c>
    </row>
    <row r="5221" spans="1:13" x14ac:dyDescent="0.55000000000000004">
      <c r="A5221">
        <v>5216</v>
      </c>
      <c r="C5221">
        <f t="shared" si="249"/>
        <v>0.16784469983581451</v>
      </c>
      <c r="D5221">
        <f t="shared" si="250"/>
        <v>-5.8171268916124138E-4</v>
      </c>
      <c r="E5221" s="2">
        <f t="shared" si="251"/>
        <v>7.4512689332195764E-2</v>
      </c>
      <c r="K5221">
        <v>5216</v>
      </c>
      <c r="L5221" s="14">
        <v>6.6446621667602397E-4</v>
      </c>
      <c r="M5221" s="14">
        <v>-0.105125425511623</v>
      </c>
    </row>
    <row r="5222" spans="1:13" x14ac:dyDescent="0.55000000000000004">
      <c r="A5222">
        <v>5217</v>
      </c>
      <c r="C5222">
        <f t="shared" si="249"/>
        <v>7.090604556389371E-2</v>
      </c>
      <c r="D5222">
        <f t="shared" si="250"/>
        <v>-6.7669433089126462E-4</v>
      </c>
      <c r="E5222" s="2">
        <f t="shared" si="251"/>
        <v>4.1019813732311242E-3</v>
      </c>
      <c r="K5222">
        <v>5217</v>
      </c>
      <c r="L5222" s="14">
        <v>6.4411608836706E-4</v>
      </c>
      <c r="M5222" s="14">
        <v>6.8593331328006902E-3</v>
      </c>
    </row>
    <row r="5223" spans="1:13" x14ac:dyDescent="0.55000000000000004">
      <c r="A5223">
        <v>5218</v>
      </c>
      <c r="C5223">
        <f t="shared" si="249"/>
        <v>-4.3828531564848817E-2</v>
      </c>
      <c r="D5223">
        <f t="shared" si="250"/>
        <v>-6.0183995915486031E-4</v>
      </c>
      <c r="E5223" s="2">
        <f t="shared" si="251"/>
        <v>2.5906402835415881E-2</v>
      </c>
      <c r="K5223">
        <v>5218</v>
      </c>
      <c r="L5223" s="14">
        <v>4.62443089920447E-4</v>
      </c>
      <c r="M5223" s="14">
        <v>0.11712612924190099</v>
      </c>
    </row>
    <row r="5224" spans="1:13" x14ac:dyDescent="0.55000000000000004">
      <c r="A5224">
        <v>5219</v>
      </c>
      <c r="C5224">
        <f t="shared" si="249"/>
        <v>-0.14756307110295877</v>
      </c>
      <c r="D5224">
        <f t="shared" si="250"/>
        <v>-3.759364434503795E-4</v>
      </c>
      <c r="E5224" s="2">
        <f t="shared" si="251"/>
        <v>0.11945389692266364</v>
      </c>
      <c r="K5224">
        <v>5219</v>
      </c>
      <c r="L5224" s="14">
        <v>1.64948350814603E-4</v>
      </c>
      <c r="M5224" s="14">
        <v>0.19805795968461301</v>
      </c>
    </row>
    <row r="5225" spans="1:13" x14ac:dyDescent="0.55000000000000004">
      <c r="A5225">
        <v>5220</v>
      </c>
      <c r="C5225">
        <f t="shared" si="249"/>
        <v>-0.21426239017637624</v>
      </c>
      <c r="D5225">
        <f t="shared" si="250"/>
        <v>-5.5680804556256777E-5</v>
      </c>
      <c r="E5225" s="2">
        <f t="shared" si="251"/>
        <v>0.19682295841896974</v>
      </c>
      <c r="K5225">
        <v>5220</v>
      </c>
      <c r="L5225" s="14">
        <v>-1.7385872601803699E-4</v>
      </c>
      <c r="M5225" s="14">
        <v>0.229384945461932</v>
      </c>
    </row>
    <row r="5226" spans="1:13" x14ac:dyDescent="0.55000000000000004">
      <c r="A5226">
        <v>5221</v>
      </c>
      <c r="C5226">
        <f t="shared" si="249"/>
        <v>-0.22718636560964411</v>
      </c>
      <c r="D5226">
        <f t="shared" si="250"/>
        <v>2.7854954262734622E-4</v>
      </c>
      <c r="E5226" s="2">
        <f t="shared" si="251"/>
        <v>0.18528497644059086</v>
      </c>
      <c r="K5226">
        <v>5221</v>
      </c>
      <c r="L5226" s="14">
        <v>-4.6912180637822702E-4</v>
      </c>
      <c r="M5226" s="14">
        <v>0.20326104864741801</v>
      </c>
    </row>
    <row r="5227" spans="1:13" x14ac:dyDescent="0.55000000000000004">
      <c r="A5227">
        <v>5222</v>
      </c>
      <c r="C5227">
        <f t="shared" si="249"/>
        <v>-0.18309135198352117</v>
      </c>
      <c r="D5227">
        <f t="shared" si="250"/>
        <v>5.4286982596998454E-4</v>
      </c>
      <c r="E5227" s="2">
        <f t="shared" si="251"/>
        <v>9.5679179912713228E-2</v>
      </c>
      <c r="K5227">
        <v>5222</v>
      </c>
      <c r="L5227" s="14">
        <v>-6.46890420110585E-4</v>
      </c>
      <c r="M5227" s="14">
        <v>0.12622916125915601</v>
      </c>
    </row>
    <row r="5228" spans="1:13" x14ac:dyDescent="0.55000000000000004">
      <c r="A5228">
        <v>5223</v>
      </c>
      <c r="C5228">
        <f t="shared" si="249"/>
        <v>-9.3044268270549638E-2</v>
      </c>
      <c r="D5228">
        <f t="shared" si="250"/>
        <v>6.7094122578150893E-4</v>
      </c>
      <c r="E5228" s="2">
        <f t="shared" si="251"/>
        <v>1.2238259149567502E-2</v>
      </c>
      <c r="K5228">
        <v>5223</v>
      </c>
      <c r="L5228" s="14">
        <v>-6.6264131510942396E-4</v>
      </c>
      <c r="M5228" s="14">
        <v>1.7582397364673701E-2</v>
      </c>
    </row>
    <row r="5229" spans="1:13" x14ac:dyDescent="0.55000000000000004">
      <c r="A5229">
        <v>5224</v>
      </c>
      <c r="C5229">
        <f t="shared" si="249"/>
        <v>2.0354965561772499E-2</v>
      </c>
      <c r="D5229">
        <f t="shared" si="250"/>
        <v>6.3062052024374362E-4</v>
      </c>
      <c r="E5229" s="2">
        <f t="shared" si="251"/>
        <v>1.3414956345469862E-2</v>
      </c>
      <c r="K5229">
        <v>5224</v>
      </c>
      <c r="L5229" s="14">
        <v>-5.1242958201082702E-4</v>
      </c>
      <c r="M5229" s="14">
        <v>-9.5467987023066497E-2</v>
      </c>
    </row>
    <row r="5230" spans="1:13" x14ac:dyDescent="0.55000000000000004">
      <c r="A5230">
        <v>5225</v>
      </c>
      <c r="C5230">
        <f t="shared" si="249"/>
        <v>0.12864553208672119</v>
      </c>
      <c r="D5230">
        <f t="shared" si="250"/>
        <v>4.3202735655068587E-4</v>
      </c>
      <c r="E5230" s="2">
        <f t="shared" si="251"/>
        <v>9.8127663734112761E-2</v>
      </c>
      <c r="K5230">
        <v>5225</v>
      </c>
      <c r="L5230" s="14">
        <v>-2.33876681215278E-4</v>
      </c>
      <c r="M5230" s="14">
        <v>-0.18460782182048399</v>
      </c>
    </row>
    <row r="5231" spans="1:13" x14ac:dyDescent="0.55000000000000004">
      <c r="A5231">
        <v>5226</v>
      </c>
      <c r="C5231">
        <f t="shared" si="249"/>
        <v>0.20464878168981146</v>
      </c>
      <c r="D5231">
        <f t="shared" si="250"/>
        <v>1.2500443278238045E-4</v>
      </c>
      <c r="E5231" s="2">
        <f t="shared" si="251"/>
        <v>0.18676249387475238</v>
      </c>
      <c r="K5231">
        <v>5226</v>
      </c>
      <c r="L5231" s="14">
        <v>1.03252085256234E-4</v>
      </c>
      <c r="M5231" s="14">
        <v>-0.22751148241917901</v>
      </c>
    </row>
    <row r="5232" spans="1:13" x14ac:dyDescent="0.55000000000000004">
      <c r="A5232">
        <v>5227</v>
      </c>
      <c r="C5232">
        <f t="shared" si="249"/>
        <v>0.22928950074419518</v>
      </c>
      <c r="D5232">
        <f t="shared" si="250"/>
        <v>-2.1339196873371532E-4</v>
      </c>
      <c r="E5232" s="2">
        <f t="shared" si="251"/>
        <v>0.19600363844690061</v>
      </c>
      <c r="K5232">
        <v>5227</v>
      </c>
      <c r="L5232" s="14">
        <v>4.1452072644588899E-4</v>
      </c>
      <c r="M5232" s="14">
        <v>-0.213433480867219</v>
      </c>
    </row>
    <row r="5233" spans="1:13" x14ac:dyDescent="0.55000000000000004">
      <c r="A5233">
        <v>5228</v>
      </c>
      <c r="C5233">
        <f t="shared" si="249"/>
        <v>0.19638338815098708</v>
      </c>
      <c r="D5233">
        <f t="shared" si="250"/>
        <v>-4.9823148404346267E-4</v>
      </c>
      <c r="E5233" s="2">
        <f t="shared" si="251"/>
        <v>0.11715773980783944</v>
      </c>
      <c r="K5233">
        <v>5228</v>
      </c>
      <c r="L5233" s="14">
        <v>6.2197008019727396E-4</v>
      </c>
      <c r="M5233" s="14">
        <v>-0.145899739986874</v>
      </c>
    </row>
    <row r="5234" spans="1:13" x14ac:dyDescent="0.55000000000000004">
      <c r="A5234">
        <v>5229</v>
      </c>
      <c r="C5234">
        <f t="shared" si="249"/>
        <v>0.11418918456671059</v>
      </c>
      <c r="D5234">
        <f t="shared" si="250"/>
        <v>-6.5802539874356021E-4</v>
      </c>
      <c r="E5234" s="2">
        <f t="shared" si="251"/>
        <v>2.4340271060922465E-2</v>
      </c>
      <c r="K5234">
        <v>5229</v>
      </c>
      <c r="L5234" s="14">
        <v>6.7364316894099501E-4</v>
      </c>
      <c r="M5234" s="14">
        <v>-4.1824504130539501E-2</v>
      </c>
    </row>
    <row r="5235" spans="1:13" x14ac:dyDescent="0.55000000000000004">
      <c r="A5235">
        <v>5230</v>
      </c>
      <c r="C5235">
        <f t="shared" si="249"/>
        <v>3.3359025723617092E-3</v>
      </c>
      <c r="D5235">
        <f t="shared" si="250"/>
        <v>-6.5266880843725227E-4</v>
      </c>
      <c r="E5235" s="2">
        <f t="shared" si="251"/>
        <v>4.8149770507437727E-3</v>
      </c>
      <c r="K5235">
        <v>5230</v>
      </c>
      <c r="L5235" s="14">
        <v>5.5659814704461699E-4</v>
      </c>
      <c r="M5235" s="14">
        <v>7.2725938245675595E-2</v>
      </c>
    </row>
    <row r="5236" spans="1:13" x14ac:dyDescent="0.55000000000000004">
      <c r="A5236">
        <v>5231</v>
      </c>
      <c r="C5236">
        <f t="shared" si="249"/>
        <v>-0.10835462065240287</v>
      </c>
      <c r="D5236">
        <f t="shared" si="250"/>
        <v>-4.8350610438012171E-4</v>
      </c>
      <c r="E5236" s="2">
        <f t="shared" si="251"/>
        <v>7.6959825078524474E-2</v>
      </c>
      <c r="K5236">
        <v>5231</v>
      </c>
      <c r="L5236" s="14">
        <v>3.0014966633668899E-4</v>
      </c>
      <c r="M5236" s="14">
        <v>0.169061718229294</v>
      </c>
    </row>
    <row r="5237" spans="1:13" x14ac:dyDescent="0.55000000000000004">
      <c r="A5237">
        <v>5232</v>
      </c>
      <c r="C5237">
        <f t="shared" si="249"/>
        <v>-0.19285041802669575</v>
      </c>
      <c r="D5237">
        <f t="shared" si="250"/>
        <v>-1.9299355962834413E-4</v>
      </c>
      <c r="E5237" s="2">
        <f t="shared" si="251"/>
        <v>0.17297726858180704</v>
      </c>
      <c r="K5237">
        <v>5232</v>
      </c>
      <c r="L5237" s="14">
        <v>-3.1473160298611802E-5</v>
      </c>
      <c r="M5237" s="14">
        <v>0.22305494209962801</v>
      </c>
    </row>
    <row r="5238" spans="1:13" x14ac:dyDescent="0.55000000000000004">
      <c r="A5238">
        <v>5233</v>
      </c>
      <c r="C5238">
        <f t="shared" si="249"/>
        <v>-0.22894482544203948</v>
      </c>
      <c r="D5238">
        <f t="shared" si="250"/>
        <v>1.4595630061213039E-4</v>
      </c>
      <c r="E5238" s="2">
        <f t="shared" si="251"/>
        <v>0.20261476394326669</v>
      </c>
      <c r="K5238">
        <v>5233</v>
      </c>
      <c r="L5238" s="14">
        <v>-3.5521333869181402E-4</v>
      </c>
      <c r="M5238" s="14">
        <v>0.221182671988707</v>
      </c>
    </row>
    <row r="5239" spans="1:13" x14ac:dyDescent="0.55000000000000004">
      <c r="A5239">
        <v>5234</v>
      </c>
      <c r="C5239">
        <f t="shared" si="249"/>
        <v>-0.20757890744545349</v>
      </c>
      <c r="D5239">
        <f t="shared" si="250"/>
        <v>4.4827420591367291E-4</v>
      </c>
      <c r="E5239" s="2">
        <f t="shared" si="251"/>
        <v>0.13800685364819981</v>
      </c>
      <c r="K5239">
        <v>5234</v>
      </c>
      <c r="L5239" s="14">
        <v>-5.8998813282607702E-4</v>
      </c>
      <c r="M5239" s="14">
        <v>0.16391382956053399</v>
      </c>
    </row>
    <row r="5240" spans="1:13" x14ac:dyDescent="0.55000000000000004">
      <c r="A5240">
        <v>5235</v>
      </c>
      <c r="C5240">
        <f t="shared" si="249"/>
        <v>-0.13411505909761745</v>
      </c>
      <c r="D5240">
        <f t="shared" si="250"/>
        <v>6.3808473439978298E-4</v>
      </c>
      <c r="E5240" s="2">
        <f t="shared" si="251"/>
        <v>3.9882810267511774E-2</v>
      </c>
      <c r="K5240">
        <v>5235</v>
      </c>
      <c r="L5240" s="14">
        <v>-6.7699673907339105E-4</v>
      </c>
      <c r="M5240" s="14">
        <v>6.5591751671348994E-2</v>
      </c>
    </row>
    <row r="5241" spans="1:13" x14ac:dyDescent="0.55000000000000004">
      <c r="A5241">
        <v>5236</v>
      </c>
      <c r="C5241">
        <f t="shared" si="249"/>
        <v>-2.6991157836713565E-2</v>
      </c>
      <c r="D5241">
        <f t="shared" si="250"/>
        <v>6.6774944431427714E-4</v>
      </c>
      <c r="E5241" s="2">
        <f t="shared" si="251"/>
        <v>4.9137719636167072E-4</v>
      </c>
      <c r="K5241">
        <v>5236</v>
      </c>
      <c r="L5241" s="14">
        <v>-5.94447312236908E-4</v>
      </c>
      <c r="M5241" s="14">
        <v>-4.9158187325611502E-2</v>
      </c>
    </row>
    <row r="5242" spans="1:13" x14ac:dyDescent="0.55000000000000004">
      <c r="A5242">
        <v>5237</v>
      </c>
      <c r="C5242">
        <f t="shared" si="249"/>
        <v>8.690695511273952E-2</v>
      </c>
      <c r="D5242">
        <f t="shared" si="250"/>
        <v>5.2982311874739821E-4</v>
      </c>
      <c r="E5242" s="2">
        <f t="shared" si="251"/>
        <v>5.6883732747161089E-2</v>
      </c>
      <c r="K5242">
        <v>5237</v>
      </c>
      <c r="L5242" s="14">
        <v>-3.6301486836729099E-4</v>
      </c>
      <c r="M5242" s="14">
        <v>-0.151596153351618</v>
      </c>
    </row>
    <row r="5243" spans="1:13" x14ac:dyDescent="0.55000000000000004">
      <c r="A5243">
        <v>5238</v>
      </c>
      <c r="C5243">
        <f t="shared" si="249"/>
        <v>0.17899325418111697</v>
      </c>
      <c r="D5243">
        <f t="shared" si="250"/>
        <v>2.589223581647159E-4</v>
      </c>
      <c r="E5243" s="2">
        <f t="shared" si="251"/>
        <v>0.15607175295073969</v>
      </c>
      <c r="K5243">
        <v>5238</v>
      </c>
      <c r="L5243" s="14">
        <v>-4.0663098734336997E-5</v>
      </c>
      <c r="M5243" s="14">
        <v>-0.216065922336452</v>
      </c>
    </row>
    <row r="5244" spans="1:13" x14ac:dyDescent="0.55000000000000004">
      <c r="A5244">
        <v>5239</v>
      </c>
      <c r="C5244">
        <f t="shared" si="249"/>
        <v>0.22615601933002052</v>
      </c>
      <c r="D5244">
        <f t="shared" si="250"/>
        <v>-7.6962456670100565E-5</v>
      </c>
      <c r="E5244" s="2">
        <f t="shared" si="251"/>
        <v>0.20482563320071548</v>
      </c>
      <c r="K5244">
        <v>5239</v>
      </c>
      <c r="L5244" s="14">
        <v>2.91872996232183E-4</v>
      </c>
      <c r="M5244" s="14">
        <v>-0.22642064069644999</v>
      </c>
    </row>
    <row r="5245" spans="1:13" x14ac:dyDescent="0.55000000000000004">
      <c r="A5245">
        <v>5240</v>
      </c>
      <c r="C5245">
        <f t="shared" si="249"/>
        <v>0.21655839061774243</v>
      </c>
      <c r="D5245">
        <f t="shared" si="250"/>
        <v>-3.9353131712059278E-4</v>
      </c>
      <c r="E5245" s="2">
        <f t="shared" si="251"/>
        <v>0.15731162510985433</v>
      </c>
      <c r="K5245">
        <v>5240</v>
      </c>
      <c r="L5245" s="14">
        <v>5.5130768864373699E-4</v>
      </c>
      <c r="M5245" s="14">
        <v>-0.18006690498234201</v>
      </c>
    </row>
    <row r="5246" spans="1:13" x14ac:dyDescent="0.55000000000000004">
      <c r="A5246">
        <v>5241</v>
      </c>
      <c r="C5246">
        <f t="shared" si="249"/>
        <v>0.15260917054910272</v>
      </c>
      <c r="D5246">
        <f t="shared" si="250"/>
        <v>-6.1133211195582072E-4</v>
      </c>
      <c r="E5246" s="2">
        <f t="shared" si="251"/>
        <v>5.8188760747111622E-2</v>
      </c>
      <c r="K5246">
        <v>5241</v>
      </c>
      <c r="L5246" s="14">
        <v>6.7266395036986299E-4</v>
      </c>
      <c r="M5246" s="14">
        <v>-8.8614295861426301E-2</v>
      </c>
    </row>
    <row r="5247" spans="1:13" x14ac:dyDescent="0.55000000000000004">
      <c r="A5247">
        <v>5242</v>
      </c>
      <c r="C5247">
        <f t="shared" si="249"/>
        <v>5.0358265420351427E-2</v>
      </c>
      <c r="D5247">
        <f t="shared" si="250"/>
        <v>-6.7570143254894351E-4</v>
      </c>
      <c r="E5247" s="2">
        <f t="shared" si="251"/>
        <v>6.4140384669112056E-4</v>
      </c>
      <c r="K5247">
        <v>5242</v>
      </c>
      <c r="L5247" s="14">
        <v>6.2554735282166105E-4</v>
      </c>
      <c r="M5247" s="14">
        <v>2.5032313381165999E-2</v>
      </c>
    </row>
    <row r="5248" spans="1:13" x14ac:dyDescent="0.55000000000000004">
      <c r="A5248">
        <v>5243</v>
      </c>
      <c r="C5248">
        <f t="shared" si="249"/>
        <v>-6.4531502862141224E-2</v>
      </c>
      <c r="D5248">
        <f t="shared" si="250"/>
        <v>-5.7048393623052127E-4</v>
      </c>
      <c r="E5248" s="2">
        <f t="shared" si="251"/>
        <v>3.8785728849875613E-2</v>
      </c>
      <c r="K5248">
        <v>5243</v>
      </c>
      <c r="L5248" s="14">
        <v>4.21758540145229E-4</v>
      </c>
      <c r="M5248" s="14">
        <v>0.13240942444824699</v>
      </c>
    </row>
    <row r="5249" spans="1:13" x14ac:dyDescent="0.55000000000000004">
      <c r="A5249">
        <v>5244</v>
      </c>
      <c r="C5249">
        <f t="shared" si="249"/>
        <v>-0.16322522414239124</v>
      </c>
      <c r="D5249">
        <f t="shared" si="250"/>
        <v>-3.2208699676550967E-4</v>
      </c>
      <c r="E5249" s="2">
        <f t="shared" si="251"/>
        <v>0.13678828124483836</v>
      </c>
      <c r="K5249">
        <v>5244</v>
      </c>
      <c r="L5249" s="14">
        <v>1.12337684689391E-4</v>
      </c>
      <c r="M5249" s="14">
        <v>0.20662377375382901</v>
      </c>
    </row>
    <row r="5250" spans="1:13" x14ac:dyDescent="0.55000000000000004">
      <c r="A5250">
        <v>5245</v>
      </c>
      <c r="C5250">
        <f t="shared" si="249"/>
        <v>-0.22095285467719036</v>
      </c>
      <c r="D5250">
        <f t="shared" si="250"/>
        <v>7.1469898275008582E-6</v>
      </c>
      <c r="E5250" s="2">
        <f t="shared" si="251"/>
        <v>0.20253669628154886</v>
      </c>
      <c r="K5250">
        <v>5245</v>
      </c>
      <c r="L5250" s="14">
        <v>-2.25218840789306E-4</v>
      </c>
      <c r="M5250" s="14">
        <v>0.229087917121931</v>
      </c>
    </row>
    <row r="5251" spans="1:13" x14ac:dyDescent="0.55000000000000004">
      <c r="A5251">
        <v>5246</v>
      </c>
      <c r="C5251">
        <f t="shared" si="249"/>
        <v>-0.22322597600583263</v>
      </c>
      <c r="D5251">
        <f t="shared" si="250"/>
        <v>3.34587232624734E-4</v>
      </c>
      <c r="E5251" s="2">
        <f t="shared" si="251"/>
        <v>0.1742240510159298</v>
      </c>
      <c r="K5251">
        <v>5246</v>
      </c>
      <c r="L5251" s="14">
        <v>-5.0636791043606603E-4</v>
      </c>
      <c r="M5251" s="14">
        <v>0.194175570488583</v>
      </c>
    </row>
    <row r="5252" spans="1:13" x14ac:dyDescent="0.55000000000000004">
      <c r="A5252">
        <v>5247</v>
      </c>
      <c r="C5252">
        <f t="shared" si="249"/>
        <v>-0.1694740825872515</v>
      </c>
      <c r="D5252">
        <f t="shared" si="250"/>
        <v>5.7805313257244318E-4</v>
      </c>
      <c r="E5252" s="2">
        <f t="shared" si="251"/>
        <v>7.8458715921445654E-2</v>
      </c>
      <c r="K5252">
        <v>5247</v>
      </c>
      <c r="L5252" s="14">
        <v>-6.6069399563565396E-4</v>
      </c>
      <c r="M5252" s="14">
        <v>0.11063074764858299</v>
      </c>
    </row>
    <row r="5253" spans="1:13" x14ac:dyDescent="0.55000000000000004">
      <c r="A5253">
        <v>5248</v>
      </c>
      <c r="C5253">
        <f t="shared" si="249"/>
        <v>-7.3187766671076959E-2</v>
      </c>
      <c r="D5253">
        <f t="shared" si="250"/>
        <v>6.7643988063753797E-4</v>
      </c>
      <c r="E5253" s="2">
        <f t="shared" si="251"/>
        <v>5.2657567867833615E-3</v>
      </c>
      <c r="K5253">
        <v>5248</v>
      </c>
      <c r="L5253" s="14">
        <v>-6.4954517098030399E-4</v>
      </c>
      <c r="M5253" s="14">
        <v>-6.2223224333804396E-4</v>
      </c>
    </row>
    <row r="5254" spans="1:13" x14ac:dyDescent="0.55000000000000004">
      <c r="A5254">
        <v>5249</v>
      </c>
      <c r="C5254">
        <f t="shared" ref="C5254:C5317" si="252">$D$1*COS($B$2*(A5254-$L$2)+$B$1)</f>
        <v>4.1467136004944546E-2</v>
      </c>
      <c r="D5254">
        <f t="shared" ref="D5254:D5317" si="253">$D$2*COS($B$2*(A5254-$L$3)+$B$3)</f>
        <v>6.0505447688654886E-4</v>
      </c>
      <c r="E5254" s="2">
        <f t="shared" ref="E5254:E5317" si="254">(M5254-C5254)^2</f>
        <v>2.3466105686300195E-2</v>
      </c>
      <c r="K5254">
        <v>5249</v>
      </c>
      <c r="L5254" s="14">
        <v>-4.7571372876723699E-4</v>
      </c>
      <c r="M5254" s="14">
        <v>-0.111719370209866</v>
      </c>
    </row>
    <row r="5255" spans="1:13" x14ac:dyDescent="0.55000000000000004">
      <c r="A5255">
        <v>5250</v>
      </c>
      <c r="C5255">
        <f t="shared" si="252"/>
        <v>0.14571466160160038</v>
      </c>
      <c r="D5255">
        <f t="shared" si="253"/>
        <v>3.8181315297348707E-4</v>
      </c>
      <c r="E5255" s="2">
        <f t="shared" si="254"/>
        <v>0.11597454800417605</v>
      </c>
      <c r="K5255">
        <v>5250</v>
      </c>
      <c r="L5255" s="14">
        <v>-1.8273683207069199E-4</v>
      </c>
      <c r="M5255" s="14">
        <v>-0.194835698850677</v>
      </c>
    </row>
    <row r="5256" spans="1:13" x14ac:dyDescent="0.55000000000000004">
      <c r="A5256">
        <v>5251</v>
      </c>
      <c r="C5256">
        <f t="shared" si="252"/>
        <v>0.21339087855700742</v>
      </c>
      <c r="D5256">
        <f t="shared" si="253"/>
        <v>6.2744775651687147E-5</v>
      </c>
      <c r="E5256" s="2">
        <f t="shared" si="254"/>
        <v>0.19584616252330175</v>
      </c>
      <c r="K5256">
        <v>5251</v>
      </c>
      <c r="L5256" s="14">
        <v>1.5600763783496299E-4</v>
      </c>
      <c r="M5256" s="14">
        <v>-0.22915421804140901</v>
      </c>
    </row>
    <row r="5257" spans="1:13" x14ac:dyDescent="0.55000000000000004">
      <c r="A5257">
        <v>5252</v>
      </c>
      <c r="C5257">
        <f t="shared" si="252"/>
        <v>0.22751048291873024</v>
      </c>
      <c r="D5257">
        <f t="shared" si="253"/>
        <v>-2.7207121780782058E-4</v>
      </c>
      <c r="E5257" s="2">
        <f t="shared" si="254"/>
        <v>0.18800039621380654</v>
      </c>
      <c r="K5257">
        <v>5252</v>
      </c>
      <c r="L5257" s="14">
        <v>4.5567902704372898E-4</v>
      </c>
      <c r="M5257" s="14">
        <v>-0.20607964175410701</v>
      </c>
    </row>
    <row r="5258" spans="1:13" x14ac:dyDescent="0.55000000000000004">
      <c r="A5258">
        <v>5253</v>
      </c>
      <c r="C5258">
        <f t="shared" si="252"/>
        <v>0.18452975160833246</v>
      </c>
      <c r="D5258">
        <f t="shared" si="253"/>
        <v>-5.3860307040381203E-4</v>
      </c>
      <c r="E5258" s="2">
        <f t="shared" si="254"/>
        <v>9.9806010237460399E-2</v>
      </c>
      <c r="K5258">
        <v>5253</v>
      </c>
      <c r="L5258" s="14">
        <v>6.4122277710193705E-4</v>
      </c>
      <c r="M5258" s="14">
        <v>-0.13139114076420499</v>
      </c>
    </row>
    <row r="5259" spans="1:13" x14ac:dyDescent="0.55000000000000004">
      <c r="A5259">
        <v>5254</v>
      </c>
      <c r="C5259">
        <f t="shared" si="252"/>
        <v>9.5235942224309714E-2</v>
      </c>
      <c r="D5259">
        <f t="shared" si="253"/>
        <v>-6.6995690517967631E-4</v>
      </c>
      <c r="E5259" s="2">
        <f t="shared" si="254"/>
        <v>1.416834460933037E-2</v>
      </c>
      <c r="K5259">
        <v>5254</v>
      </c>
      <c r="L5259" s="14">
        <v>6.6616830477764699E-4</v>
      </c>
      <c r="M5259" s="14">
        <v>-2.3794913478446499E-2</v>
      </c>
    </row>
    <row r="5260" spans="1:13" x14ac:dyDescent="0.55000000000000004">
      <c r="A5260">
        <v>5255</v>
      </c>
      <c r="C5260">
        <f t="shared" si="252"/>
        <v>-1.7960081244621919E-2</v>
      </c>
      <c r="D5260">
        <f t="shared" si="253"/>
        <v>-6.3316567832952004E-4</v>
      </c>
      <c r="E5260" s="2">
        <f t="shared" si="254"/>
        <v>1.1603809261896612E-2</v>
      </c>
      <c r="K5260">
        <v>5255</v>
      </c>
      <c r="L5260" s="14">
        <v>5.2426784791365902E-4</v>
      </c>
      <c r="M5260" s="14">
        <v>8.9760897500915898E-2</v>
      </c>
    </row>
    <row r="5261" spans="1:13" x14ac:dyDescent="0.55000000000000004">
      <c r="A5261">
        <v>5256</v>
      </c>
      <c r="C5261">
        <f t="shared" si="252"/>
        <v>-0.12664850288962881</v>
      </c>
      <c r="D5261">
        <f t="shared" si="253"/>
        <v>-4.3746321229221736E-4</v>
      </c>
      <c r="E5261" s="2">
        <f t="shared" si="254"/>
        <v>9.4546433473885069E-2</v>
      </c>
      <c r="K5261">
        <v>5256</v>
      </c>
      <c r="L5261" s="14">
        <v>2.5106125621808501E-4</v>
      </c>
      <c r="M5261" s="14">
        <v>0.18083553486499199</v>
      </c>
    </row>
    <row r="5262" spans="1:13" x14ac:dyDescent="0.55000000000000004">
      <c r="A5262">
        <v>5257</v>
      </c>
      <c r="C5262">
        <f t="shared" si="252"/>
        <v>-0.20355081984719639</v>
      </c>
      <c r="D5262">
        <f t="shared" si="253"/>
        <v>-1.3196670096728052E-4</v>
      </c>
      <c r="E5262" s="2">
        <f t="shared" si="254"/>
        <v>0.1850458938382552</v>
      </c>
      <c r="K5262">
        <v>5257</v>
      </c>
      <c r="L5262" s="14">
        <v>-8.5025184568270098E-5</v>
      </c>
      <c r="M5262" s="14">
        <v>0.226618790699917</v>
      </c>
    </row>
    <row r="5263" spans="1:13" x14ac:dyDescent="0.55000000000000004">
      <c r="A5263">
        <v>5258</v>
      </c>
      <c r="C5263">
        <f t="shared" si="252"/>
        <v>-0.22936617153536415</v>
      </c>
      <c r="D5263">
        <f t="shared" si="253"/>
        <v>2.0665067066685409E-4</v>
      </c>
      <c r="E5263" s="2">
        <f t="shared" si="254"/>
        <v>0.19803402123040384</v>
      </c>
      <c r="K5263">
        <v>5258</v>
      </c>
      <c r="L5263" s="14">
        <v>-3.9981654042155001E-4</v>
      </c>
      <c r="M5263" s="14">
        <v>0.21564396456313401</v>
      </c>
    </row>
    <row r="5264" spans="1:13" x14ac:dyDescent="0.55000000000000004">
      <c r="A5264">
        <v>5259</v>
      </c>
      <c r="C5264">
        <f t="shared" si="252"/>
        <v>-0.1976154488234487</v>
      </c>
      <c r="D5264">
        <f t="shared" si="253"/>
        <v>4.9340307981413371E-4</v>
      </c>
      <c r="E5264" s="2">
        <f t="shared" si="254"/>
        <v>0.12129562786784054</v>
      </c>
      <c r="K5264">
        <v>5259</v>
      </c>
      <c r="L5264" s="14">
        <v>-6.1447136344450399E-4</v>
      </c>
      <c r="M5264" s="14">
        <v>0.150659769743478</v>
      </c>
    </row>
    <row r="5265" spans="1:13" x14ac:dyDescent="0.55000000000000004">
      <c r="A5265">
        <v>5260</v>
      </c>
      <c r="C5265">
        <f t="shared" si="252"/>
        <v>-0.11626741386144669</v>
      </c>
      <c r="D5265">
        <f t="shared" si="253"/>
        <v>6.5632171603858906E-4</v>
      </c>
      <c r="E5265" s="2">
        <f t="shared" si="254"/>
        <v>2.6964699076168962E-2</v>
      </c>
      <c r="K5265">
        <v>5260</v>
      </c>
      <c r="L5265" s="14">
        <v>-6.7522802158918697E-4</v>
      </c>
      <c r="M5265" s="14">
        <v>4.7941900966211502E-2</v>
      </c>
    </row>
    <row r="5266" spans="1:13" x14ac:dyDescent="0.55000000000000004">
      <c r="A5266">
        <v>5261</v>
      </c>
      <c r="C5266">
        <f t="shared" si="252"/>
        <v>-5.7387087420063118E-3</v>
      </c>
      <c r="D5266">
        <f t="shared" si="253"/>
        <v>6.545174357048424E-4</v>
      </c>
      <c r="E5266" s="2">
        <f t="shared" si="254"/>
        <v>3.7264438699292492E-3</v>
      </c>
      <c r="K5266">
        <v>5261</v>
      </c>
      <c r="L5266" s="14">
        <v>-5.6686963291631897E-4</v>
      </c>
      <c r="M5266" s="14">
        <v>-6.6783314318004994E-2</v>
      </c>
    </row>
    <row r="5267" spans="1:13" x14ac:dyDescent="0.55000000000000004">
      <c r="A5267">
        <v>5262</v>
      </c>
      <c r="C5267">
        <f t="shared" si="252"/>
        <v>0.10623029130929507</v>
      </c>
      <c r="D5267">
        <f t="shared" si="253"/>
        <v>4.8844307514207905E-4</v>
      </c>
      <c r="E5267" s="2">
        <f t="shared" si="254"/>
        <v>7.344778900334549E-2</v>
      </c>
      <c r="K5267">
        <v>5262</v>
      </c>
      <c r="L5267" s="14">
        <v>-3.1653522807566101E-4</v>
      </c>
      <c r="M5267" s="14">
        <v>-0.16478223423767199</v>
      </c>
    </row>
    <row r="5268" spans="1:13" x14ac:dyDescent="0.55000000000000004">
      <c r="A5268">
        <v>5263</v>
      </c>
      <c r="C5268">
        <f t="shared" si="252"/>
        <v>0.19153772739792044</v>
      </c>
      <c r="D5268">
        <f t="shared" si="253"/>
        <v>1.9977979828648924E-4</v>
      </c>
      <c r="E5268" s="2">
        <f t="shared" si="254"/>
        <v>0.17060877319048479</v>
      </c>
      <c r="K5268">
        <v>5263</v>
      </c>
      <c r="L5268" s="14">
        <v>1.30773882785406E-5</v>
      </c>
      <c r="M5268" s="14">
        <v>-0.22151042135774801</v>
      </c>
    </row>
    <row r="5269" spans="1:13" x14ac:dyDescent="0.55000000000000004">
      <c r="A5269">
        <v>5264</v>
      </c>
      <c r="C5269">
        <f t="shared" si="252"/>
        <v>0.22877323120610438</v>
      </c>
      <c r="D5269">
        <f t="shared" si="253"/>
        <v>-1.3902399691839357E-4</v>
      </c>
      <c r="E5269" s="2">
        <f t="shared" si="254"/>
        <v>0.20388221309604734</v>
      </c>
      <c r="K5269">
        <v>5264</v>
      </c>
      <c r="L5269" s="14">
        <v>3.3941469161215498E-4</v>
      </c>
      <c r="M5269" s="14">
        <v>-0.22275994929788401</v>
      </c>
    </row>
    <row r="5270" spans="1:13" x14ac:dyDescent="0.55000000000000004">
      <c r="A5270">
        <v>5265</v>
      </c>
      <c r="C5270">
        <f t="shared" si="252"/>
        <v>0.2085914761386588</v>
      </c>
      <c r="D5270">
        <f t="shared" si="253"/>
        <v>-4.4293569929010438E-4</v>
      </c>
      <c r="E5270" s="2">
        <f t="shared" si="254"/>
        <v>0.14198528034856622</v>
      </c>
      <c r="K5270">
        <v>5265</v>
      </c>
      <c r="L5270" s="14">
        <v>5.80743479855623E-4</v>
      </c>
      <c r="M5270" s="14">
        <v>-0.16821786603396599</v>
      </c>
    </row>
    <row r="5271" spans="1:13" x14ac:dyDescent="0.55000000000000004">
      <c r="A5271">
        <v>5266</v>
      </c>
      <c r="C5271">
        <f t="shared" si="252"/>
        <v>0.13605765731986866</v>
      </c>
      <c r="D5271">
        <f t="shared" si="253"/>
        <v>-6.3567987748375341E-4</v>
      </c>
      <c r="E5271" s="2">
        <f t="shared" si="254"/>
        <v>4.3098686728820203E-2</v>
      </c>
      <c r="K5271">
        <v>5266</v>
      </c>
      <c r="L5271" s="14">
        <v>6.76621460898254E-4</v>
      </c>
      <c r="M5271" s="14">
        <v>-7.1544574673961803E-2</v>
      </c>
    </row>
    <row r="5272" spans="1:13" x14ac:dyDescent="0.55000000000000004">
      <c r="A5272">
        <v>5267</v>
      </c>
      <c r="C5272">
        <f t="shared" si="252"/>
        <v>2.9376234383314274E-2</v>
      </c>
      <c r="D5272">
        <f t="shared" si="253"/>
        <v>-6.6888180549841793E-4</v>
      </c>
      <c r="E5272" s="2">
        <f t="shared" si="254"/>
        <v>1.8690348287614316E-4</v>
      </c>
      <c r="K5272">
        <v>5267</v>
      </c>
      <c r="L5272" s="14">
        <v>6.0303539960410895E-4</v>
      </c>
      <c r="M5272" s="14">
        <v>4.3047499243455897E-2</v>
      </c>
    </row>
    <row r="5273" spans="1:13" x14ac:dyDescent="0.55000000000000004">
      <c r="A5273">
        <v>5268</v>
      </c>
      <c r="C5273">
        <f t="shared" si="252"/>
        <v>-8.4678004182905664E-2</v>
      </c>
      <c r="D5273">
        <f t="shared" si="253"/>
        <v>-5.3420849924446477E-4</v>
      </c>
      <c r="E5273" s="2">
        <f t="shared" si="254"/>
        <v>5.3608948983993501E-2</v>
      </c>
      <c r="K5273">
        <v>5268</v>
      </c>
      <c r="L5273" s="14">
        <v>3.7841538151908802E-4</v>
      </c>
      <c r="M5273" s="14">
        <v>0.14685805992805201</v>
      </c>
    </row>
    <row r="5274" spans="1:13" x14ac:dyDescent="0.55000000000000004">
      <c r="A5274">
        <v>5269</v>
      </c>
      <c r="C5274">
        <f t="shared" si="252"/>
        <v>-0.17747984856992499</v>
      </c>
      <c r="D5274">
        <f t="shared" si="253"/>
        <v>-2.6546011990187963E-4</v>
      </c>
      <c r="E5274" s="2">
        <f t="shared" si="254"/>
        <v>0.15316809505674564</v>
      </c>
      <c r="K5274">
        <v>5269</v>
      </c>
      <c r="L5274" s="14">
        <v>5.9018883614014697E-5</v>
      </c>
      <c r="M5274" s="14">
        <v>0.213887108462405</v>
      </c>
    </row>
    <row r="5275" spans="1:13" x14ac:dyDescent="0.55000000000000004">
      <c r="A5275">
        <v>5270</v>
      </c>
      <c r="C5275">
        <f t="shared" si="252"/>
        <v>-0.22573799194397634</v>
      </c>
      <c r="D5275">
        <f t="shared" si="253"/>
        <v>6.9913154075818272E-5</v>
      </c>
      <c r="E5275" s="2">
        <f t="shared" si="254"/>
        <v>0.2052858321552552</v>
      </c>
      <c r="K5275">
        <v>5270</v>
      </c>
      <c r="L5275" s="14">
        <v>-2.7515925981876099E-4</v>
      </c>
      <c r="M5275" s="14">
        <v>0.227346803823058</v>
      </c>
    </row>
    <row r="5276" spans="1:13" x14ac:dyDescent="0.55000000000000004">
      <c r="A5276">
        <v>5271</v>
      </c>
      <c r="C5276">
        <f t="shared" si="252"/>
        <v>-0.21734065752048304</v>
      </c>
      <c r="D5276">
        <f t="shared" si="253"/>
        <v>3.8773970003737909E-4</v>
      </c>
      <c r="E5276" s="2">
        <f t="shared" si="254"/>
        <v>0.16096684768343347</v>
      </c>
      <c r="K5276">
        <v>5271</v>
      </c>
      <c r="L5276" s="14">
        <v>-5.4042205966580695E-4</v>
      </c>
      <c r="M5276" s="14">
        <v>0.18386608180904701</v>
      </c>
    </row>
    <row r="5277" spans="1:13" x14ac:dyDescent="0.55000000000000004">
      <c r="A5277">
        <v>5272</v>
      </c>
      <c r="C5277">
        <f t="shared" si="252"/>
        <v>-0.15439539923691828</v>
      </c>
      <c r="D5277">
        <f t="shared" si="253"/>
        <v>6.082517541939604E-4</v>
      </c>
      <c r="E5277" s="2">
        <f t="shared" si="254"/>
        <v>6.1866791100505955E-2</v>
      </c>
      <c r="K5277">
        <v>5272</v>
      </c>
      <c r="L5277" s="14">
        <v>-6.7033280213448702E-4</v>
      </c>
      <c r="M5277" s="14">
        <v>9.43349589835972E-2</v>
      </c>
    </row>
    <row r="5278" spans="1:13" x14ac:dyDescent="0.55000000000000004">
      <c r="A5278">
        <v>5273</v>
      </c>
      <c r="C5278">
        <f t="shared" si="252"/>
        <v>-5.2700150143309601E-2</v>
      </c>
      <c r="D5278">
        <f t="shared" si="253"/>
        <v>6.7610543897782206E-4</v>
      </c>
      <c r="E5278" s="2">
        <f t="shared" si="254"/>
        <v>1.1476653988779779E-3</v>
      </c>
      <c r="K5278">
        <v>5273</v>
      </c>
      <c r="L5278" s="14">
        <v>-6.3235453586578101E-4</v>
      </c>
      <c r="M5278" s="14">
        <v>-1.8822939530893801E-2</v>
      </c>
    </row>
    <row r="5279" spans="1:13" x14ac:dyDescent="0.55000000000000004">
      <c r="A5279">
        <v>5274</v>
      </c>
      <c r="C5279">
        <f t="shared" si="252"/>
        <v>6.2221725806477911E-2</v>
      </c>
      <c r="D5279">
        <f t="shared" si="253"/>
        <v>5.7427090975231644E-4</v>
      </c>
      <c r="E5279" s="2">
        <f t="shared" si="254"/>
        <v>3.590579380975429E-2</v>
      </c>
      <c r="K5279">
        <v>5274</v>
      </c>
      <c r="L5279" s="14">
        <v>-4.3599915324674798E-4</v>
      </c>
      <c r="M5279" s="14">
        <v>-0.127266516070833</v>
      </c>
    </row>
    <row r="5280" spans="1:13" x14ac:dyDescent="0.55000000000000004">
      <c r="A5280">
        <v>5275</v>
      </c>
      <c r="C5280">
        <f t="shared" si="252"/>
        <v>0.16152726010875693</v>
      </c>
      <c r="D5280">
        <f t="shared" si="253"/>
        <v>3.2830648684931927E-4</v>
      </c>
      <c r="E5280" s="2">
        <f t="shared" si="254"/>
        <v>0.13348987643914131</v>
      </c>
      <c r="K5280">
        <v>5275</v>
      </c>
      <c r="L5280" s="14">
        <v>-1.30445077954685E-4</v>
      </c>
      <c r="M5280" s="14">
        <v>-0.203835404156684</v>
      </c>
    </row>
    <row r="5281" spans="1:13" x14ac:dyDescent="0.55000000000000004">
      <c r="A5281">
        <v>5276</v>
      </c>
      <c r="C5281">
        <f t="shared" si="252"/>
        <v>0.22029285684776836</v>
      </c>
      <c r="D5281">
        <f t="shared" si="253"/>
        <v>-5.5944096263583338E-8</v>
      </c>
      <c r="E5281" s="2">
        <f t="shared" si="254"/>
        <v>0.20218090266128272</v>
      </c>
      <c r="K5281">
        <v>5276</v>
      </c>
      <c r="L5281" s="14">
        <v>2.0777977633364399E-4</v>
      </c>
      <c r="M5281" s="14">
        <v>-0.22935245076844901</v>
      </c>
    </row>
    <row r="5282" spans="1:13" x14ac:dyDescent="0.55000000000000004">
      <c r="A5282">
        <v>5277</v>
      </c>
      <c r="C5282">
        <f t="shared" si="252"/>
        <v>0.22376958992416981</v>
      </c>
      <c r="D5282">
        <f t="shared" si="253"/>
        <v>-3.2840433425720023E-4</v>
      </c>
      <c r="E5282" s="2">
        <f t="shared" si="254"/>
        <v>0.17740635953357364</v>
      </c>
      <c r="K5282">
        <v>5277</v>
      </c>
      <c r="L5282" s="14">
        <v>4.9396489666705902E-4</v>
      </c>
      <c r="M5282" s="14">
        <v>-0.197426753285946</v>
      </c>
    </row>
    <row r="5283" spans="1:13" x14ac:dyDescent="0.55000000000000004">
      <c r="A5283">
        <v>5278</v>
      </c>
      <c r="C5283">
        <f t="shared" si="252"/>
        <v>0.17108487261831745</v>
      </c>
      <c r="D5283">
        <f t="shared" si="253"/>
        <v>-5.743301587337068E-4</v>
      </c>
      <c r="E5283" s="2">
        <f t="shared" si="254"/>
        <v>8.244890485181168E-2</v>
      </c>
      <c r="K5283">
        <v>5278</v>
      </c>
      <c r="L5283" s="14">
        <v>6.5643344429446005E-4</v>
      </c>
      <c r="M5283" s="14">
        <v>-0.116054300696317</v>
      </c>
    </row>
    <row r="5284" spans="1:13" x14ac:dyDescent="0.55000000000000004">
      <c r="A5284">
        <v>5279</v>
      </c>
      <c r="C5284">
        <f t="shared" si="252"/>
        <v>7.546145846982838E-2</v>
      </c>
      <c r="D5284">
        <f t="shared" si="253"/>
        <v>-6.7611121928700833E-4</v>
      </c>
      <c r="E5284" s="2">
        <f t="shared" si="254"/>
        <v>6.573445393244998E-3</v>
      </c>
      <c r="K5284">
        <v>5279</v>
      </c>
      <c r="L5284" s="14">
        <v>6.5449416358086699E-4</v>
      </c>
      <c r="M5284" s="14">
        <v>-5.6153285486826403E-3</v>
      </c>
    </row>
    <row r="5285" spans="1:13" x14ac:dyDescent="0.55000000000000004">
      <c r="A5285">
        <v>5280</v>
      </c>
      <c r="C5285">
        <f t="shared" si="252"/>
        <v>-3.9101191154360809E-2</v>
      </c>
      <c r="D5285">
        <f t="shared" si="253"/>
        <v>-6.082026150956211E-4</v>
      </c>
      <c r="E5285" s="2">
        <f t="shared" si="254"/>
        <v>2.1121166013157836E-2</v>
      </c>
      <c r="K5285">
        <v>5280</v>
      </c>
      <c r="L5285" s="14">
        <v>4.8863275941142504E-4</v>
      </c>
      <c r="M5285" s="14">
        <v>0.106230037468939</v>
      </c>
    </row>
    <row r="5286" spans="1:13" x14ac:dyDescent="0.55000000000000004">
      <c r="A5286">
        <v>5281</v>
      </c>
      <c r="C5286">
        <f t="shared" si="252"/>
        <v>-0.14385026598652029</v>
      </c>
      <c r="D5286">
        <f t="shared" si="253"/>
        <v>-3.8764797440917246E-4</v>
      </c>
      <c r="E5286" s="2">
        <f t="shared" si="254"/>
        <v>0.11243929958894938</v>
      </c>
      <c r="K5286">
        <v>5281</v>
      </c>
      <c r="L5286" s="14">
        <v>2.0039024938981999E-4</v>
      </c>
      <c r="M5286" s="14">
        <v>0.191469431599156</v>
      </c>
    </row>
    <row r="5287" spans="1:13" x14ac:dyDescent="0.55000000000000004">
      <c r="A5287">
        <v>5282</v>
      </c>
      <c r="C5287">
        <f t="shared" si="252"/>
        <v>-0.21249595617845846</v>
      </c>
      <c r="D5287">
        <f t="shared" si="253"/>
        <v>-6.9801863121901077E-5</v>
      </c>
      <c r="E5287" s="2">
        <f t="shared" si="254"/>
        <v>0.19470162866429802</v>
      </c>
      <c r="K5287">
        <v>5282</v>
      </c>
      <c r="L5287" s="14">
        <v>-1.3804124172231999E-4</v>
      </c>
      <c r="M5287" s="14">
        <v>0.22875411879524399</v>
      </c>
    </row>
    <row r="5288" spans="1:13" x14ac:dyDescent="0.55000000000000004">
      <c r="A5288">
        <v>5283</v>
      </c>
      <c r="C5288">
        <f t="shared" si="252"/>
        <v>-0.22780964043027216</v>
      </c>
      <c r="D5288">
        <f t="shared" si="253"/>
        <v>2.6556304450647128E-4</v>
      </c>
      <c r="E5288" s="2">
        <f t="shared" si="254"/>
        <v>0.19058075546674119</v>
      </c>
      <c r="K5288">
        <v>5283</v>
      </c>
      <c r="L5288" s="14">
        <v>-4.4189944749941398E-4</v>
      </c>
      <c r="M5288" s="14">
        <v>0.20874591785153601</v>
      </c>
    </row>
    <row r="5289" spans="1:13" x14ac:dyDescent="0.55000000000000004">
      <c r="A5289">
        <v>5284</v>
      </c>
      <c r="C5289">
        <f t="shared" si="252"/>
        <v>-0.18594790678030823</v>
      </c>
      <c r="D5289">
        <f t="shared" si="253"/>
        <v>5.3427722558855749E-4</v>
      </c>
      <c r="E5289" s="2">
        <f t="shared" si="254"/>
        <v>0.10394428350237699</v>
      </c>
      <c r="K5289">
        <v>5284</v>
      </c>
      <c r="L5289" s="14">
        <v>-6.3508119530512701E-4</v>
      </c>
      <c r="M5289" s="14">
        <v>0.13645600681625</v>
      </c>
    </row>
    <row r="5290" spans="1:13" x14ac:dyDescent="0.55000000000000004">
      <c r="A5290">
        <v>5285</v>
      </c>
      <c r="C5290">
        <f t="shared" si="252"/>
        <v>-9.741716800088536E-2</v>
      </c>
      <c r="D5290">
        <f t="shared" si="253"/>
        <v>6.6889908471752036E-4</v>
      </c>
      <c r="E5290" s="2">
        <f t="shared" si="254"/>
        <v>1.6232546289665761E-2</v>
      </c>
      <c r="K5290">
        <v>5285</v>
      </c>
      <c r="L5290" s="14">
        <v>-6.6920291798896201E-4</v>
      </c>
      <c r="M5290" s="14">
        <v>2.99898423622252E-2</v>
      </c>
    </row>
    <row r="5291" spans="1:13" x14ac:dyDescent="0.55000000000000004">
      <c r="A5291">
        <v>5286</v>
      </c>
      <c r="C5291">
        <f t="shared" si="252"/>
        <v>1.5563226556761416E-2</v>
      </c>
      <c r="D5291">
        <f t="shared" si="253"/>
        <v>6.3564137285941852E-4</v>
      </c>
      <c r="E5291" s="2">
        <f t="shared" si="254"/>
        <v>9.9103400211678159E-3</v>
      </c>
      <c r="K5291">
        <v>5286</v>
      </c>
      <c r="L5291" s="14">
        <v>-5.3571861842895098E-4</v>
      </c>
      <c r="M5291" s="14">
        <v>-8.3987464154894706E-2</v>
      </c>
    </row>
    <row r="5292" spans="1:13" x14ac:dyDescent="0.55000000000000004">
      <c r="A5292">
        <v>5287</v>
      </c>
      <c r="C5292">
        <f t="shared" si="252"/>
        <v>0.12463757929544821</v>
      </c>
      <c r="D5292">
        <f t="shared" si="253"/>
        <v>4.4285107467066594E-4</v>
      </c>
      <c r="E5292" s="2">
        <f t="shared" si="254"/>
        <v>9.0942757146942749E-2</v>
      </c>
      <c r="K5292">
        <v>5287</v>
      </c>
      <c r="L5292" s="14">
        <v>-2.6806026752637598E-4</v>
      </c>
      <c r="M5292" s="14">
        <v>-0.176929589254019</v>
      </c>
    </row>
    <row r="5293" spans="1:13" x14ac:dyDescent="0.55000000000000004">
      <c r="A5293">
        <v>5288</v>
      </c>
      <c r="C5293">
        <f t="shared" si="252"/>
        <v>0.20243052678191337</v>
      </c>
      <c r="D5293">
        <f t="shared" si="253"/>
        <v>1.3891449130440641E-4</v>
      </c>
      <c r="E5293" s="2">
        <f t="shared" si="254"/>
        <v>0.18317469361335784</v>
      </c>
      <c r="K5293">
        <v>5288</v>
      </c>
      <c r="L5293" s="14">
        <v>6.6735440303351698E-5</v>
      </c>
      <c r="M5293" s="14">
        <v>-0.22555860113298801</v>
      </c>
    </row>
    <row r="5294" spans="1:13" x14ac:dyDescent="0.55000000000000004">
      <c r="A5294">
        <v>5289</v>
      </c>
      <c r="C5294">
        <f t="shared" si="252"/>
        <v>0.22941767894447013</v>
      </c>
      <c r="D5294">
        <f t="shared" si="253"/>
        <v>-1.9988670129783551E-4</v>
      </c>
      <c r="E5294" s="2">
        <f t="shared" si="254"/>
        <v>0.19990980319913526</v>
      </c>
      <c r="K5294">
        <v>5289</v>
      </c>
      <c r="L5294" s="14">
        <v>3.8481684311248901E-4</v>
      </c>
      <c r="M5294" s="14">
        <v>-0.21769506209422501</v>
      </c>
    </row>
    <row r="5295" spans="1:13" x14ac:dyDescent="0.55000000000000004">
      <c r="A5295">
        <v>5290</v>
      </c>
      <c r="C5295">
        <f t="shared" si="252"/>
        <v>0.1988258294329481</v>
      </c>
      <c r="D5295">
        <f t="shared" si="253"/>
        <v>-4.8852054515168409E-4</v>
      </c>
      <c r="E5295" s="2">
        <f t="shared" si="254"/>
        <v>0.12541108381241992</v>
      </c>
      <c r="K5295">
        <v>5290</v>
      </c>
      <c r="L5295" s="14">
        <v>6.0651848033372203E-4</v>
      </c>
      <c r="M5295" s="14">
        <v>-0.15530844427184301</v>
      </c>
    </row>
    <row r="5296" spans="1:13" x14ac:dyDescent="0.55000000000000004">
      <c r="A5296">
        <v>5291</v>
      </c>
      <c r="C5296">
        <f t="shared" si="252"/>
        <v>0.11833288764971489</v>
      </c>
      <c r="D5296">
        <f t="shared" si="253"/>
        <v>-6.5454602936852702E-4</v>
      </c>
      <c r="E5296" s="2">
        <f t="shared" si="254"/>
        <v>2.9706849535182364E-2</v>
      </c>
      <c r="K5296">
        <v>5291</v>
      </c>
      <c r="L5296" s="14">
        <v>6.7631380158788299E-4</v>
      </c>
      <c r="M5296" s="14">
        <v>-5.40238631179367E-2</v>
      </c>
    </row>
    <row r="5297" spans="1:13" x14ac:dyDescent="0.55000000000000004">
      <c r="A5297">
        <v>5292</v>
      </c>
      <c r="C5297">
        <f t="shared" si="252"/>
        <v>8.1408853274377892E-3</v>
      </c>
      <c r="D5297">
        <f t="shared" si="253"/>
        <v>-6.5629425695068445E-4</v>
      </c>
      <c r="E5297" s="2">
        <f t="shared" si="254"/>
        <v>2.7720692919514563E-3</v>
      </c>
      <c r="K5297">
        <v>5292</v>
      </c>
      <c r="L5297" s="14">
        <v>5.7672213568813E-4</v>
      </c>
      <c r="M5297" s="14">
        <v>6.07913296935726E-2</v>
      </c>
    </row>
    <row r="5298" spans="1:13" x14ac:dyDescent="0.55000000000000004">
      <c r="A5298">
        <v>5293</v>
      </c>
      <c r="C5298">
        <f t="shared" si="252"/>
        <v>-0.104094307617209</v>
      </c>
      <c r="D5298">
        <f t="shared" si="253"/>
        <v>-4.9332645962479763E-4</v>
      </c>
      <c r="E5298" s="2">
        <f t="shared" si="254"/>
        <v>6.9947165520975171E-2</v>
      </c>
      <c r="K5298">
        <v>5293</v>
      </c>
      <c r="L5298" s="14">
        <v>3.3268683318089798E-4</v>
      </c>
      <c r="M5298" s="14">
        <v>0.160380956861296</v>
      </c>
    </row>
    <row r="5299" spans="1:13" x14ac:dyDescent="0.55000000000000004">
      <c r="A5299">
        <v>5294</v>
      </c>
      <c r="C5299">
        <f t="shared" si="252"/>
        <v>-0.19020402348384868</v>
      </c>
      <c r="D5299">
        <f t="shared" si="253"/>
        <v>-2.0654411942979303E-4</v>
      </c>
      <c r="E5299" s="2">
        <f t="shared" si="254"/>
        <v>0.16810508562576398</v>
      </c>
      <c r="K5299">
        <v>5294</v>
      </c>
      <c r="L5299" s="14">
        <v>5.3280494642308397E-6</v>
      </c>
      <c r="M5299" s="14">
        <v>0.21980217845188299</v>
      </c>
    </row>
    <row r="5300" spans="1:13" x14ac:dyDescent="0.55000000000000004">
      <c r="A5300">
        <v>5295</v>
      </c>
      <c r="C5300">
        <f t="shared" si="252"/>
        <v>-0.22857653863860586</v>
      </c>
      <c r="D5300">
        <f t="shared" si="253"/>
        <v>1.3207644113265483E-4</v>
      </c>
      <c r="E5300" s="2">
        <f t="shared" si="254"/>
        <v>0.20498176523888545</v>
      </c>
      <c r="K5300">
        <v>5295</v>
      </c>
      <c r="L5300" s="14">
        <v>-3.2336517729357201E-4</v>
      </c>
      <c r="M5300" s="14">
        <v>0.22417258089547501</v>
      </c>
    </row>
    <row r="5301" spans="1:13" x14ac:dyDescent="0.55000000000000004">
      <c r="A5301">
        <v>5296</v>
      </c>
      <c r="C5301">
        <f t="shared" si="252"/>
        <v>-0.20958116060715903</v>
      </c>
      <c r="D5301">
        <f t="shared" si="253"/>
        <v>4.3754859892598569E-4</v>
      </c>
      <c r="E5301" s="2">
        <f t="shared" si="254"/>
        <v>0.14590775047434798</v>
      </c>
      <c r="K5301">
        <v>5296</v>
      </c>
      <c r="L5301" s="14">
        <v>-5.7106958938627601E-4</v>
      </c>
      <c r="M5301" s="14">
        <v>0.172397569788066</v>
      </c>
    </row>
    <row r="5302" spans="1:13" x14ac:dyDescent="0.55000000000000004">
      <c r="A5302">
        <v>5297</v>
      </c>
      <c r="C5302">
        <f t="shared" si="252"/>
        <v>-0.13798532888366749</v>
      </c>
      <c r="D5302">
        <f t="shared" si="253"/>
        <v>6.3320528118158254E-4</v>
      </c>
      <c r="E5302" s="2">
        <f t="shared" si="254"/>
        <v>4.6410018863844764E-2</v>
      </c>
      <c r="K5302">
        <v>5297</v>
      </c>
      <c r="L5302" s="14">
        <v>-6.7574608015865095E-4</v>
      </c>
      <c r="M5302" s="14">
        <v>7.7444517850355804E-2</v>
      </c>
    </row>
    <row r="5303" spans="1:13" x14ac:dyDescent="0.55000000000000004">
      <c r="A5303">
        <v>5298</v>
      </c>
      <c r="C5303">
        <f t="shared" si="252"/>
        <v>-3.1758088111988478E-2</v>
      </c>
      <c r="D5303">
        <f t="shared" si="253"/>
        <v>6.6994078476963724E-4</v>
      </c>
      <c r="E5303" s="2">
        <f t="shared" si="254"/>
        <v>2.6490640362979333E-5</v>
      </c>
      <c r="K5303">
        <v>5298</v>
      </c>
      <c r="L5303" s="14">
        <v>-6.1117777313095104E-4</v>
      </c>
      <c r="M5303" s="14">
        <v>-3.6904994013885202E-2</v>
      </c>
    </row>
    <row r="5304" spans="1:13" x14ac:dyDescent="0.55000000000000004">
      <c r="A5304">
        <v>5299</v>
      </c>
      <c r="C5304">
        <f t="shared" si="252"/>
        <v>8.2439763369749786E-2</v>
      </c>
      <c r="D5304">
        <f t="shared" si="253"/>
        <v>5.3853527261355861E-4</v>
      </c>
      <c r="E5304" s="2">
        <f t="shared" si="254"/>
        <v>5.0378334248204079E-2</v>
      </c>
      <c r="K5304">
        <v>5299</v>
      </c>
      <c r="L5304" s="14">
        <v>-3.9353620135095999E-4</v>
      </c>
      <c r="M5304" s="14">
        <v>-0.14201142118538701</v>
      </c>
    </row>
    <row r="5305" spans="1:13" x14ac:dyDescent="0.55000000000000004">
      <c r="A5305">
        <v>5300</v>
      </c>
      <c r="C5305">
        <f t="shared" si="252"/>
        <v>0.17594697193801653</v>
      </c>
      <c r="D5305">
        <f t="shared" si="253"/>
        <v>2.7196875845435171E-4</v>
      </c>
      <c r="E5305" s="2">
        <f t="shared" si="254"/>
        <v>0.15015406364315673</v>
      </c>
      <c r="K5305">
        <v>5300</v>
      </c>
      <c r="L5305" s="14">
        <v>-7.7331046621267199E-5</v>
      </c>
      <c r="M5305" s="14">
        <v>-0.21155020694610999</v>
      </c>
    </row>
    <row r="5306" spans="1:13" x14ac:dyDescent="0.55000000000000004">
      <c r="A5306">
        <v>5301</v>
      </c>
      <c r="C5306">
        <f t="shared" si="252"/>
        <v>0.22529519921743144</v>
      </c>
      <c r="D5306">
        <f t="shared" si="253"/>
        <v>-6.2856181425418006E-5</v>
      </c>
      <c r="E5306" s="2">
        <f t="shared" si="254"/>
        <v>0.20557167809476132</v>
      </c>
      <c r="K5306">
        <v>5301</v>
      </c>
      <c r="L5306" s="14">
        <v>2.5824214846170701E-4</v>
      </c>
      <c r="M5306" s="14">
        <v>-0.22810493101497301</v>
      </c>
    </row>
    <row r="5307" spans="1:13" x14ac:dyDescent="0.55000000000000004">
      <c r="A5307">
        <v>5302</v>
      </c>
      <c r="C5307">
        <f t="shared" si="252"/>
        <v>0.21809908034034775</v>
      </c>
      <c r="D5307">
        <f t="shared" si="253"/>
        <v>-3.819055446750996E-4</v>
      </c>
      <c r="E5307" s="2">
        <f t="shared" si="254"/>
        <v>0.16453443165421819</v>
      </c>
      <c r="K5307">
        <v>5302</v>
      </c>
      <c r="L5307" s="14">
        <v>5.2913699544446398E-4</v>
      </c>
      <c r="M5307" s="14">
        <v>-0.187529360050878</v>
      </c>
    </row>
    <row r="5308" spans="1:13" x14ac:dyDescent="0.55000000000000004">
      <c r="A5308">
        <v>5303</v>
      </c>
      <c r="C5308">
        <f t="shared" si="252"/>
        <v>0.15616468946169118</v>
      </c>
      <c r="D5308">
        <f t="shared" si="253"/>
        <v>-6.051046661414961E-4</v>
      </c>
      <c r="E5308" s="2">
        <f t="shared" si="254"/>
        <v>6.5613123208169935E-2</v>
      </c>
      <c r="K5308">
        <v>5303</v>
      </c>
      <c r="L5308" s="14">
        <v>6.6750619939054596E-4</v>
      </c>
      <c r="M5308" s="14">
        <v>-9.9985897514348998E-2</v>
      </c>
    </row>
    <row r="5309" spans="1:13" x14ac:dyDescent="0.55000000000000004">
      <c r="A5309">
        <v>5304</v>
      </c>
      <c r="C5309">
        <f t="shared" si="252"/>
        <v>5.5036253220247543E-2</v>
      </c>
      <c r="D5309">
        <f t="shared" si="253"/>
        <v>-6.7643527100093716E-4</v>
      </c>
      <c r="E5309" s="2">
        <f t="shared" si="254"/>
        <v>1.8008650109132916E-3</v>
      </c>
      <c r="K5309">
        <v>5304</v>
      </c>
      <c r="L5309" s="14">
        <v>6.3869433479143403E-4</v>
      </c>
      <c r="M5309" s="14">
        <v>1.25996533221255E-2</v>
      </c>
    </row>
    <row r="5310" spans="1:13" x14ac:dyDescent="0.55000000000000004">
      <c r="A5310">
        <v>5305</v>
      </c>
      <c r="C5310">
        <f t="shared" si="252"/>
        <v>-5.990512250852871E-2</v>
      </c>
      <c r="D5310">
        <f t="shared" si="253"/>
        <v>-5.7799488096556262E-4</v>
      </c>
      <c r="E5310" s="2">
        <f t="shared" si="254"/>
        <v>3.3100222448749189E-2</v>
      </c>
      <c r="K5310">
        <v>5305</v>
      </c>
      <c r="L5310" s="14">
        <v>4.4991751187180702E-4</v>
      </c>
      <c r="M5310" s="14">
        <v>0.122029542821499</v>
      </c>
    </row>
    <row r="5311" spans="1:13" x14ac:dyDescent="0.55000000000000004">
      <c r="A5311">
        <v>5306</v>
      </c>
      <c r="C5311">
        <f t="shared" si="252"/>
        <v>-0.15981157518745856</v>
      </c>
      <c r="D5311">
        <f t="shared" si="253"/>
        <v>-3.3448995897325686E-4</v>
      </c>
      <c r="E5311" s="2">
        <f t="shared" si="254"/>
        <v>0.13011022626981658</v>
      </c>
      <c r="K5311">
        <v>5306</v>
      </c>
      <c r="L5311" s="14">
        <v>1.4845605701827499E-4</v>
      </c>
      <c r="M5311" s="14">
        <v>0.20089637630490401</v>
      </c>
    </row>
    <row r="5312" spans="1:13" x14ac:dyDescent="0.55000000000000004">
      <c r="A5312">
        <v>5307</v>
      </c>
      <c r="C5312">
        <f t="shared" si="252"/>
        <v>-0.21960869105458128</v>
      </c>
      <c r="D5312">
        <f t="shared" si="253"/>
        <v>-7.0351077725076578E-6</v>
      </c>
      <c r="E5312" s="2">
        <f t="shared" si="254"/>
        <v>0.20165143225338805</v>
      </c>
      <c r="K5312">
        <v>5307</v>
      </c>
      <c r="L5312" s="14">
        <v>-1.9018713827E-4</v>
      </c>
      <c r="M5312" s="14">
        <v>0.229447466072106</v>
      </c>
    </row>
    <row r="5313" spans="1:13" x14ac:dyDescent="0.55000000000000004">
      <c r="A5313">
        <v>5308</v>
      </c>
      <c r="C5313">
        <f t="shared" si="252"/>
        <v>-0.22428865445212548</v>
      </c>
      <c r="D5313">
        <f t="shared" si="253"/>
        <v>3.2218540719511769E-4</v>
      </c>
      <c r="E5313" s="2">
        <f t="shared" si="254"/>
        <v>0.18047260083079122</v>
      </c>
      <c r="K5313">
        <v>5308</v>
      </c>
      <c r="L5313" s="14">
        <v>-4.8119678494320498E-4</v>
      </c>
      <c r="M5313" s="14">
        <v>0.200532014572807</v>
      </c>
    </row>
    <row r="5314" spans="1:13" x14ac:dyDescent="0.55000000000000004">
      <c r="A5314">
        <v>5309</v>
      </c>
      <c r="C5314">
        <f t="shared" si="252"/>
        <v>-0.17267689321191113</v>
      </c>
      <c r="D5314">
        <f t="shared" si="253"/>
        <v>5.7054417608631413E-4</v>
      </c>
      <c r="E5314" s="2">
        <f t="shared" si="254"/>
        <v>8.6476558661263456E-2</v>
      </c>
      <c r="K5314">
        <v>5309</v>
      </c>
      <c r="L5314" s="14">
        <v>-6.5168771169924898E-4</v>
      </c>
      <c r="M5314" s="14">
        <v>0.121392076013445</v>
      </c>
    </row>
    <row r="5315" spans="1:13" x14ac:dyDescent="0.55000000000000004">
      <c r="A5315">
        <v>5310</v>
      </c>
      <c r="C5315">
        <f t="shared" si="252"/>
        <v>-7.7726871517193777E-2</v>
      </c>
      <c r="D5315">
        <f t="shared" si="253"/>
        <v>6.7570838289656712E-4</v>
      </c>
      <c r="E5315" s="2">
        <f t="shared" si="254"/>
        <v>8.0237899914212246E-3</v>
      </c>
      <c r="K5315">
        <v>5310</v>
      </c>
      <c r="L5315" s="14">
        <v>-6.5895940828315899E-4</v>
      </c>
      <c r="M5315" s="14">
        <v>1.1848738954749E-2</v>
      </c>
    </row>
    <row r="5316" spans="1:13" x14ac:dyDescent="0.55000000000000004">
      <c r="A5316">
        <v>5311</v>
      </c>
      <c r="C5316">
        <f t="shared" si="252"/>
        <v>3.6730956576981055E-2</v>
      </c>
      <c r="D5316">
        <f t="shared" si="253"/>
        <v>6.1128402840505839E-4</v>
      </c>
      <c r="E5316" s="2">
        <f t="shared" si="254"/>
        <v>1.8876876253527602E-2</v>
      </c>
      <c r="K5316">
        <v>5311</v>
      </c>
      <c r="L5316" s="14">
        <v>-5.0119063317516203E-4</v>
      </c>
      <c r="M5316" s="14">
        <v>-0.100662188279404</v>
      </c>
    </row>
    <row r="5317" spans="1:13" x14ac:dyDescent="0.55000000000000004">
      <c r="A5317">
        <v>5312</v>
      </c>
      <c r="C5317">
        <f t="shared" si="252"/>
        <v>0.1419700887974677</v>
      </c>
      <c r="D5317">
        <f t="shared" si="253"/>
        <v>3.9344026762885853E-4</v>
      </c>
      <c r="E5317" s="2">
        <f t="shared" si="254"/>
        <v>0.10885494962389375</v>
      </c>
      <c r="K5317">
        <v>5312</v>
      </c>
      <c r="L5317" s="14">
        <v>-2.1789555482748201E-4</v>
      </c>
      <c r="M5317" s="14">
        <v>-0.18796164599610099</v>
      </c>
    </row>
    <row r="5318" spans="1:13" x14ac:dyDescent="0.55000000000000004">
      <c r="A5318">
        <v>5313</v>
      </c>
      <c r="C5318">
        <f t="shared" ref="C5318:C5381" si="255">$D$1*COS($B$2*(A5318-$L$2)+$B$1)</f>
        <v>0.21157772122117841</v>
      </c>
      <c r="D5318">
        <f t="shared" ref="D5318:D5381" si="256">$D$2*COS($B$2*(A5318-$L$3)+$B$3)</f>
        <v>7.6851292745542922E-5</v>
      </c>
      <c r="E5318" s="2">
        <f t="shared" ref="E5318:E5381" si="257">(M5318-C5318)^2</f>
        <v>0.19339120123313319</v>
      </c>
      <c r="K5318">
        <v>5313</v>
      </c>
      <c r="L5318" s="14">
        <v>1.19972816952627E-4</v>
      </c>
      <c r="M5318" s="14">
        <v>-0.22818494344367601</v>
      </c>
    </row>
    <row r="5319" spans="1:13" x14ac:dyDescent="0.55000000000000004">
      <c r="A5319">
        <v>5314</v>
      </c>
      <c r="C5319">
        <f t="shared" si="255"/>
        <v>0.22808380532419567</v>
      </c>
      <c r="D5319">
        <f t="shared" si="256"/>
        <v>-2.5902573672419133E-4</v>
      </c>
      <c r="E5319" s="2">
        <f t="shared" si="257"/>
        <v>0.1930211395282074</v>
      </c>
      <c r="K5319">
        <v>5314</v>
      </c>
      <c r="L5319" s="14">
        <v>4.2779325246962798E-4</v>
      </c>
      <c r="M5319" s="14">
        <v>-0.21125790624916199</v>
      </c>
    </row>
    <row r="5320" spans="1:13" x14ac:dyDescent="0.55000000000000004">
      <c r="A5320">
        <v>5315</v>
      </c>
      <c r="C5320">
        <f t="shared" si="255"/>
        <v>0.18734566191599789</v>
      </c>
      <c r="D5320">
        <f t="shared" si="256"/>
        <v>-5.2989276610547692E-4</v>
      </c>
      <c r="E5320" s="2">
        <f t="shared" si="257"/>
        <v>0.10808687090037104</v>
      </c>
      <c r="K5320">
        <v>5315</v>
      </c>
      <c r="L5320" s="14">
        <v>6.2847021406893999E-4</v>
      </c>
      <c r="M5320" s="14">
        <v>-0.14142001588564099</v>
      </c>
    </row>
    <row r="5321" spans="1:13" x14ac:dyDescent="0.55000000000000004">
      <c r="A5321">
        <v>5316</v>
      </c>
      <c r="C5321">
        <f t="shared" si="255"/>
        <v>9.9587706300112155E-2</v>
      </c>
      <c r="D5321">
        <f t="shared" si="256"/>
        <v>-6.6776788044757964E-4</v>
      </c>
      <c r="E5321" s="2">
        <f t="shared" si="257"/>
        <v>1.8428147082551936E-2</v>
      </c>
      <c r="K5321">
        <v>5316</v>
      </c>
      <c r="L5321" s="14">
        <v>6.7174291180852703E-4</v>
      </c>
      <c r="M5321" s="14">
        <v>-3.6162605237474901E-2</v>
      </c>
    </row>
    <row r="5322" spans="1:13" x14ac:dyDescent="0.55000000000000004">
      <c r="A5322">
        <v>5317</v>
      </c>
      <c r="C5322">
        <f t="shared" si="255"/>
        <v>-1.3164664453141387E-2</v>
      </c>
      <c r="D5322">
        <f t="shared" si="256"/>
        <v>-6.3804733222910023E-4</v>
      </c>
      <c r="E5322" s="2">
        <f t="shared" si="257"/>
        <v>8.3387248475273769E-3</v>
      </c>
      <c r="K5322">
        <v>5317</v>
      </c>
      <c r="L5322" s="14">
        <v>5.4677343009518003E-4</v>
      </c>
      <c r="M5322" s="14">
        <v>7.8151954228932993E-2</v>
      </c>
    </row>
    <row r="5323" spans="1:13" x14ac:dyDescent="0.55000000000000004">
      <c r="A5323">
        <v>5318</v>
      </c>
      <c r="C5323">
        <f t="shared" si="255"/>
        <v>-0.12261298191926993</v>
      </c>
      <c r="D5323">
        <f t="shared" si="256"/>
        <v>-4.4819035259259098E-4</v>
      </c>
      <c r="E5323" s="2">
        <f t="shared" si="257"/>
        <v>8.7323709664610366E-2</v>
      </c>
      <c r="K5323">
        <v>5318</v>
      </c>
      <c r="L5323" s="14">
        <v>2.8486115087838902E-4</v>
      </c>
      <c r="M5323" s="14">
        <v>0.17289287193917799</v>
      </c>
    </row>
    <row r="5324" spans="1:13" x14ac:dyDescent="0.55000000000000004">
      <c r="A5324">
        <v>5319</v>
      </c>
      <c r="C5324">
        <f t="shared" si="255"/>
        <v>-0.20128802540025684</v>
      </c>
      <c r="D5324">
        <f t="shared" si="256"/>
        <v>-1.4584704155839933E-4</v>
      </c>
      <c r="E5324" s="2">
        <f t="shared" si="257"/>
        <v>0.18115214837080584</v>
      </c>
      <c r="K5324">
        <v>5319</v>
      </c>
      <c r="L5324" s="14">
        <v>-4.8396370726179202E-5</v>
      </c>
      <c r="M5324" s="14">
        <v>0.22433169732274599</v>
      </c>
    </row>
    <row r="5325" spans="1:13" x14ac:dyDescent="0.55000000000000004">
      <c r="A5325">
        <v>5320</v>
      </c>
      <c r="C5325">
        <f t="shared" si="255"/>
        <v>-0.2294440173207207</v>
      </c>
      <c r="D5325">
        <f t="shared" si="256"/>
        <v>1.9310080269051465E-4</v>
      </c>
      <c r="E5325" s="2">
        <f t="shared" si="257"/>
        <v>0.20162728960921539</v>
      </c>
      <c r="K5325">
        <v>5320</v>
      </c>
      <c r="L5325" s="14">
        <v>-3.6953272105308898E-4</v>
      </c>
      <c r="M5325" s="14">
        <v>0.219585257459015</v>
      </c>
    </row>
    <row r="5326" spans="1:13" x14ac:dyDescent="0.55000000000000004">
      <c r="A5326">
        <v>5321</v>
      </c>
      <c r="C5326">
        <f t="shared" si="255"/>
        <v>-0.20001439719063713</v>
      </c>
      <c r="D5326">
        <f t="shared" si="256"/>
        <v>4.8358441571088955E-4</v>
      </c>
      <c r="E5326" s="2">
        <f t="shared" si="257"/>
        <v>0.12949686241780389</v>
      </c>
      <c r="K5326">
        <v>5321</v>
      </c>
      <c r="L5326" s="14">
        <v>-5.9811730897768004E-4</v>
      </c>
      <c r="M5326" s="14">
        <v>0.159842327656633</v>
      </c>
    </row>
    <row r="5327" spans="1:13" x14ac:dyDescent="0.55000000000000004">
      <c r="A5327">
        <v>5322</v>
      </c>
      <c r="C5327">
        <f t="shared" si="255"/>
        <v>-0.12038537933468295</v>
      </c>
      <c r="D5327">
        <f t="shared" si="256"/>
        <v>6.52698533538545E-4</v>
      </c>
      <c r="E5327" s="2">
        <f t="shared" si="257"/>
        <v>3.2562662518305183E-2</v>
      </c>
      <c r="K5327">
        <v>5322</v>
      </c>
      <c r="L5327" s="14">
        <v>-6.7689970641840501E-4</v>
      </c>
      <c r="M5327" s="14">
        <v>6.0065895302835702E-2</v>
      </c>
    </row>
    <row r="5328" spans="1:13" x14ac:dyDescent="0.55000000000000004">
      <c r="A5328">
        <v>5323</v>
      </c>
      <c r="C5328">
        <f t="shared" si="255"/>
        <v>-1.0542168789849191E-2</v>
      </c>
      <c r="D5328">
        <f t="shared" si="256"/>
        <v>6.5799907724266803E-4</v>
      </c>
      <c r="E5328" s="2">
        <f t="shared" si="257"/>
        <v>1.9547225514783455E-3</v>
      </c>
      <c r="K5328">
        <v>5323</v>
      </c>
      <c r="L5328" s="14">
        <v>-5.8614837320572E-4</v>
      </c>
      <c r="M5328" s="14">
        <v>-5.4754413151319299E-2</v>
      </c>
    </row>
    <row r="5329" spans="1:13" x14ac:dyDescent="0.55000000000000004">
      <c r="A5329">
        <v>5324</v>
      </c>
      <c r="C5329">
        <f t="shared" si="255"/>
        <v>0.10194690391137104</v>
      </c>
      <c r="D5329">
        <f t="shared" si="256"/>
        <v>4.981557220802694E-4</v>
      </c>
      <c r="E5329" s="2">
        <f t="shared" si="257"/>
        <v>6.6464987072293522E-2</v>
      </c>
      <c r="K5329">
        <v>5324</v>
      </c>
      <c r="L5329" s="14">
        <v>-3.4859254372314398E-4</v>
      </c>
      <c r="M5329" s="14">
        <v>-0.15586113916000699</v>
      </c>
    </row>
    <row r="5330" spans="1:13" x14ac:dyDescent="0.55000000000000004">
      <c r="A5330">
        <v>5325</v>
      </c>
      <c r="C5330">
        <f t="shared" si="255"/>
        <v>0.18884945260107078</v>
      </c>
      <c r="D5330">
        <f t="shared" si="256"/>
        <v>2.1328578096520539E-4</v>
      </c>
      <c r="E5330" s="2">
        <f t="shared" si="257"/>
        <v>0.16547072385220157</v>
      </c>
      <c r="K5330">
        <v>5325</v>
      </c>
      <c r="L5330" s="14">
        <v>-2.3729549153963401E-5</v>
      </c>
      <c r="M5330" s="14">
        <v>-0.21793147597376</v>
      </c>
    </row>
    <row r="5331" spans="1:13" x14ac:dyDescent="0.55000000000000004">
      <c r="A5331">
        <v>5326</v>
      </c>
      <c r="C5331">
        <f t="shared" si="255"/>
        <v>0.2283547693183591</v>
      </c>
      <c r="D5331">
        <f t="shared" si="256"/>
        <v>-1.2511439545973051E-4</v>
      </c>
      <c r="E5331" s="2">
        <f t="shared" si="257"/>
        <v>0.20591110807966395</v>
      </c>
      <c r="K5331">
        <v>5326</v>
      </c>
      <c r="L5331" s="14">
        <v>3.07076658208263E-4</v>
      </c>
      <c r="M5331" s="14">
        <v>-0.225419522681159</v>
      </c>
    </row>
    <row r="5332" spans="1:13" x14ac:dyDescent="0.55000000000000004">
      <c r="A5332">
        <v>5327</v>
      </c>
      <c r="C5332">
        <f t="shared" si="255"/>
        <v>0.21054785227431344</v>
      </c>
      <c r="D5332">
        <f t="shared" si="256"/>
        <v>-4.3211349583115822E-4</v>
      </c>
      <c r="E5332" s="2">
        <f t="shared" si="257"/>
        <v>0.1497672227512562</v>
      </c>
      <c r="K5332">
        <v>5327</v>
      </c>
      <c r="L5332" s="14">
        <v>5.6097361155694298E-4</v>
      </c>
      <c r="M5332" s="14">
        <v>-0.17644985153186701</v>
      </c>
    </row>
    <row r="5333" spans="1:13" x14ac:dyDescent="0.55000000000000004">
      <c r="A5333">
        <v>5328</v>
      </c>
      <c r="C5333">
        <f t="shared" si="255"/>
        <v>0.13989786230601087</v>
      </c>
      <c r="D5333">
        <f t="shared" si="256"/>
        <v>-6.3066121697877037E-4</v>
      </c>
      <c r="E5333" s="2">
        <f t="shared" si="257"/>
        <v>4.9811581165257711E-2</v>
      </c>
      <c r="K5333">
        <v>5328</v>
      </c>
      <c r="L5333" s="14">
        <v>6.7437124386355001E-4</v>
      </c>
      <c r="M5333" s="14">
        <v>-8.3287220451008795E-2</v>
      </c>
    </row>
    <row r="5334" spans="1:13" x14ac:dyDescent="0.55000000000000004">
      <c r="A5334">
        <v>5329</v>
      </c>
      <c r="C5334">
        <f t="shared" si="255"/>
        <v>3.4136457713516109E-2</v>
      </c>
      <c r="D5334">
        <f t="shared" si="256"/>
        <v>-6.7092626594907653E-4</v>
      </c>
      <c r="E5334" s="2">
        <f t="shared" si="257"/>
        <v>1.156847466071248E-5</v>
      </c>
      <c r="K5334">
        <v>5329</v>
      </c>
      <c r="L5334" s="14">
        <v>6.1886841464905496E-4</v>
      </c>
      <c r="M5334" s="14">
        <v>3.0735211668209701E-2</v>
      </c>
    </row>
    <row r="5335" spans="1:13" x14ac:dyDescent="0.55000000000000004">
      <c r="A5335">
        <v>5330</v>
      </c>
      <c r="C5335">
        <f t="shared" si="255"/>
        <v>-8.019247822695727E-2</v>
      </c>
      <c r="D5335">
        <f t="shared" si="256"/>
        <v>-5.4280296417155336E-4</v>
      </c>
      <c r="E5335" s="2">
        <f t="shared" si="257"/>
        <v>4.7198560805818558E-2</v>
      </c>
      <c r="K5335">
        <v>5330</v>
      </c>
      <c r="L5335" s="14">
        <v>4.08366151804783E-4</v>
      </c>
      <c r="M5335" s="14">
        <v>0.137059819357714</v>
      </c>
    </row>
    <row r="5336" spans="1:13" x14ac:dyDescent="0.55000000000000004">
      <c r="A5336">
        <v>5331</v>
      </c>
      <c r="C5336">
        <f t="shared" si="255"/>
        <v>-0.17439479245578773</v>
      </c>
      <c r="D5336">
        <f t="shared" si="256"/>
        <v>-2.7844755976564575E-4</v>
      </c>
      <c r="E5336" s="2">
        <f t="shared" si="257"/>
        <v>0.147035234982164</v>
      </c>
      <c r="K5336">
        <v>5331</v>
      </c>
      <c r="L5336" s="14">
        <v>9.5586052921316596E-5</v>
      </c>
      <c r="M5336" s="14">
        <v>0.20905694503168801</v>
      </c>
    </row>
    <row r="5337" spans="1:13" x14ac:dyDescent="0.55000000000000004">
      <c r="A5337">
        <v>5332</v>
      </c>
      <c r="C5337">
        <f t="shared" si="255"/>
        <v>-0.22482768972844103</v>
      </c>
      <c r="D5337">
        <f t="shared" si="256"/>
        <v>5.5792312927658738E-5</v>
      </c>
      <c r="E5337" s="2">
        <f t="shared" si="257"/>
        <v>0.20568234204249197</v>
      </c>
      <c r="K5337">
        <v>5332</v>
      </c>
      <c r="L5337" s="14">
        <v>-2.41134165889116E-4</v>
      </c>
      <c r="M5337" s="14">
        <v>0.228694461927343</v>
      </c>
    </row>
    <row r="5338" spans="1:13" x14ac:dyDescent="0.55000000000000004">
      <c r="A5338">
        <v>5333</v>
      </c>
      <c r="C5338">
        <f t="shared" si="255"/>
        <v>-0.21883357587202759</v>
      </c>
      <c r="D5338">
        <f t="shared" si="256"/>
        <v>3.7602949108925769E-4</v>
      </c>
      <c r="E5338" s="2">
        <f t="shared" si="257"/>
        <v>0.16800785118202566</v>
      </c>
      <c r="K5338">
        <v>5333</v>
      </c>
      <c r="L5338" s="14">
        <v>-5.1746083696485601E-4</v>
      </c>
      <c r="M5338" s="14">
        <v>0.19105403211585201</v>
      </c>
    </row>
    <row r="5339" spans="1:13" x14ac:dyDescent="0.55000000000000004">
      <c r="A5339">
        <v>5334</v>
      </c>
      <c r="C5339">
        <f t="shared" si="255"/>
        <v>-0.15791684711752701</v>
      </c>
      <c r="D5339">
        <f t="shared" si="256"/>
        <v>6.0189119306023567E-4</v>
      </c>
      <c r="E5339" s="2">
        <f t="shared" si="257"/>
        <v>6.9421595451788193E-2</v>
      </c>
      <c r="K5339">
        <v>5334</v>
      </c>
      <c r="L5339" s="14">
        <v>-6.6418623132876798E-4</v>
      </c>
      <c r="M5339" s="14">
        <v>0.105562934747777</v>
      </c>
    </row>
    <row r="5340" spans="1:13" x14ac:dyDescent="0.55000000000000004">
      <c r="A5340">
        <v>5335</v>
      </c>
      <c r="C5340">
        <f t="shared" si="255"/>
        <v>-5.7366318361173271E-2</v>
      </c>
      <c r="D5340">
        <f t="shared" si="256"/>
        <v>6.7669089243296485E-4</v>
      </c>
      <c r="E5340" s="2">
        <f t="shared" si="257"/>
        <v>2.6009249151176931E-3</v>
      </c>
      <c r="K5340">
        <v>5335</v>
      </c>
      <c r="L5340" s="14">
        <v>-6.4456206374414397E-4</v>
      </c>
      <c r="M5340" s="14">
        <v>-6.3670544927830397E-3</v>
      </c>
    </row>
    <row r="5341" spans="1:13" x14ac:dyDescent="0.55000000000000004">
      <c r="A5341">
        <v>5336</v>
      </c>
      <c r="C5341">
        <f t="shared" si="255"/>
        <v>5.7581947118997202E-2</v>
      </c>
      <c r="D5341">
        <f t="shared" si="256"/>
        <v>5.8165544131955787E-4</v>
      </c>
      <c r="E5341" s="2">
        <f t="shared" si="257"/>
        <v>3.0375025088902916E-2</v>
      </c>
      <c r="K5341">
        <v>5336</v>
      </c>
      <c r="L5341" s="14">
        <v>-4.6350332872205097E-4</v>
      </c>
      <c r="M5341" s="14">
        <v>-0.116702375437287</v>
      </c>
    </row>
    <row r="5342" spans="1:13" x14ac:dyDescent="0.55000000000000004">
      <c r="A5342">
        <v>5337</v>
      </c>
      <c r="C5342">
        <f t="shared" si="255"/>
        <v>0.15807835760344188</v>
      </c>
      <c r="D5342">
        <f t="shared" si="256"/>
        <v>3.4063673475885685E-4</v>
      </c>
      <c r="E5342" s="2">
        <f t="shared" si="257"/>
        <v>0.12665571342195522</v>
      </c>
      <c r="K5342">
        <v>5337</v>
      </c>
      <c r="L5342" s="14">
        <v>-1.66357309655621E-4</v>
      </c>
      <c r="M5342" s="14">
        <v>-0.19780886248454499</v>
      </c>
    </row>
    <row r="5343" spans="1:13" x14ac:dyDescent="0.55000000000000004">
      <c r="A5343">
        <v>5338</v>
      </c>
      <c r="C5343">
        <f t="shared" si="255"/>
        <v>0.21890043235632289</v>
      </c>
      <c r="D5343">
        <f t="shared" si="256"/>
        <v>1.4125387831279417E-5</v>
      </c>
      <c r="E5343" s="2">
        <f t="shared" si="257"/>
        <v>0.20094897405159703</v>
      </c>
      <c r="K5343">
        <v>5338</v>
      </c>
      <c r="L5343" s="14">
        <v>1.7245392961988499E-4</v>
      </c>
      <c r="M5343" s="14">
        <v>-0.229372892805455</v>
      </c>
    </row>
    <row r="5344" spans="1:13" x14ac:dyDescent="0.55000000000000004">
      <c r="A5344">
        <v>5339</v>
      </c>
      <c r="C5344">
        <f t="shared" si="255"/>
        <v>0.22478311264399156</v>
      </c>
      <c r="D5344">
        <f t="shared" si="256"/>
        <v>-3.1593113370665462E-4</v>
      </c>
      <c r="E5344" s="2">
        <f t="shared" si="257"/>
        <v>0.18341705317349916</v>
      </c>
      <c r="K5344">
        <v>5339</v>
      </c>
      <c r="L5344" s="14">
        <v>4.6807301239558098E-4</v>
      </c>
      <c r="M5344" s="14">
        <v>-0.20348905919711599</v>
      </c>
    </row>
    <row r="5345" spans="1:13" x14ac:dyDescent="0.55000000000000004">
      <c r="A5345">
        <v>5340</v>
      </c>
      <c r="C5345">
        <f t="shared" si="255"/>
        <v>0.17424996971009504</v>
      </c>
      <c r="D5345">
        <f t="shared" si="256"/>
        <v>-5.6669559998413874E-4</v>
      </c>
      <c r="E5345" s="2">
        <f t="shared" si="257"/>
        <v>9.0534851115657733E-2</v>
      </c>
      <c r="K5345">
        <v>5340</v>
      </c>
      <c r="L5345" s="14">
        <v>6.4646030550264398E-4</v>
      </c>
      <c r="M5345" s="14">
        <v>-0.12664012835838201</v>
      </c>
    </row>
    <row r="5346" spans="1:13" x14ac:dyDescent="0.55000000000000004">
      <c r="A5346">
        <v>5341</v>
      </c>
      <c r="C5346">
        <f t="shared" si="255"/>
        <v>7.9983757276902268E-2</v>
      </c>
      <c r="D5346">
        <f t="shared" si="256"/>
        <v>-6.7523141566108334E-4</v>
      </c>
      <c r="E5346" s="2">
        <f t="shared" si="257"/>
        <v>9.6152044760629482E-3</v>
      </c>
      <c r="K5346">
        <v>5341</v>
      </c>
      <c r="L5346" s="14">
        <v>6.6293760474798503E-4</v>
      </c>
      <c r="M5346" s="14">
        <v>-1.80733917539713E-2</v>
      </c>
    </row>
    <row r="5347" spans="1:13" x14ac:dyDescent="0.55000000000000004">
      <c r="A5347">
        <v>5342</v>
      </c>
      <c r="C5347">
        <f t="shared" si="255"/>
        <v>-3.4356692307307542E-2</v>
      </c>
      <c r="D5347">
        <f t="shared" si="256"/>
        <v>-6.142983787581198E-4</v>
      </c>
      <c r="E5347" s="2">
        <f t="shared" si="257"/>
        <v>1.6738312452700733E-2</v>
      </c>
      <c r="K5347">
        <v>5342</v>
      </c>
      <c r="L5347" s="14">
        <v>5.1337806831786503E-4</v>
      </c>
      <c r="M5347" s="14">
        <v>9.5019937934404705E-2</v>
      </c>
    </row>
    <row r="5348" spans="1:13" x14ac:dyDescent="0.55000000000000004">
      <c r="A5348">
        <v>5343</v>
      </c>
      <c r="C5348">
        <f t="shared" si="255"/>
        <v>-0.14007433630556199</v>
      </c>
      <c r="D5348">
        <f t="shared" si="256"/>
        <v>-3.9918939716966797E-4</v>
      </c>
      <c r="E5348" s="2">
        <f t="shared" si="257"/>
        <v>0.10522839914754753</v>
      </c>
      <c r="K5348">
        <v>5343</v>
      </c>
      <c r="L5348" s="14">
        <v>2.3523980991121401E-4</v>
      </c>
      <c r="M5348" s="14">
        <v>0.18431493470620799</v>
      </c>
    </row>
    <row r="5349" spans="1:13" x14ac:dyDescent="0.55000000000000004">
      <c r="A5349">
        <v>5344</v>
      </c>
      <c r="C5349">
        <f t="shared" si="255"/>
        <v>-0.21063627442386276</v>
      </c>
      <c r="D5349">
        <f t="shared" si="256"/>
        <v>-8.3892291136498714E-5</v>
      </c>
      <c r="E5349" s="2">
        <f t="shared" si="257"/>
        <v>0.19191705405113499</v>
      </c>
      <c r="K5349">
        <v>5344</v>
      </c>
      <c r="L5349" s="14">
        <v>-1.01815718209535E-4</v>
      </c>
      <c r="M5349" s="14">
        <v>0.227447112673999</v>
      </c>
    </row>
    <row r="5350" spans="1:13" x14ac:dyDescent="0.55000000000000004">
      <c r="A5350">
        <v>5345</v>
      </c>
      <c r="C5350">
        <f t="shared" si="255"/>
        <v>-0.22833294752232519</v>
      </c>
      <c r="D5350">
        <f t="shared" si="256"/>
        <v>2.5246001165816942E-4</v>
      </c>
      <c r="E5350" s="2">
        <f t="shared" si="257"/>
        <v>0.19531688370999056</v>
      </c>
      <c r="K5350">
        <v>5345</v>
      </c>
      <c r="L5350" s="14">
        <v>-4.1337086808584603E-4</v>
      </c>
      <c r="M5350" s="14">
        <v>0.21361375029313601</v>
      </c>
    </row>
    <row r="5351" spans="1:13" x14ac:dyDescent="0.55000000000000004">
      <c r="A5351">
        <v>5346</v>
      </c>
      <c r="C5351">
        <f t="shared" si="255"/>
        <v>-0.18872286367000499</v>
      </c>
      <c r="D5351">
        <f t="shared" si="256"/>
        <v>5.254501729663447E-4</v>
      </c>
      <c r="E5351" s="2">
        <f t="shared" si="257"/>
        <v>0.11222658298634969</v>
      </c>
      <c r="K5351">
        <v>5346</v>
      </c>
      <c r="L5351" s="14">
        <v>-6.2139471968336395E-4</v>
      </c>
      <c r="M5351" s="14">
        <v>0.146279498987857</v>
      </c>
    </row>
    <row r="5352" spans="1:13" x14ac:dyDescent="0.55000000000000004">
      <c r="A5352">
        <v>5347</v>
      </c>
      <c r="C5352">
        <f t="shared" si="255"/>
        <v>-0.10174731899885071</v>
      </c>
      <c r="D5352">
        <f t="shared" si="256"/>
        <v>6.6656341647082593E-4</v>
      </c>
      <c r="E5352" s="2">
        <f t="shared" si="257"/>
        <v>2.0752119239220268E-2</v>
      </c>
      <c r="K5352">
        <v>5347</v>
      </c>
      <c r="L5352" s="14">
        <v>-6.7378640888320399E-4</v>
      </c>
      <c r="M5352" s="14">
        <v>4.23086397089385E-2</v>
      </c>
    </row>
    <row r="5353" spans="1:13" x14ac:dyDescent="0.55000000000000004">
      <c r="A5353">
        <v>5348</v>
      </c>
      <c r="C5353">
        <f t="shared" si="255"/>
        <v>1.0764658076029991E-2</v>
      </c>
      <c r="D5353">
        <f t="shared" si="256"/>
        <v>6.4038329248475539E-4</v>
      </c>
      <c r="E5353" s="2">
        <f t="shared" si="257"/>
        <v>6.8928748062321221E-3</v>
      </c>
      <c r="K5353">
        <v>5348</v>
      </c>
      <c r="L5353" s="14">
        <v>-5.5742411211082198E-4</v>
      </c>
      <c r="M5353" s="14">
        <v>-7.2258680848829707E-2</v>
      </c>
    </row>
    <row r="5354" spans="1:13" x14ac:dyDescent="0.55000000000000004">
      <c r="A5354">
        <v>5349</v>
      </c>
      <c r="C5354">
        <f t="shared" si="255"/>
        <v>0.12057493287631244</v>
      </c>
      <c r="D5354">
        <f t="shared" si="256"/>
        <v>4.5348046029467171E-4</v>
      </c>
      <c r="E5354" s="2">
        <f t="shared" si="257"/>
        <v>8.3696399046045353E-2</v>
      </c>
      <c r="K5354">
        <v>5349</v>
      </c>
      <c r="L5354" s="14">
        <v>-3.0145148845214402E-4</v>
      </c>
      <c r="M5354" s="14">
        <v>-0.16872836652769599</v>
      </c>
    </row>
    <row r="5355" spans="1:13" x14ac:dyDescent="0.55000000000000004">
      <c r="A5355">
        <v>5350</v>
      </c>
      <c r="C5355">
        <f t="shared" si="255"/>
        <v>0.20012344104257027</v>
      </c>
      <c r="D5355">
        <f t="shared" si="256"/>
        <v>1.5276359118030633E-4</v>
      </c>
      <c r="E5355" s="2">
        <f t="shared" si="257"/>
        <v>0.17898181725545242</v>
      </c>
      <c r="K5355">
        <v>5350</v>
      </c>
      <c r="L5355" s="14">
        <v>3.0021530558640302E-5</v>
      </c>
      <c r="M5355" s="14">
        <v>-0.22293898609490601</v>
      </c>
    </row>
    <row r="5356" spans="1:13" x14ac:dyDescent="0.55000000000000004">
      <c r="A5356">
        <v>5351</v>
      </c>
      <c r="C5356">
        <f t="shared" si="255"/>
        <v>0.22944518377457637</v>
      </c>
      <c r="D5356">
        <f t="shared" si="256"/>
        <v>-1.8629371931456711E-4</v>
      </c>
      <c r="E5356" s="2">
        <f t="shared" si="257"/>
        <v>0.20318307869609004</v>
      </c>
      <c r="K5356">
        <v>5351</v>
      </c>
      <c r="L5356" s="14">
        <v>3.5397547100095902E-4</v>
      </c>
      <c r="M5356" s="14">
        <v>-0.22131315358158399</v>
      </c>
    </row>
    <row r="5357" spans="1:13" x14ac:dyDescent="0.55000000000000004">
      <c r="A5357">
        <v>5352</v>
      </c>
      <c r="C5357">
        <f t="shared" si="255"/>
        <v>0.20118102170071944</v>
      </c>
      <c r="D5357">
        <f t="shared" si="256"/>
        <v>-4.7859523302631987E-4</v>
      </c>
      <c r="E5357" s="2">
        <f t="shared" si="257"/>
        <v>0.13354572888545121</v>
      </c>
      <c r="K5357">
        <v>5352</v>
      </c>
      <c r="L5357" s="14">
        <v>5.8927405882668797E-4</v>
      </c>
      <c r="M5357" s="14">
        <v>-0.164258068826623</v>
      </c>
    </row>
    <row r="5358" spans="1:13" x14ac:dyDescent="0.55000000000000004">
      <c r="A5358">
        <v>5353</v>
      </c>
      <c r="C5358">
        <f t="shared" si="255"/>
        <v>0.12242466373945478</v>
      </c>
      <c r="D5358">
        <f t="shared" si="256"/>
        <v>-6.5077943123555333E-4</v>
      </c>
      <c r="E5358" s="2">
        <f t="shared" si="257"/>
        <v>3.552779983923067E-2</v>
      </c>
      <c r="K5358">
        <v>5353</v>
      </c>
      <c r="L5358" s="14">
        <v>6.7698530302840701E-4</v>
      </c>
      <c r="M5358" s="14">
        <v>-6.6063531750954294E-2</v>
      </c>
    </row>
    <row r="5359" spans="1:13" x14ac:dyDescent="0.55000000000000004">
      <c r="A5359">
        <v>5354</v>
      </c>
      <c r="C5359">
        <f t="shared" si="255"/>
        <v>1.2942295688416604E-2</v>
      </c>
      <c r="D5359">
        <f t="shared" si="256"/>
        <v>-6.5963170954778808E-4</v>
      </c>
      <c r="E5359" s="2">
        <f t="shared" si="257"/>
        <v>1.2769709990507728E-3</v>
      </c>
      <c r="K5359">
        <v>5354</v>
      </c>
      <c r="L5359" s="14">
        <v>5.9514137837473995E-4</v>
      </c>
      <c r="M5359" s="14">
        <v>4.8677026680139103E-2</v>
      </c>
    </row>
    <row r="5360" spans="1:13" x14ac:dyDescent="0.55000000000000004">
      <c r="A5360">
        <v>5355</v>
      </c>
      <c r="C5360">
        <f t="shared" si="255"/>
        <v>-9.9788315779878289E-2</v>
      </c>
      <c r="D5360">
        <f t="shared" si="256"/>
        <v>-5.0293033269812422E-4</v>
      </c>
      <c r="E5360" s="2">
        <f t="shared" si="257"/>
        <v>6.3008247877981066E-2</v>
      </c>
      <c r="K5360">
        <v>5355</v>
      </c>
      <c r="L5360" s="14">
        <v>3.64240603518045E-4</v>
      </c>
      <c r="M5360" s="14">
        <v>0.15122612180884101</v>
      </c>
    </row>
    <row r="5361" spans="1:13" x14ac:dyDescent="0.55000000000000004">
      <c r="A5361">
        <v>5356</v>
      </c>
      <c r="C5361">
        <f t="shared" si="255"/>
        <v>-0.1874741633582297</v>
      </c>
      <c r="D5361">
        <f t="shared" si="256"/>
        <v>-2.2000404327151998E-4</v>
      </c>
      <c r="E5361" s="2">
        <f t="shared" si="257"/>
        <v>0.16271047089096036</v>
      </c>
      <c r="K5361">
        <v>5356</v>
      </c>
      <c r="L5361" s="14">
        <v>4.2113509925598398E-5</v>
      </c>
      <c r="M5361" s="14">
        <v>0.215899696591768</v>
      </c>
    </row>
    <row r="5362" spans="1:13" x14ac:dyDescent="0.55000000000000004">
      <c r="A5362">
        <v>5357</v>
      </c>
      <c r="C5362">
        <f t="shared" si="255"/>
        <v>-0.22810794757530825</v>
      </c>
      <c r="D5362">
        <f t="shared" si="256"/>
        <v>1.1813862369409835E-4</v>
      </c>
      <c r="E5362" s="2">
        <f t="shared" si="257"/>
        <v>0.20666825236101699</v>
      </c>
      <c r="K5362">
        <v>5357</v>
      </c>
      <c r="L5362" s="14">
        <v>-2.9056117348096402E-4</v>
      </c>
      <c r="M5362" s="14">
        <v>0.22649985301880499</v>
      </c>
    </row>
    <row r="5363" spans="1:13" x14ac:dyDescent="0.55000000000000004">
      <c r="A5363">
        <v>5358</v>
      </c>
      <c r="C5363">
        <f t="shared" si="255"/>
        <v>-0.21149144508598336</v>
      </c>
      <c r="D5363">
        <f t="shared" si="256"/>
        <v>4.266309862817634E-4</v>
      </c>
      <c r="E5363" s="2">
        <f t="shared" si="257"/>
        <v>0.15355673713715309</v>
      </c>
      <c r="K5363">
        <v>5358</v>
      </c>
      <c r="L5363" s="14">
        <v>-5.5046300847856101E-4</v>
      </c>
      <c r="M5363" s="14">
        <v>0.180371716154204</v>
      </c>
    </row>
    <row r="5364" spans="1:13" x14ac:dyDescent="0.55000000000000004">
      <c r="A5364">
        <v>5359</v>
      </c>
      <c r="C5364">
        <f t="shared" si="255"/>
        <v>-0.14179504776603083</v>
      </c>
      <c r="D5364">
        <f t="shared" si="256"/>
        <v>6.2804796398037899E-4</v>
      </c>
      <c r="E5364" s="2">
        <f t="shared" si="257"/>
        <v>5.3297914907900562E-2</v>
      </c>
      <c r="K5364">
        <v>5359</v>
      </c>
      <c r="L5364" s="14">
        <v>-6.7249796817811297E-4</v>
      </c>
      <c r="M5364" s="14">
        <v>8.9068364033891595E-2</v>
      </c>
    </row>
    <row r="5365" spans="1:13" x14ac:dyDescent="0.55000000000000004">
      <c r="A5365">
        <v>5360</v>
      </c>
      <c r="C5365">
        <f t="shared" si="255"/>
        <v>-3.6511082260914908E-2</v>
      </c>
      <c r="D5365">
        <f t="shared" si="256"/>
        <v>6.7183814092123097E-4</v>
      </c>
      <c r="E5365" s="2">
        <f t="shared" si="257"/>
        <v>1.4324187715816607E-4</v>
      </c>
      <c r="K5365">
        <v>5360</v>
      </c>
      <c r="L5365" s="14">
        <v>-6.2610163987293903E-4</v>
      </c>
      <c r="M5365" s="14">
        <v>-2.4542712398725401E-2</v>
      </c>
    </row>
    <row r="5366" spans="1:13" x14ac:dyDescent="0.55000000000000004">
      <c r="A5366">
        <v>5361</v>
      </c>
      <c r="C5366">
        <f t="shared" si="255"/>
        <v>7.7936395300451947E-2</v>
      </c>
      <c r="D5366">
        <f t="shared" si="256"/>
        <v>5.4701110571709016E-4</v>
      </c>
      <c r="E5366" s="2">
        <f t="shared" si="257"/>
        <v>4.4076193228837587E-2</v>
      </c>
      <c r="K5366">
        <v>5361</v>
      </c>
      <c r="L5366" s="14">
        <v>-4.2289427180899599E-4</v>
      </c>
      <c r="M5366" s="14">
        <v>-0.13200691425914701</v>
      </c>
    </row>
    <row r="5367" spans="1:13" x14ac:dyDescent="0.55000000000000004">
      <c r="A5367">
        <v>5362</v>
      </c>
      <c r="C5367">
        <f t="shared" si="255"/>
        <v>0.17282348041027382</v>
      </c>
      <c r="D5367">
        <f t="shared" si="256"/>
        <v>2.8489581305722101E-4</v>
      </c>
      <c r="E5367" s="2">
        <f t="shared" si="257"/>
        <v>0.14381739974831964</v>
      </c>
      <c r="K5367">
        <v>5362</v>
      </c>
      <c r="L5367" s="14">
        <v>-1.13770409924889E-4</v>
      </c>
      <c r="M5367" s="14">
        <v>-0.20640916553192301</v>
      </c>
    </row>
    <row r="5368" spans="1:13" x14ac:dyDescent="0.55000000000000004">
      <c r="A5368">
        <v>5363</v>
      </c>
      <c r="C5368">
        <f t="shared" si="255"/>
        <v>0.22433551476669542</v>
      </c>
      <c r="D5368">
        <f t="shared" si="256"/>
        <v>-4.8722323547831382E-5</v>
      </c>
      <c r="E5368" s="2">
        <f t="shared" si="257"/>
        <v>0.20561733381680788</v>
      </c>
      <c r="K5368">
        <v>5363</v>
      </c>
      <c r="L5368" s="14">
        <v>2.23847956905289E-4</v>
      </c>
      <c r="M5368" s="14">
        <v>-0.229114960827727</v>
      </c>
    </row>
    <row r="5369" spans="1:13" x14ac:dyDescent="0.55000000000000004">
      <c r="A5369">
        <v>5364</v>
      </c>
      <c r="C5369">
        <f t="shared" si="255"/>
        <v>0.21954406353523659</v>
      </c>
      <c r="D5369">
        <f t="shared" si="256"/>
        <v>-3.7011218393194148E-4</v>
      </c>
      <c r="E5369" s="2">
        <f t="shared" si="257"/>
        <v>0.17138072903393045</v>
      </c>
      <c r="K5369">
        <v>5364</v>
      </c>
      <c r="L5369" s="14">
        <v>5.0540221427663003E-4</v>
      </c>
      <c r="M5369" s="14">
        <v>-0.194437492858198</v>
      </c>
    </row>
    <row r="5370" spans="1:13" x14ac:dyDescent="0.55000000000000004">
      <c r="A5370">
        <v>5365</v>
      </c>
      <c r="C5370">
        <f t="shared" si="255"/>
        <v>0.15965167997811686</v>
      </c>
      <c r="D5370">
        <f t="shared" si="256"/>
        <v>-5.9861168749497846E-4</v>
      </c>
      <c r="E5370" s="2">
        <f t="shared" si="257"/>
        <v>7.3285868697766543E-2</v>
      </c>
      <c r="K5370">
        <v>5365</v>
      </c>
      <c r="L5370" s="14">
        <v>6.6037535179467297E-4</v>
      </c>
      <c r="M5370" s="14">
        <v>-0.11106194859969699</v>
      </c>
    </row>
    <row r="5371" spans="1:13" x14ac:dyDescent="0.55000000000000004">
      <c r="A5371">
        <v>5366</v>
      </c>
      <c r="C5371">
        <f t="shared" si="255"/>
        <v>5.9690089936894772E-2</v>
      </c>
      <c r="D5371">
        <f t="shared" si="256"/>
        <v>-6.768722752300019E-4</v>
      </c>
      <c r="E5371" s="2">
        <f t="shared" si="257"/>
        <v>3.5474341334341855E-3</v>
      </c>
      <c r="K5371">
        <v>5366</v>
      </c>
      <c r="L5371" s="14">
        <v>6.4995338578447499E-4</v>
      </c>
      <c r="M5371" s="14">
        <v>1.2974966390619401E-4</v>
      </c>
    </row>
    <row r="5372" spans="1:13" x14ac:dyDescent="0.55000000000000004">
      <c r="A5372">
        <v>5367</v>
      </c>
      <c r="C5372">
        <f t="shared" si="255"/>
        <v>-5.5252454509600243E-2</v>
      </c>
      <c r="D5372">
        <f t="shared" si="256"/>
        <v>-5.8525218922029988E-4</v>
      </c>
      <c r="E5372" s="2">
        <f t="shared" si="257"/>
        <v>2.7736039855458455E-2</v>
      </c>
      <c r="K5372">
        <v>5367</v>
      </c>
      <c r="L5372" s="14">
        <v>4.7674656228647298E-4</v>
      </c>
      <c r="M5372" s="14">
        <v>0.11128895131927601</v>
      </c>
    </row>
    <row r="5373" spans="1:13" x14ac:dyDescent="0.55000000000000004">
      <c r="A5373">
        <v>5368</v>
      </c>
      <c r="C5373">
        <f t="shared" si="255"/>
        <v>-0.15632779750513182</v>
      </c>
      <c r="D5373">
        <f t="shared" si="256"/>
        <v>-3.4674613985354784E-4</v>
      </c>
      <c r="E5373" s="2">
        <f t="shared" si="257"/>
        <v>0.12313287486941331</v>
      </c>
      <c r="K5373">
        <v>5368</v>
      </c>
      <c r="L5373" s="14">
        <v>1.8413560474286699E-4</v>
      </c>
      <c r="M5373" s="14">
        <v>0.19457514473020099</v>
      </c>
    </row>
    <row r="5374" spans="1:13" x14ac:dyDescent="0.55000000000000004">
      <c r="A5374">
        <v>5369</v>
      </c>
      <c r="C5374">
        <f t="shared" si="255"/>
        <v>-0.21816815845539675</v>
      </c>
      <c r="D5374">
        <f t="shared" si="256"/>
        <v>-2.1214118212268744E-5</v>
      </c>
      <c r="E5374" s="2">
        <f t="shared" si="257"/>
        <v>0.20007455659685838</v>
      </c>
      <c r="K5374">
        <v>5369</v>
      </c>
      <c r="L5374" s="14">
        <v>-1.5459325730295001E-4</v>
      </c>
      <c r="M5374" s="14">
        <v>0.229128786086882</v>
      </c>
    </row>
    <row r="5375" spans="1:13" x14ac:dyDescent="0.55000000000000004">
      <c r="A5375">
        <v>5370</v>
      </c>
      <c r="C5375">
        <f t="shared" si="255"/>
        <v>-0.22525291025358041</v>
      </c>
      <c r="D5375">
        <f t="shared" si="256"/>
        <v>3.0964219993777684E-4</v>
      </c>
      <c r="E5375" s="2">
        <f t="shared" si="257"/>
        <v>0.18623420435504176</v>
      </c>
      <c r="K5375">
        <v>5370</v>
      </c>
      <c r="L5375" s="14">
        <v>-4.5460327903030102E-4</v>
      </c>
      <c r="M5375" s="14">
        <v>0.206295701556308</v>
      </c>
    </row>
    <row r="5376" spans="1:13" x14ac:dyDescent="0.55000000000000004">
      <c r="A5376">
        <v>5371</v>
      </c>
      <c r="C5376">
        <f t="shared" si="255"/>
        <v>-0.17580392953325691</v>
      </c>
      <c r="D5376">
        <f t="shared" si="256"/>
        <v>5.6278485264807843E-4</v>
      </c>
      <c r="E5376" s="2">
        <f t="shared" si="257"/>
        <v>9.4616842332126805E-2</v>
      </c>
      <c r="K5376">
        <v>5371</v>
      </c>
      <c r="L5376" s="14">
        <v>-6.4075508937051296E-4</v>
      </c>
      <c r="M5376" s="14">
        <v>0.13179457880533499</v>
      </c>
    </row>
    <row r="5377" spans="1:13" x14ac:dyDescent="0.55000000000000004">
      <c r="A5377">
        <v>5372</v>
      </c>
      <c r="C5377">
        <f t="shared" si="255"/>
        <v>-8.2231868152897764E-2</v>
      </c>
      <c r="D5377">
        <f t="shared" si="256"/>
        <v>6.7468036990717822E-4</v>
      </c>
      <c r="E5377" s="2">
        <f t="shared" si="257"/>
        <v>1.1345776350863769E-2</v>
      </c>
      <c r="K5377">
        <v>5372</v>
      </c>
      <c r="L5377" s="14">
        <v>-6.6642581262188699E-4</v>
      </c>
      <c r="M5377" s="14">
        <v>2.42846861983568E-2</v>
      </c>
    </row>
    <row r="5378" spans="1:13" x14ac:dyDescent="0.55000000000000004">
      <c r="A5378">
        <v>5373</v>
      </c>
      <c r="C5378">
        <f t="shared" si="255"/>
        <v>3.1978658821933369E-2</v>
      </c>
      <c r="D5378">
        <f t="shared" si="256"/>
        <v>6.1724533545543035E-4</v>
      </c>
      <c r="E5378" s="2">
        <f t="shared" si="257"/>
        <v>1.4710321822828313E-2</v>
      </c>
      <c r="K5378">
        <v>5373</v>
      </c>
      <c r="L5378" s="14">
        <v>-5.2518605689651004E-4</v>
      </c>
      <c r="M5378" s="14">
        <v>-8.93074567182566E-2</v>
      </c>
    </row>
    <row r="5379" spans="1:13" x14ac:dyDescent="0.55000000000000004">
      <c r="A5379">
        <v>5374</v>
      </c>
      <c r="C5379">
        <f t="shared" si="255"/>
        <v>0.13816321649066313</v>
      </c>
      <c r="D5379">
        <f t="shared" si="256"/>
        <v>4.0489473230413919E-4</v>
      </c>
      <c r="E5379" s="2">
        <f t="shared" si="257"/>
        <v>0.10156663660108541</v>
      </c>
      <c r="K5379">
        <v>5374</v>
      </c>
      <c r="L5379" s="14">
        <v>-2.5241019520363597E-4</v>
      </c>
      <c r="M5379" s="14">
        <v>-0.180531993076543</v>
      </c>
    </row>
    <row r="5380" spans="1:13" x14ac:dyDescent="0.55000000000000004">
      <c r="A5380">
        <v>5375</v>
      </c>
      <c r="C5380">
        <f t="shared" si="255"/>
        <v>0.20967171906976939</v>
      </c>
      <c r="D5380">
        <f t="shared" si="256"/>
        <v>9.0924085848301028E-5</v>
      </c>
      <c r="E5380" s="2">
        <f t="shared" si="257"/>
        <v>0.19028168618681221</v>
      </c>
      <c r="K5380">
        <v>5375</v>
      </c>
      <c r="L5380" s="14">
        <v>8.3583365717158694E-5</v>
      </c>
      <c r="M5380" s="14">
        <v>-0.22654117182963099</v>
      </c>
    </row>
    <row r="5381" spans="1:13" x14ac:dyDescent="0.55000000000000004">
      <c r="A5381">
        <v>5376</v>
      </c>
      <c r="C5381">
        <f t="shared" si="255"/>
        <v>0.22855703969168364</v>
      </c>
      <c r="D5381">
        <f t="shared" si="256"/>
        <v>-2.458665896232071E-4</v>
      </c>
      <c r="E5381" s="2">
        <f t="shared" si="257"/>
        <v>0.19746358458148602</v>
      </c>
      <c r="K5381">
        <v>5376</v>
      </c>
      <c r="L5381" s="14">
        <v>3.9864295418053401E-4</v>
      </c>
      <c r="M5381" s="14">
        <v>-0.21581170873858799</v>
      </c>
    </row>
    <row r="5382" spans="1:13" x14ac:dyDescent="0.55000000000000004">
      <c r="A5382">
        <v>5377</v>
      </c>
      <c r="C5382">
        <f t="shared" ref="C5382:C5445" si="258">$D$1*COS($B$2*(A5382-$L$2)+$B$1)</f>
        <v>0.19007936095181044</v>
      </c>
      <c r="D5382">
        <f t="shared" ref="D5382:D5445" si="259">$D$2*COS($B$2*(A5382-$L$3)+$B$3)</f>
        <v>-5.2094993356068193E-4</v>
      </c>
      <c r="E5382" s="2">
        <f t="shared" ref="E5382:E5445" si="260">(M5382-C5382)^2</f>
        <v>0.1163561858363701</v>
      </c>
      <c r="K5382">
        <v>5377</v>
      </c>
      <c r="L5382" s="14">
        <v>6.1385994176804801E-4</v>
      </c>
      <c r="M5382" s="14">
        <v>-0.15103086439532001</v>
      </c>
    </row>
    <row r="5383" spans="1:13" x14ac:dyDescent="0.55000000000000004">
      <c r="A5383">
        <v>5378</v>
      </c>
      <c r="C5383">
        <f t="shared" si="258"/>
        <v>0.10389576916806403</v>
      </c>
      <c r="D5383">
        <f t="shared" si="259"/>
        <v>-6.6528582492776385E-4</v>
      </c>
      <c r="E5383" s="2">
        <f t="shared" si="260"/>
        <v>2.3201130251633648E-2</v>
      </c>
      <c r="K5383">
        <v>5378</v>
      </c>
      <c r="L5383" s="14">
        <v>6.7533189882914202E-4</v>
      </c>
      <c r="M5383" s="14">
        <v>-4.8423403136782901E-2</v>
      </c>
    </row>
    <row r="5384" spans="1:13" x14ac:dyDescent="0.55000000000000004">
      <c r="A5384">
        <v>5379</v>
      </c>
      <c r="C5384">
        <f t="shared" si="258"/>
        <v>-8.3634707261442242E-3</v>
      </c>
      <c r="D5384">
        <f t="shared" si="259"/>
        <v>-6.4264899735206064E-4</v>
      </c>
      <c r="E5384" s="2">
        <f t="shared" si="260"/>
        <v>5.5764259034306726E-3</v>
      </c>
      <c r="K5384">
        <v>5379</v>
      </c>
      <c r="L5384" s="14">
        <v>5.6766279237353205E-4</v>
      </c>
      <c r="M5384" s="14">
        <v>6.63119998343462E-2</v>
      </c>
    </row>
    <row r="5385" spans="1:13" x14ac:dyDescent="0.55000000000000004">
      <c r="A5385">
        <v>5380</v>
      </c>
      <c r="C5385">
        <f t="shared" si="258"/>
        <v>-0.11852365575755423</v>
      </c>
      <c r="D5385">
        <f t="shared" si="259"/>
        <v>-4.5872081740797071E-4</v>
      </c>
      <c r="E5385" s="2">
        <f t="shared" si="260"/>
        <v>8.0067950051791681E-2</v>
      </c>
      <c r="K5385">
        <v>5380</v>
      </c>
      <c r="L5385" s="14">
        <v>3.1781901804366899E-4</v>
      </c>
      <c r="M5385" s="14">
        <v>0.16443915107718099</v>
      </c>
    </row>
    <row r="5386" spans="1:13" x14ac:dyDescent="0.55000000000000004">
      <c r="A5386">
        <v>5381</v>
      </c>
      <c r="C5386">
        <f t="shared" si="258"/>
        <v>-0.19893690147425697</v>
      </c>
      <c r="D5386">
        <f t="shared" si="259"/>
        <v>-1.5966338136212481E-4</v>
      </c>
      <c r="E5386" s="2">
        <f t="shared" si="260"/>
        <v>0.17666755594994815</v>
      </c>
      <c r="K5386">
        <v>5381</v>
      </c>
      <c r="L5386" s="14">
        <v>-1.16245009612812E-5</v>
      </c>
      <c r="M5386" s="14">
        <v>0.22138149682630301</v>
      </c>
    </row>
    <row r="5387" spans="1:13" x14ac:dyDescent="0.55000000000000004">
      <c r="A5387">
        <v>5382</v>
      </c>
      <c r="C5387">
        <f t="shared" si="258"/>
        <v>-0.22942117817806737</v>
      </c>
      <c r="D5387">
        <f t="shared" si="259"/>
        <v>1.7946619796381416E-4</v>
      </c>
      <c r="E5387" s="2">
        <f t="shared" si="260"/>
        <v>0.20457407016883974</v>
      </c>
      <c r="K5387">
        <v>5382</v>
      </c>
      <c r="L5387" s="14">
        <v>-3.3815659158730903E-4</v>
      </c>
      <c r="M5387" s="14">
        <v>0.22287747334417601</v>
      </c>
    </row>
    <row r="5388" spans="1:13" x14ac:dyDescent="0.55000000000000004">
      <c r="A5388">
        <v>5383</v>
      </c>
      <c r="C5388">
        <f t="shared" si="258"/>
        <v>-0.20232557497475595</v>
      </c>
      <c r="D5388">
        <f t="shared" si="259"/>
        <v>4.7355354445292815E-4</v>
      </c>
      <c r="E5388" s="2">
        <f t="shared" si="260"/>
        <v>0.13755047531179004</v>
      </c>
      <c r="K5388">
        <v>5383</v>
      </c>
      <c r="L5388" s="14">
        <v>-5.7999526607909998E-4</v>
      </c>
      <c r="M5388" s="14">
        <v>0.16855240403153399</v>
      </c>
    </row>
    <row r="5389" spans="1:13" x14ac:dyDescent="0.55000000000000004">
      <c r="A5389">
        <v>5384</v>
      </c>
      <c r="C5389">
        <f t="shared" si="258"/>
        <v>-0.12445051713752241</v>
      </c>
      <c r="D5389">
        <f t="shared" si="259"/>
        <v>6.4878893300108088E-4</v>
      </c>
      <c r="E5389" s="2">
        <f t="shared" si="260"/>
        <v>3.8597654040530012E-2</v>
      </c>
      <c r="K5389">
        <v>5384</v>
      </c>
      <c r="L5389" s="14">
        <v>-6.7657052815196599E-4</v>
      </c>
      <c r="M5389" s="14">
        <v>7.2012339505991799E-2</v>
      </c>
    </row>
    <row r="5390" spans="1:13" x14ac:dyDescent="0.55000000000000004">
      <c r="A5390">
        <v>5385</v>
      </c>
      <c r="C5390">
        <f t="shared" si="258"/>
        <v>-1.5341002709200822E-2</v>
      </c>
      <c r="D5390">
        <f t="shared" si="259"/>
        <v>6.6119197475266356E-4</v>
      </c>
      <c r="E5390" s="2">
        <f t="shared" si="260"/>
        <v>7.4107318871468447E-4</v>
      </c>
      <c r="K5390">
        <v>5385</v>
      </c>
      <c r="L5390" s="14">
        <v>-6.0369450431032603E-4</v>
      </c>
      <c r="M5390" s="14">
        <v>-4.2563662180947599E-2</v>
      </c>
    </row>
    <row r="5391" spans="1:13" x14ac:dyDescent="0.55000000000000004">
      <c r="A5391">
        <v>5386</v>
      </c>
      <c r="C5391">
        <f t="shared" si="258"/>
        <v>9.7618780037852626E-2</v>
      </c>
      <c r="D5391">
        <f t="shared" si="259"/>
        <v>5.0764976766375428E-4</v>
      </c>
      <c r="E5391" s="2">
        <f t="shared" si="260"/>
        <v>5.9583887631067471E-2</v>
      </c>
      <c r="K5391">
        <v>5386</v>
      </c>
      <c r="L5391" s="14">
        <v>-3.7961944681535E-4</v>
      </c>
      <c r="M5391" s="14">
        <v>-0.146479330628878</v>
      </c>
    </row>
    <row r="5392" spans="1:13" x14ac:dyDescent="0.55000000000000004">
      <c r="A5392">
        <v>5387</v>
      </c>
      <c r="C5392">
        <f t="shared" si="258"/>
        <v>0.18607830663602604</v>
      </c>
      <c r="D5392">
        <f t="shared" si="259"/>
        <v>2.2669816929932768E-4</v>
      </c>
      <c r="E5392" s="2">
        <f t="shared" si="260"/>
        <v>0.15982936445082097</v>
      </c>
      <c r="K5392">
        <v>5387</v>
      </c>
      <c r="L5392" s="14">
        <v>-6.0466343877394503E-5</v>
      </c>
      <c r="M5392" s="14">
        <v>-0.21370834202901001</v>
      </c>
    </row>
    <row r="5393" spans="1:13" x14ac:dyDescent="0.55000000000000004">
      <c r="A5393">
        <v>5388</v>
      </c>
      <c r="C5393">
        <f t="shared" si="258"/>
        <v>0.22783610048785713</v>
      </c>
      <c r="D5393">
        <f t="shared" si="259"/>
        <v>-1.11149891136103E-4</v>
      </c>
      <c r="E5393" s="2">
        <f t="shared" si="260"/>
        <v>0.20725153719225148</v>
      </c>
      <c r="K5393">
        <v>5388</v>
      </c>
      <c r="L5393" s="14">
        <v>2.7383092999062002E-4</v>
      </c>
      <c r="M5393" s="14">
        <v>-0.22741277341767099</v>
      </c>
    </row>
    <row r="5394" spans="1:13" x14ac:dyDescent="0.55000000000000004">
      <c r="A5394">
        <v>5389</v>
      </c>
      <c r="C5394">
        <f t="shared" si="258"/>
        <v>0.21241183552216727</v>
      </c>
      <c r="D5394">
        <f t="shared" si="259"/>
        <v>-4.211016717548262E-4</v>
      </c>
      <c r="E5394" s="2">
        <f t="shared" si="260"/>
        <v>0.15726943086295436</v>
      </c>
      <c r="K5394">
        <v>5389</v>
      </c>
      <c r="L5394" s="14">
        <v>5.3954554871872096E-4</v>
      </c>
      <c r="M5394" s="14">
        <v>-0.184160264937452</v>
      </c>
    </row>
    <row r="5395" spans="1:13" x14ac:dyDescent="0.55000000000000004">
      <c r="A5395">
        <v>5390</v>
      </c>
      <c r="C5395">
        <f t="shared" si="258"/>
        <v>0.14367667712665871</v>
      </c>
      <c r="D5395">
        <f t="shared" si="259"/>
        <v>-6.2536580888205835E-4</v>
      </c>
      <c r="E5395" s="2">
        <f t="shared" si="260"/>
        <v>5.6863339849375943E-2</v>
      </c>
      <c r="K5395">
        <v>5390</v>
      </c>
      <c r="L5395" s="14">
        <v>6.7012763767263298E-4</v>
      </c>
      <c r="M5395" s="14">
        <v>-9.4783675656305896E-2</v>
      </c>
    </row>
    <row r="5396" spans="1:13" x14ac:dyDescent="0.55000000000000004">
      <c r="A5396">
        <v>5391</v>
      </c>
      <c r="C5396">
        <f t="shared" si="258"/>
        <v>3.8881701236420978E-2</v>
      </c>
      <c r="D5396">
        <f t="shared" si="259"/>
        <v>-6.7267630964525375E-4</v>
      </c>
      <c r="E5396" s="2">
        <f t="shared" si="260"/>
        <v>4.2228721292032891E-4</v>
      </c>
      <c r="K5396">
        <v>5391</v>
      </c>
      <c r="L5396" s="14">
        <v>6.3287210260138001E-4</v>
      </c>
      <c r="M5396" s="14">
        <v>1.8332073188197601E-2</v>
      </c>
    </row>
    <row r="5397" spans="1:13" x14ac:dyDescent="0.55000000000000004">
      <c r="A5397">
        <v>5392</v>
      </c>
      <c r="C5397">
        <f t="shared" si="258"/>
        <v>-7.5671762101347878E-2</v>
      </c>
      <c r="D5397">
        <f t="shared" si="259"/>
        <v>-5.5115923558194291E-4</v>
      </c>
      <c r="E5397" s="2">
        <f t="shared" si="260"/>
        <v>4.1017672880847414E-2</v>
      </c>
      <c r="K5397">
        <v>5392</v>
      </c>
      <c r="L5397" s="14">
        <v>4.37109823380117E-4</v>
      </c>
      <c r="M5397" s="14">
        <v>0.126856440578791</v>
      </c>
    </row>
    <row r="5398" spans="1:13" x14ac:dyDescent="0.55000000000000004">
      <c r="A5398">
        <v>5393</v>
      </c>
      <c r="C5398">
        <f t="shared" si="258"/>
        <v>-0.17123320818751184</v>
      </c>
      <c r="D5398">
        <f t="shared" si="259"/>
        <v>-2.9131281090190916E-4</v>
      </c>
      <c r="E5398" s="2">
        <f t="shared" si="260"/>
        <v>0.14050655019365194</v>
      </c>
      <c r="K5398">
        <v>5393</v>
      </c>
      <c r="L5398" s="14">
        <v>1.31870677260824E-4</v>
      </c>
      <c r="M5398" s="14">
        <v>0.20360882546620199</v>
      </c>
    </row>
    <row r="5399" spans="1:13" x14ac:dyDescent="0.55000000000000004">
      <c r="A5399">
        <v>5394</v>
      </c>
      <c r="C5399">
        <f t="shared" si="258"/>
        <v>-0.22381872832826039</v>
      </c>
      <c r="D5399">
        <f t="shared" si="259"/>
        <v>4.1646988927655247E-5</v>
      </c>
      <c r="E5399" s="2">
        <f t="shared" si="260"/>
        <v>0.20537650396101384</v>
      </c>
      <c r="K5399">
        <v>5394</v>
      </c>
      <c r="L5399" s="14">
        <v>-2.0639629804473201E-4</v>
      </c>
      <c r="M5399" s="14">
        <v>0.22936611691815101</v>
      </c>
    </row>
    <row r="5400" spans="1:13" x14ac:dyDescent="0.55000000000000004">
      <c r="A5400">
        <v>5395</v>
      </c>
      <c r="C5400">
        <f t="shared" si="258"/>
        <v>-0.22023046538355223</v>
      </c>
      <c r="D5400">
        <f t="shared" si="259"/>
        <v>3.6415427238109977E-4</v>
      </c>
      <c r="E5400" s="2">
        <f t="shared" si="260"/>
        <v>0.17464685147589526</v>
      </c>
      <c r="K5400">
        <v>5395</v>
      </c>
      <c r="L5400" s="14">
        <v>-4.9297004011530801E-4</v>
      </c>
      <c r="M5400" s="14">
        <v>0.19767724150386001</v>
      </c>
    </row>
    <row r="5401" spans="1:13" x14ac:dyDescent="0.55000000000000004">
      <c r="A5401">
        <v>5396</v>
      </c>
      <c r="C5401">
        <f t="shared" si="258"/>
        <v>-0.16136899771782645</v>
      </c>
      <c r="D5401">
        <f t="shared" si="259"/>
        <v>5.9526650923483789E-4</v>
      </c>
      <c r="E5401" s="2">
        <f t="shared" si="260"/>
        <v>7.7199440181745252E-2</v>
      </c>
      <c r="K5401">
        <v>5396</v>
      </c>
      <c r="L5401" s="14">
        <v>-6.5607637747489901E-4</v>
      </c>
      <c r="M5401" s="14">
        <v>0.11647887465435</v>
      </c>
    </row>
    <row r="5402" spans="1:13" x14ac:dyDescent="0.55000000000000004">
      <c r="A5402">
        <v>5397</v>
      </c>
      <c r="C5402">
        <f t="shared" si="258"/>
        <v>-6.2007313013516994E-2</v>
      </c>
      <c r="D5402">
        <f t="shared" si="259"/>
        <v>6.7697939949309461E-4</v>
      </c>
      <c r="E5402" s="2">
        <f t="shared" si="260"/>
        <v>4.639648331442172E-3</v>
      </c>
      <c r="K5402">
        <v>5397</v>
      </c>
      <c r="L5402" s="14">
        <v>-6.5486431609353699E-4</v>
      </c>
      <c r="M5402" s="14">
        <v>6.1076510651799304E-3</v>
      </c>
    </row>
    <row r="5403" spans="1:13" x14ac:dyDescent="0.55000000000000004">
      <c r="A5403">
        <v>5398</v>
      </c>
      <c r="C5403">
        <f t="shared" si="258"/>
        <v>5.2916900245106389E-2</v>
      </c>
      <c r="D5403">
        <f t="shared" si="259"/>
        <v>5.8878473007454516E-4</v>
      </c>
      <c r="E5403" s="2">
        <f t="shared" si="260"/>
        <v>2.5188918654207387E-2</v>
      </c>
      <c r="K5403">
        <v>5398</v>
      </c>
      <c r="L5403" s="14">
        <v>-4.89637424263267E-4</v>
      </c>
      <c r="M5403" s="14">
        <v>-0.105793271622381</v>
      </c>
    </row>
    <row r="5404" spans="1:13" x14ac:dyDescent="0.55000000000000004">
      <c r="A5404">
        <v>5399</v>
      </c>
      <c r="C5404">
        <f t="shared" si="258"/>
        <v>0.15456008694357184</v>
      </c>
      <c r="D5404">
        <f t="shared" si="259"/>
        <v>3.5281750400463496E-4</v>
      </c>
      <c r="E5404" s="2">
        <f t="shared" si="260"/>
        <v>0.11954838716591047</v>
      </c>
      <c r="K5404">
        <v>5399</v>
      </c>
      <c r="L5404" s="14">
        <v>-2.0177780203620301E-4</v>
      </c>
      <c r="M5404" s="14">
        <v>-0.19119761313830699</v>
      </c>
    </row>
    <row r="5405" spans="1:13" x14ac:dyDescent="0.55000000000000004">
      <c r="A5405">
        <v>5400</v>
      </c>
      <c r="C5405">
        <f t="shared" si="258"/>
        <v>0.21741194968733998</v>
      </c>
      <c r="D5405">
        <f t="shared" si="259"/>
        <v>2.8300521232477105E-5</v>
      </c>
      <c r="E5405" s="2">
        <f t="shared" si="260"/>
        <v>0.19902954641545215</v>
      </c>
      <c r="K5405">
        <v>5400</v>
      </c>
      <c r="L5405" s="14">
        <v>1.3661832244943499E-4</v>
      </c>
      <c r="M5405" s="14">
        <v>-0.228715326339863</v>
      </c>
    </row>
    <row r="5406" spans="1:13" x14ac:dyDescent="0.55000000000000004">
      <c r="A5406">
        <v>5401</v>
      </c>
      <c r="C5406">
        <f t="shared" si="258"/>
        <v>0.22569799574017579</v>
      </c>
      <c r="D5406">
        <f t="shared" si="259"/>
        <v>-3.0331929583697213E-4</v>
      </c>
      <c r="E5406" s="2">
        <f t="shared" si="260"/>
        <v>0.18891876476952191</v>
      </c>
      <c r="K5406">
        <v>5401</v>
      </c>
      <c r="L5406" s="14">
        <v>4.4079754055907102E-4</v>
      </c>
      <c r="M5406" s="14">
        <v>-0.20894986721272299</v>
      </c>
    </row>
    <row r="5407" spans="1:13" x14ac:dyDescent="0.55000000000000004">
      <c r="A5407">
        <v>5402</v>
      </c>
      <c r="C5407">
        <f t="shared" si="258"/>
        <v>0.17733860219904332</v>
      </c>
      <c r="D5407">
        <f t="shared" si="259"/>
        <v>-5.5881236311973383E-4</v>
      </c>
      <c r="E5407" s="2">
        <f t="shared" si="260"/>
        <v>9.8715494224463698E-2</v>
      </c>
      <c r="K5407">
        <v>5402</v>
      </c>
      <c r="L5407" s="14">
        <v>6.3457628012627003E-4</v>
      </c>
      <c r="M5407" s="14">
        <v>-0.136851617611287</v>
      </c>
    </row>
    <row r="5408" spans="1:13" x14ac:dyDescent="0.55000000000000004">
      <c r="A5408">
        <v>5403</v>
      </c>
      <c r="C5408">
        <f t="shared" si="258"/>
        <v>8.4470957507095878E-2</v>
      </c>
      <c r="D5408">
        <f t="shared" si="259"/>
        <v>-6.7405530608947268E-4</v>
      </c>
      <c r="E5408" s="2">
        <f t="shared" si="260"/>
        <v>1.3213270053822052E-2</v>
      </c>
      <c r="K5408">
        <v>5403</v>
      </c>
      <c r="L5408" s="14">
        <v>6.6942145371040097E-4</v>
      </c>
      <c r="M5408" s="14">
        <v>-3.04780314133033E-2</v>
      </c>
    </row>
    <row r="5409" spans="1:13" x14ac:dyDescent="0.55000000000000004">
      <c r="A5409">
        <v>5404</v>
      </c>
      <c r="C5409">
        <f t="shared" si="258"/>
        <v>-2.9597117010966061E-2</v>
      </c>
      <c r="D5409">
        <f t="shared" si="259"/>
        <v>-6.2012457519126083E-4</v>
      </c>
      <c r="E5409" s="2">
        <f t="shared" si="260"/>
        <v>1.2797510843863531E-2</v>
      </c>
      <c r="K5409">
        <v>5404</v>
      </c>
      <c r="L5409" s="14">
        <v>5.3660587142355604E-4</v>
      </c>
      <c r="M5409" s="14">
        <v>8.3528966824122697E-2</v>
      </c>
    </row>
    <row r="5410" spans="1:13" x14ac:dyDescent="0.55000000000000004">
      <c r="A5410">
        <v>5405</v>
      </c>
      <c r="C5410">
        <f t="shared" si="258"/>
        <v>-0.13623693901855469</v>
      </c>
      <c r="D5410">
        <f t="shared" si="259"/>
        <v>-4.1055564710942204E-4</v>
      </c>
      <c r="E5410" s="2">
        <f t="shared" si="260"/>
        <v>9.787672189766719E-2</v>
      </c>
      <c r="K5410">
        <v>5405</v>
      </c>
      <c r="L5410" s="14">
        <v>2.6939401977752798E-4</v>
      </c>
      <c r="M5410" s="14">
        <v>0.176615617144356</v>
      </c>
    </row>
    <row r="5411" spans="1:13" x14ac:dyDescent="0.55000000000000004">
      <c r="A5411">
        <v>5406</v>
      </c>
      <c r="C5411">
        <f t="shared" si="258"/>
        <v>-0.20868416097931156</v>
      </c>
      <c r="D5411">
        <f t="shared" si="259"/>
        <v>-9.7945905429526722E-5</v>
      </c>
      <c r="E5411" s="2">
        <f t="shared" si="260"/>
        <v>0.18848791697940823</v>
      </c>
      <c r="K5411">
        <v>5406</v>
      </c>
      <c r="L5411" s="14">
        <v>-6.5289235320949797E-5</v>
      </c>
      <c r="M5411" s="14">
        <v>0.22546779050704099</v>
      </c>
    </row>
    <row r="5412" spans="1:13" x14ac:dyDescent="0.55000000000000004">
      <c r="A5412">
        <v>5407</v>
      </c>
      <c r="C5412">
        <f t="shared" si="258"/>
        <v>-0.22875605724749096</v>
      </c>
      <c r="D5412">
        <f t="shared" si="259"/>
        <v>2.3924619397269463E-4</v>
      </c>
      <c r="E5412" s="2">
        <f t="shared" si="260"/>
        <v>0.1994571106371763</v>
      </c>
      <c r="K5412">
        <v>5407</v>
      </c>
      <c r="L5412" s="14">
        <v>-3.8362039640828601E-4</v>
      </c>
      <c r="M5412" s="14">
        <v>0.21785015703661001</v>
      </c>
    </row>
    <row r="5413" spans="1:13" x14ac:dyDescent="0.55000000000000004">
      <c r="A5413">
        <v>5408</v>
      </c>
      <c r="C5413">
        <f t="shared" si="258"/>
        <v>-0.19141500494234848</v>
      </c>
      <c r="D5413">
        <f t="shared" si="259"/>
        <v>5.1639254160228598E-4</v>
      </c>
      <c r="E5413" s="2">
        <f t="shared" si="260"/>
        <v>0.12046841736096341</v>
      </c>
      <c r="K5413">
        <v>5408</v>
      </c>
      <c r="L5413" s="14">
        <v>-6.0587144940700002E-4</v>
      </c>
      <c r="M5413" s="14">
        <v>0.1556706002921</v>
      </c>
    </row>
    <row r="5414" spans="1:13" x14ac:dyDescent="0.55000000000000004">
      <c r="A5414">
        <v>5409</v>
      </c>
      <c r="C5414">
        <f t="shared" si="258"/>
        <v>-0.10603282110484925</v>
      </c>
      <c r="D5414">
        <f t="shared" si="259"/>
        <v>6.6393524598084143E-4</v>
      </c>
      <c r="E5414" s="2">
        <f t="shared" si="260"/>
        <v>2.5771549507611621E-2</v>
      </c>
      <c r="K5414">
        <v>5409</v>
      </c>
      <c r="L5414" s="14">
        <v>-6.7637823934813001E-4</v>
      </c>
      <c r="M5414" s="14">
        <v>5.45023759941409E-2</v>
      </c>
    </row>
    <row r="5415" spans="1:13" x14ac:dyDescent="0.55000000000000004">
      <c r="A5415">
        <v>5410</v>
      </c>
      <c r="C5415">
        <f t="shared" si="258"/>
        <v>5.9613658337636516E-3</v>
      </c>
      <c r="D5415">
        <f t="shared" si="259"/>
        <v>6.4484419826429462E-4</v>
      </c>
      <c r="E5415" s="2">
        <f t="shared" si="260"/>
        <v>4.3927298472969112E-3</v>
      </c>
      <c r="K5415">
        <v>5410</v>
      </c>
      <c r="L5415" s="14">
        <v>-5.7748190329854905E-4</v>
      </c>
      <c r="M5415" s="14">
        <v>-6.0316306479745598E-2</v>
      </c>
    </row>
    <row r="5416" spans="1:13" x14ac:dyDescent="0.55000000000000004">
      <c r="A5416">
        <v>5411</v>
      </c>
      <c r="C5416">
        <f t="shared" si="258"/>
        <v>0.11645937560520409</v>
      </c>
      <c r="D5416">
        <f t="shared" si="259"/>
        <v>4.6391084902160508E-4</v>
      </c>
      <c r="E5416" s="2">
        <f t="shared" si="260"/>
        <v>7.644548774799606E-2</v>
      </c>
      <c r="K5416">
        <v>5411</v>
      </c>
      <c r="L5416" s="14">
        <v>-3.3395164213020201E-4</v>
      </c>
      <c r="M5416" s="14">
        <v>-0.16002839582057901</v>
      </c>
    </row>
    <row r="5417" spans="1:13" x14ac:dyDescent="0.55000000000000004">
      <c r="A5417">
        <v>5412</v>
      </c>
      <c r="C5417">
        <f t="shared" si="258"/>
        <v>0.19772853686860389</v>
      </c>
      <c r="D5417">
        <f t="shared" si="259"/>
        <v>1.6654565513932358E-4</v>
      </c>
      <c r="E5417" s="2">
        <f t="shared" si="260"/>
        <v>0.17421350849577943</v>
      </c>
      <c r="K5417">
        <v>5412</v>
      </c>
      <c r="L5417" s="14">
        <v>-6.7811205047629302E-6</v>
      </c>
      <c r="M5417" s="14">
        <v>-0.219660380684054</v>
      </c>
    </row>
    <row r="5418" spans="1:13" x14ac:dyDescent="0.55000000000000004">
      <c r="A5418">
        <v>5413</v>
      </c>
      <c r="C5418">
        <f t="shared" si="258"/>
        <v>0.22937200316480791</v>
      </c>
      <c r="D5418">
        <f t="shared" si="259"/>
        <v>-1.7261898767429343E-4</v>
      </c>
      <c r="E5418" s="2">
        <f t="shared" si="260"/>
        <v>0.2057974729922066</v>
      </c>
      <c r="K5418">
        <v>5413</v>
      </c>
      <c r="L5418" s="14">
        <v>3.22087774818112E-4</v>
      </c>
      <c r="M5418" s="14">
        <v>-0.224277060531136</v>
      </c>
    </row>
    <row r="5419" spans="1:13" x14ac:dyDescent="0.55000000000000004">
      <c r="A5419">
        <v>5414</v>
      </c>
      <c r="C5419">
        <f t="shared" si="258"/>
        <v>0.20344793144570625</v>
      </c>
      <c r="D5419">
        <f t="shared" si="259"/>
        <v>-4.6845990310600145E-4</v>
      </c>
      <c r="E5419" s="2">
        <f t="shared" si="260"/>
        <v>0.14150393713726675</v>
      </c>
      <c r="K5419">
        <v>5414</v>
      </c>
      <c r="L5419" s="14">
        <v>5.7028778885029698E-4</v>
      </c>
      <c r="M5419" s="14">
        <v>-0.17272215925432099</v>
      </c>
    </row>
    <row r="5420" spans="1:13" x14ac:dyDescent="0.55000000000000004">
      <c r="A5420">
        <v>5415</v>
      </c>
      <c r="C5420">
        <f t="shared" si="258"/>
        <v>0.1264627172758713</v>
      </c>
      <c r="D5420">
        <f t="shared" si="259"/>
        <v>-6.467272572093861E-4</v>
      </c>
      <c r="E5420" s="2">
        <f t="shared" si="260"/>
        <v>4.1767358076131279E-2</v>
      </c>
      <c r="K5420">
        <v>5415</v>
      </c>
      <c r="L5420" s="14">
        <v>6.7565568835632696E-4</v>
      </c>
      <c r="M5420" s="14">
        <v>-7.7907921701774602E-2</v>
      </c>
    </row>
    <row r="5421" spans="1:13" x14ac:dyDescent="0.55000000000000004">
      <c r="A5421">
        <v>5416</v>
      </c>
      <c r="C5421">
        <f t="shared" si="258"/>
        <v>1.7738026692370613E-2</v>
      </c>
      <c r="D5421">
        <f t="shared" si="259"/>
        <v>-6.626797016821797E-4</v>
      </c>
      <c r="E5421" s="2">
        <f t="shared" si="260"/>
        <v>3.489727165899398E-4</v>
      </c>
      <c r="K5421">
        <v>5416</v>
      </c>
      <c r="L5421" s="14">
        <v>6.1180142924992405E-4</v>
      </c>
      <c r="M5421" s="14">
        <v>3.6418838146639397E-2</v>
      </c>
    </row>
    <row r="5422" spans="1:13" x14ac:dyDescent="0.55000000000000004">
      <c r="A5422">
        <v>5417</v>
      </c>
      <c r="C5422">
        <f t="shared" si="258"/>
        <v>-9.5438534701460145E-2</v>
      </c>
      <c r="D5422">
        <f t="shared" si="259"/>
        <v>-5.1231350921578111E-4</v>
      </c>
      <c r="E5422" s="2">
        <f t="shared" si="260"/>
        <v>5.6198775295576923E-2</v>
      </c>
      <c r="K5422">
        <v>5417</v>
      </c>
      <c r="L5422" s="14">
        <v>3.9471770684735202E-4</v>
      </c>
      <c r="M5422" s="14">
        <v>0.14162427405515801</v>
      </c>
    </row>
    <row r="5423" spans="1:13" x14ac:dyDescent="0.55000000000000004">
      <c r="A5423">
        <v>5418</v>
      </c>
      <c r="C5423">
        <f t="shared" si="258"/>
        <v>-0.18466203557158448</v>
      </c>
      <c r="D5423">
        <f t="shared" si="259"/>
        <v>-2.333674246471703E-4</v>
      </c>
      <c r="E5423" s="2">
        <f t="shared" si="260"/>
        <v>0.15683268592358873</v>
      </c>
      <c r="K5423">
        <v>5418</v>
      </c>
      <c r="L5423" s="14">
        <v>7.8774486113978798E-5</v>
      </c>
      <c r="M5423" s="14">
        <v>0.21135903195335001</v>
      </c>
    </row>
    <row r="5424" spans="1:13" x14ac:dyDescent="0.55000000000000004">
      <c r="A5424">
        <v>5419</v>
      </c>
      <c r="C5424">
        <f t="shared" si="258"/>
        <v>-0.22753925788011348</v>
      </c>
      <c r="D5424">
        <f t="shared" si="259"/>
        <v>1.0414896451286337E-4</v>
      </c>
      <c r="E5424" s="2">
        <f t="shared" si="260"/>
        <v>0.20765963459607328</v>
      </c>
      <c r="K5424">
        <v>5419</v>
      </c>
      <c r="L5424" s="14">
        <v>-2.56898293348074E-4</v>
      </c>
      <c r="M5424" s="14">
        <v>0.22815760912258301</v>
      </c>
    </row>
    <row r="5425" spans="1:13" x14ac:dyDescent="0.55000000000000004">
      <c r="A5425">
        <v>5420</v>
      </c>
      <c r="C5425">
        <f t="shared" si="258"/>
        <v>-0.21330892260835774</v>
      </c>
      <c r="D5425">
        <f t="shared" si="259"/>
        <v>4.1552615886226768E-4</v>
      </c>
      <c r="E5425" s="2">
        <f t="shared" si="260"/>
        <v>0.16089855427881353</v>
      </c>
      <c r="K5425">
        <v>5420</v>
      </c>
      <c r="L5425" s="14">
        <v>-5.2822930155979099E-4</v>
      </c>
      <c r="M5425" s="14">
        <v>0.18781269770001399</v>
      </c>
    </row>
    <row r="5426" spans="1:13" x14ac:dyDescent="0.55000000000000004">
      <c r="A5426">
        <v>5421</v>
      </c>
      <c r="C5426">
        <f t="shared" si="258"/>
        <v>-0.14554254395745983</v>
      </c>
      <c r="D5426">
        <f t="shared" si="259"/>
        <v>6.226150459385934E-4</v>
      </c>
      <c r="E5426" s="2">
        <f t="shared" si="260"/>
        <v>6.0501966509025208E-2</v>
      </c>
      <c r="K5426">
        <v>5421</v>
      </c>
      <c r="L5426" s="14">
        <v>-6.6726200429917295E-4</v>
      </c>
      <c r="M5426" s="14">
        <v>0.100428931033087</v>
      </c>
    </row>
    <row r="5427" spans="1:13" x14ac:dyDescent="0.55000000000000004">
      <c r="A5427">
        <v>5422</v>
      </c>
      <c r="C5427">
        <f t="shared" si="258"/>
        <v>-4.124805456665389E-2</v>
      </c>
      <c r="D5427">
        <f t="shared" si="259"/>
        <v>6.7344068016820982E-4</v>
      </c>
      <c r="E5427" s="2">
        <f t="shared" si="260"/>
        <v>8.4914951577184613E-4</v>
      </c>
      <c r="K5427">
        <v>5422</v>
      </c>
      <c r="L5427" s="14">
        <v>-6.3917479866887198E-4</v>
      </c>
      <c r="M5427" s="14">
        <v>-1.2107884426933601E-2</v>
      </c>
    </row>
    <row r="5428" spans="1:13" x14ac:dyDescent="0.55000000000000004">
      <c r="A5428">
        <v>5423</v>
      </c>
      <c r="C5428">
        <f t="shared" si="258"/>
        <v>7.3398827078795359E-2</v>
      </c>
      <c r="D5428">
        <f t="shared" si="259"/>
        <v>5.5524689868166794E-4</v>
      </c>
      <c r="E5428" s="2">
        <f t="shared" si="260"/>
        <v>3.8029302679382739E-2</v>
      </c>
      <c r="K5428">
        <v>5423</v>
      </c>
      <c r="L5428" s="14">
        <v>-4.5100229955936997E-4</v>
      </c>
      <c r="M5428" s="14">
        <v>-0.121612205120367</v>
      </c>
    </row>
    <row r="5429" spans="1:13" x14ac:dyDescent="0.55000000000000004">
      <c r="A5429">
        <v>5424</v>
      </c>
      <c r="C5429">
        <f t="shared" si="258"/>
        <v>0.1696241502536284</v>
      </c>
      <c r="D5429">
        <f t="shared" si="259"/>
        <v>2.9769784930152535E-4</v>
      </c>
      <c r="E5429" s="2">
        <f t="shared" si="260"/>
        <v>0.13710886680781209</v>
      </c>
      <c r="K5429">
        <v>5424</v>
      </c>
      <c r="L5429" s="14">
        <v>-1.4987347671007901E-4</v>
      </c>
      <c r="M5429" s="14">
        <v>-0.20065799461405501</v>
      </c>
    </row>
    <row r="5430" spans="1:13" x14ac:dyDescent="0.55000000000000004">
      <c r="A5430">
        <v>5425</v>
      </c>
      <c r="C5430">
        <f t="shared" si="258"/>
        <v>0.22327738710820061</v>
      </c>
      <c r="D5430">
        <f t="shared" si="259"/>
        <v>-3.4567085280520814E-5</v>
      </c>
      <c r="E5430" s="2">
        <f t="shared" si="260"/>
        <v>0.20496004484836022</v>
      </c>
      <c r="K5430">
        <v>5425</v>
      </c>
      <c r="L5430" s="14">
        <v>1.8879208812880099E-4</v>
      </c>
      <c r="M5430" s="14">
        <v>-0.229447744564827</v>
      </c>
    </row>
    <row r="5431" spans="1:13" x14ac:dyDescent="0.55000000000000004">
      <c r="A5431">
        <v>5426</v>
      </c>
      <c r="C5431">
        <f t="shared" si="258"/>
        <v>0.22089270611296674</v>
      </c>
      <c r="D5431">
        <f t="shared" si="259"/>
        <v>-3.5815641006932219E-4</v>
      </c>
      <c r="E5431" s="2">
        <f t="shared" si="260"/>
        <v>0.17780018280433779</v>
      </c>
      <c r="K5431">
        <v>5426</v>
      </c>
      <c r="L5431" s="14">
        <v>4.80173503314736E-4</v>
      </c>
      <c r="M5431" s="14">
        <v>-0.20077088349886801</v>
      </c>
    </row>
    <row r="5432" spans="1:13" x14ac:dyDescent="0.55000000000000004">
      <c r="A5432">
        <v>5427</v>
      </c>
      <c r="C5432">
        <f t="shared" si="258"/>
        <v>0.16306861193257627</v>
      </c>
      <c r="D5432">
        <f t="shared" si="259"/>
        <v>-5.9185602527376982E-4</v>
      </c>
      <c r="E5432" s="2">
        <f t="shared" si="260"/>
        <v>8.1155657833355377E-2</v>
      </c>
      <c r="K5432">
        <v>5427</v>
      </c>
      <c r="L5432" s="14">
        <v>6.5129248581534101E-4</v>
      </c>
      <c r="M5432" s="14">
        <v>-0.121809709168478</v>
      </c>
    </row>
    <row r="5433" spans="1:13" x14ac:dyDescent="0.55000000000000004">
      <c r="A5433">
        <v>5428</v>
      </c>
      <c r="C5433">
        <f t="shared" si="258"/>
        <v>6.4317733370725064E-2</v>
      </c>
      <c r="D5433">
        <f t="shared" si="259"/>
        <v>-6.770122534696661E-4</v>
      </c>
      <c r="E5433" s="2">
        <f t="shared" si="260"/>
        <v>5.8764904966102181E-3</v>
      </c>
      <c r="K5433">
        <v>5428</v>
      </c>
      <c r="L5433" s="14">
        <v>6.5929122491823703E-4</v>
      </c>
      <c r="M5433" s="14">
        <v>-1.2340537524268501E-2</v>
      </c>
    </row>
    <row r="5434" spans="1:13" x14ac:dyDescent="0.55000000000000004">
      <c r="A5434">
        <v>5429</v>
      </c>
      <c r="C5434">
        <f t="shared" si="258"/>
        <v>-5.0575540555298309E-2</v>
      </c>
      <c r="D5434">
        <f t="shared" si="259"/>
        <v>-5.922526763330985E-4</v>
      </c>
      <c r="E5434" s="2">
        <f t="shared" si="260"/>
        <v>2.2739113583779325E-2</v>
      </c>
      <c r="K5434">
        <v>5429</v>
      </c>
      <c r="L5434" s="14">
        <v>5.0216638679453105E-4</v>
      </c>
      <c r="M5434" s="14">
        <v>0.100219398298031</v>
      </c>
    </row>
    <row r="5435" spans="1:13" x14ac:dyDescent="0.55000000000000004">
      <c r="A5435">
        <v>5430</v>
      </c>
      <c r="C5435">
        <f t="shared" si="258"/>
        <v>-0.15277541985135432</v>
      </c>
      <c r="D5435">
        <f t="shared" si="259"/>
        <v>-3.5885016113283214E-4</v>
      </c>
      <c r="E5435" s="2">
        <f t="shared" si="260"/>
        <v>0.11590905137037683</v>
      </c>
      <c r="K5435">
        <v>5430</v>
      </c>
      <c r="L5435" s="14">
        <v>2.1927086188403499E-4</v>
      </c>
      <c r="M5435" s="14">
        <v>0.18767876410057899</v>
      </c>
    </row>
    <row r="5436" spans="1:13" x14ac:dyDescent="0.55000000000000004">
      <c r="A5436">
        <v>5431</v>
      </c>
      <c r="C5436">
        <f t="shared" si="258"/>
        <v>-0.21663188901506203</v>
      </c>
      <c r="D5436">
        <f t="shared" si="259"/>
        <v>-3.5383819449463658E-5</v>
      </c>
      <c r="E5436" s="2">
        <f t="shared" si="260"/>
        <v>0.19781564563770121</v>
      </c>
      <c r="K5436">
        <v>5431</v>
      </c>
      <c r="L5436" s="14">
        <v>-1.18542410642989E-4</v>
      </c>
      <c r="M5436" s="14">
        <v>0.22813281915961001</v>
      </c>
    </row>
    <row r="5437" spans="1:13" x14ac:dyDescent="0.55000000000000004">
      <c r="A5437">
        <v>5432</v>
      </c>
      <c r="C5437">
        <f t="shared" si="258"/>
        <v>-0.22611832027418763</v>
      </c>
      <c r="D5437">
        <f t="shared" si="259"/>
        <v>2.9696311507955707E-4</v>
      </c>
      <c r="E5437" s="2">
        <f t="shared" si="260"/>
        <v>0.19146567997581715</v>
      </c>
      <c r="K5437">
        <v>5432</v>
      </c>
      <c r="L5437" s="14">
        <v>-4.2666600104075101E-4</v>
      </c>
      <c r="M5437" s="14">
        <v>0.21144959442685299</v>
      </c>
    </row>
    <row r="5438" spans="1:13" x14ac:dyDescent="0.55000000000000004">
      <c r="A5438">
        <v>5433</v>
      </c>
      <c r="C5438">
        <f t="shared" si="258"/>
        <v>-0.17885381934106268</v>
      </c>
      <c r="D5438">
        <f t="shared" si="259"/>
        <v>5.5477856721433889E-4</v>
      </c>
      <c r="E5438" s="2">
        <f t="shared" si="260"/>
        <v>0.10282368623122792</v>
      </c>
      <c r="K5438">
        <v>5433</v>
      </c>
      <c r="L5438" s="14">
        <v>-6.2792844463414605E-4</v>
      </c>
      <c r="M5438" s="14">
        <v>0.141807507031838</v>
      </c>
    </row>
    <row r="5439" spans="1:13" x14ac:dyDescent="0.55000000000000004">
      <c r="A5439">
        <v>5434</v>
      </c>
      <c r="C5439">
        <f t="shared" si="258"/>
        <v>-8.6700779692719193E-2</v>
      </c>
      <c r="D5439">
        <f t="shared" si="259"/>
        <v>6.7335629278216956E-4</v>
      </c>
      <c r="E5439" s="2">
        <f t="shared" si="260"/>
        <v>1.5215131093719666E-2</v>
      </c>
      <c r="K5439">
        <v>5434</v>
      </c>
      <c r="L5439" s="14">
        <v>-6.7192231388365402E-4</v>
      </c>
      <c r="M5439" s="14">
        <v>3.6648849790792699E-2</v>
      </c>
    </row>
    <row r="5440" spans="1:13" x14ac:dyDescent="0.55000000000000004">
      <c r="A5440">
        <v>5435</v>
      </c>
      <c r="C5440">
        <f t="shared" si="258"/>
        <v>2.7212328147748027E-2</v>
      </c>
      <c r="D5440">
        <f t="shared" si="259"/>
        <v>6.2293578208899797E-4</v>
      </c>
      <c r="E5440" s="2">
        <f t="shared" si="260"/>
        <v>1.1004233937686346E-2</v>
      </c>
      <c r="K5440">
        <v>5435</v>
      </c>
      <c r="L5440" s="14">
        <v>-5.4762907131758205E-4</v>
      </c>
      <c r="M5440" s="14">
        <v>-7.7688739233315096E-2</v>
      </c>
    </row>
    <row r="5441" spans="1:13" x14ac:dyDescent="0.55000000000000004">
      <c r="A5441">
        <v>5436</v>
      </c>
      <c r="C5441">
        <f t="shared" si="258"/>
        <v>0.13429571521658804</v>
      </c>
      <c r="D5441">
        <f t="shared" si="259"/>
        <v>4.1617152053594715E-4</v>
      </c>
      <c r="E5441" s="2">
        <f t="shared" si="260"/>
        <v>9.4165770290073544E-2</v>
      </c>
      <c r="K5441">
        <v>5436</v>
      </c>
      <c r="L5441" s="14">
        <v>-2.8617873059590398E-4</v>
      </c>
      <c r="M5441" s="14">
        <v>-0.17256870157049001</v>
      </c>
    </row>
    <row r="5442" spans="1:13" x14ac:dyDescent="0.55000000000000004">
      <c r="A5442">
        <v>5437</v>
      </c>
      <c r="C5442">
        <f t="shared" si="258"/>
        <v>0.20767370849513872</v>
      </c>
      <c r="D5442">
        <f t="shared" si="259"/>
        <v>1.0495697952800168E-4</v>
      </c>
      <c r="E5442" s="2">
        <f t="shared" si="260"/>
        <v>0.18653888026841003</v>
      </c>
      <c r="K5442">
        <v>5437</v>
      </c>
      <c r="L5442" s="14">
        <v>4.6946848527475199E-5</v>
      </c>
      <c r="M5442" s="14">
        <v>-0.224227762060832</v>
      </c>
    </row>
    <row r="5443" spans="1:13" x14ac:dyDescent="0.55000000000000004">
      <c r="A5443">
        <v>5438</v>
      </c>
      <c r="C5443">
        <f t="shared" si="258"/>
        <v>0.22892997835586137</v>
      </c>
      <c r="D5443">
        <f t="shared" si="259"/>
        <v>-2.3259955102387876E-4</v>
      </c>
      <c r="E5443" s="2">
        <f t="shared" si="260"/>
        <v>0.20129361232841875</v>
      </c>
      <c r="K5443">
        <v>5438</v>
      </c>
      <c r="L5443" s="14">
        <v>3.6831429820004301E-4</v>
      </c>
      <c r="M5443" s="14">
        <v>-0.21972758853499</v>
      </c>
    </row>
    <row r="5444" spans="1:13" x14ac:dyDescent="0.55000000000000004">
      <c r="A5444">
        <v>5439</v>
      </c>
      <c r="C5444">
        <f t="shared" si="258"/>
        <v>0.1927296491103333</v>
      </c>
      <c r="D5444">
        <f t="shared" si="259"/>
        <v>-5.1177849707829081E-4</v>
      </c>
      <c r="E5444" s="2">
        <f t="shared" si="260"/>
        <v>0.12455600373083807</v>
      </c>
      <c r="K5444">
        <v>5439</v>
      </c>
      <c r="L5444" s="14">
        <v>5.9743514703238497E-4</v>
      </c>
      <c r="M5444" s="14">
        <v>-0.16019527736955999</v>
      </c>
    </row>
    <row r="5445" spans="1:13" x14ac:dyDescent="0.55000000000000004">
      <c r="A5445">
        <v>5440</v>
      </c>
      <c r="C5445">
        <f t="shared" si="258"/>
        <v>0.10815824035972933</v>
      </c>
      <c r="D5445">
        <f t="shared" si="259"/>
        <v>-6.6251182779881958E-4</v>
      </c>
      <c r="E5445" s="2">
        <f t="shared" si="260"/>
        <v>2.8459455698889746E-2</v>
      </c>
      <c r="K5445">
        <v>5440</v>
      </c>
      <c r="L5445" s="14">
        <v>6.7692465707188505E-4</v>
      </c>
      <c r="M5445" s="14">
        <v>-6.0541065207572103E-2</v>
      </c>
    </row>
    <row r="5446" spans="1:13" x14ac:dyDescent="0.55000000000000004">
      <c r="A5446">
        <v>5441</v>
      </c>
      <c r="C5446">
        <f t="shared" ref="C5446:C5509" si="261">$D$1*COS($B$2*(A5446-$L$2)+$B$1)</f>
        <v>-3.5586069281606492E-3</v>
      </c>
      <c r="D5446">
        <f t="shared" ref="D5446:D5509" si="262">$D$2*COS($B$2*(A5446-$L$3)+$B$3)</f>
        <v>-6.469686543896083E-4</v>
      </c>
      <c r="E5446" s="2">
        <f t="shared" ref="E5446:E5509" si="263">(M5446-C5446)^2</f>
        <v>3.3448454952477854E-3</v>
      </c>
      <c r="K5446">
        <v>5441</v>
      </c>
      <c r="L5446" s="14">
        <v>5.8687418741202896E-4</v>
      </c>
      <c r="M5446" s="14">
        <v>5.4276032305155097E-2</v>
      </c>
    </row>
    <row r="5447" spans="1:13" x14ac:dyDescent="0.55000000000000004">
      <c r="A5447">
        <v>5442</v>
      </c>
      <c r="C5447">
        <f t="shared" si="261"/>
        <v>-0.11438231888656476</v>
      </c>
      <c r="D5447">
        <f t="shared" si="262"/>
        <v>-4.6904998574581888E-4</v>
      </c>
      <c r="E5447" s="2">
        <f t="shared" si="263"/>
        <v>7.2836121042853946E-2</v>
      </c>
      <c r="K5447">
        <v>5442</v>
      </c>
      <c r="L5447" s="14">
        <v>3.4983743681168701E-4</v>
      </c>
      <c r="M5447" s="14">
        <v>0.15549936082299601</v>
      </c>
    </row>
    <row r="5448" spans="1:13" x14ac:dyDescent="0.55000000000000004">
      <c r="A5448">
        <v>5443</v>
      </c>
      <c r="C5448">
        <f t="shared" si="261"/>
        <v>-0.19649847979242488</v>
      </c>
      <c r="D5448">
        <f t="shared" si="262"/>
        <v>-1.7340965746906719E-4</v>
      </c>
      <c r="E5448" s="2">
        <f t="shared" si="263"/>
        <v>0.17162409840100717</v>
      </c>
      <c r="K5448">
        <v>5443</v>
      </c>
      <c r="L5448" s="14">
        <v>2.5181729927958101E-5</v>
      </c>
      <c r="M5448" s="14">
        <v>0.217776909774717</v>
      </c>
    </row>
    <row r="5449" spans="1:13" x14ac:dyDescent="0.55000000000000004">
      <c r="A5449">
        <v>5444</v>
      </c>
      <c r="C5449">
        <f t="shared" si="261"/>
        <v>-0.22929766412970704</v>
      </c>
      <c r="D5449">
        <f t="shared" si="262"/>
        <v>1.6575283964685941E-4</v>
      </c>
      <c r="E5449" s="2">
        <f t="shared" si="263"/>
        <v>0.20685081243510059</v>
      </c>
      <c r="K5449">
        <v>5444</v>
      </c>
      <c r="L5449" s="14">
        <v>-3.0578089743233902E-4</v>
      </c>
      <c r="M5449" s="14">
        <v>0.22551088068349301</v>
      </c>
    </row>
    <row r="5450" spans="1:13" x14ac:dyDescent="0.55000000000000004">
      <c r="A5450">
        <v>5445</v>
      </c>
      <c r="C5450">
        <f t="shared" si="261"/>
        <v>-0.20454796798170441</v>
      </c>
      <c r="D5450">
        <f t="shared" si="262"/>
        <v>4.6331486780407121E-4</v>
      </c>
      <c r="E5450" s="2">
        <f t="shared" si="263"/>
        <v>0.14539900953227117</v>
      </c>
      <c r="K5450">
        <v>5445</v>
      </c>
      <c r="L5450" s="14">
        <v>-5.6015880210373602E-4</v>
      </c>
      <c r="M5450" s="14">
        <v>0.176764252557149</v>
      </c>
    </row>
    <row r="5451" spans="1:13" x14ac:dyDescent="0.55000000000000004">
      <c r="A5451">
        <v>5446</v>
      </c>
      <c r="C5451">
        <f t="shared" si="261"/>
        <v>-0.12846104340212988</v>
      </c>
      <c r="D5451">
        <f t="shared" si="262"/>
        <v>6.4459463004199271E-4</v>
      </c>
      <c r="E5451" s="2">
        <f t="shared" si="263"/>
        <v>4.5031795661000511E-2</v>
      </c>
      <c r="K5451">
        <v>5446</v>
      </c>
      <c r="L5451" s="14">
        <v>-6.7424145981532602E-4</v>
      </c>
      <c r="M5451" s="14">
        <v>8.3745920812055397E-2</v>
      </c>
    </row>
    <row r="5452" spans="1:13" x14ac:dyDescent="0.55000000000000004">
      <c r="A5452">
        <v>5447</v>
      </c>
      <c r="C5452">
        <f t="shared" si="261"/>
        <v>-2.0133104671058662E-2</v>
      </c>
      <c r="D5452">
        <f t="shared" si="262"/>
        <v>6.6409472712330845E-4</v>
      </c>
      <c r="E5452" s="2">
        <f t="shared" si="263"/>
        <v>1.022928271232688E-4</v>
      </c>
      <c r="K5452">
        <v>5447</v>
      </c>
      <c r="L5452" s="14">
        <v>-6.1945616122581395E-4</v>
      </c>
      <c r="M5452" s="14">
        <v>-3.0247096322393401E-2</v>
      </c>
    </row>
    <row r="5453" spans="1:13" x14ac:dyDescent="0.55000000000000004">
      <c r="A5453">
        <v>5448</v>
      </c>
      <c r="C5453">
        <f t="shared" si="261"/>
        <v>9.3247818960273371E-2</v>
      </c>
      <c r="D5453">
        <f t="shared" si="262"/>
        <v>5.1692104570285821E-4</v>
      </c>
      <c r="E5453" s="2">
        <f t="shared" si="263"/>
        <v>5.2859693052608424E-2</v>
      </c>
      <c r="K5453">
        <v>5448</v>
      </c>
      <c r="L5453" s="14">
        <v>-4.0952422423026102E-4</v>
      </c>
      <c r="M5453" s="14">
        <v>-0.136664540543535</v>
      </c>
    </row>
    <row r="5454" spans="1:13" x14ac:dyDescent="0.55000000000000004">
      <c r="A5454">
        <v>5449</v>
      </c>
      <c r="C5454">
        <f t="shared" si="261"/>
        <v>0.18322550554064843</v>
      </c>
      <c r="D5454">
        <f t="shared" si="262"/>
        <v>2.4001107764211086E-4</v>
      </c>
      <c r="E5454" s="2">
        <f t="shared" si="263"/>
        <v>0.15372594876593051</v>
      </c>
      <c r="K5454">
        <v>5449</v>
      </c>
      <c r="L5454" s="14">
        <v>-9.7024404772392902E-5</v>
      </c>
      <c r="M5454" s="14">
        <v>-0.20885350278029</v>
      </c>
    </row>
    <row r="5455" spans="1:13" x14ac:dyDescent="0.55000000000000004">
      <c r="A5455">
        <v>5450</v>
      </c>
      <c r="C5455">
        <f t="shared" si="261"/>
        <v>0.22721745231754256</v>
      </c>
      <c r="D5455">
        <f t="shared" si="262"/>
        <v>-9.7136611874695469E-5</v>
      </c>
      <c r="E5455" s="2">
        <f t="shared" si="263"/>
        <v>0.20789155325573777</v>
      </c>
      <c r="K5455">
        <v>5450</v>
      </c>
      <c r="L5455" s="14">
        <v>2.3977577875643099E-4</v>
      </c>
      <c r="M5455" s="14">
        <v>-0.22873380961265299</v>
      </c>
    </row>
    <row r="5456" spans="1:13" x14ac:dyDescent="0.55000000000000004">
      <c r="A5456">
        <v>5451</v>
      </c>
      <c r="C5456">
        <f t="shared" si="261"/>
        <v>0.2141826079266192</v>
      </c>
      <c r="D5456">
        <f t="shared" si="262"/>
        <v>-4.0990505928827569E-4</v>
      </c>
      <c r="E5456" s="2">
        <f t="shared" si="263"/>
        <v>0.16443748646442066</v>
      </c>
      <c r="K5456">
        <v>5451</v>
      </c>
      <c r="L5456" s="14">
        <v>5.1652263103476497E-4</v>
      </c>
      <c r="M5456" s="14">
        <v>-0.191326314865988</v>
      </c>
    </row>
    <row r="5457" spans="1:13" x14ac:dyDescent="0.55000000000000004">
      <c r="A5457">
        <v>5452</v>
      </c>
      <c r="C5457">
        <f t="shared" si="261"/>
        <v>0.14739244355983933</v>
      </c>
      <c r="D5457">
        <f t="shared" si="262"/>
        <v>-6.1979597692964007E-4</v>
      </c>
      <c r="E5457" s="2">
        <f t="shared" si="263"/>
        <v>6.4207708995372217E-2</v>
      </c>
      <c r="K5457">
        <v>5452</v>
      </c>
      <c r="L5457" s="14">
        <v>6.6390318609666898E-4</v>
      </c>
      <c r="M5457" s="14">
        <v>-0.105999957658848</v>
      </c>
    </row>
    <row r="5458" spans="1:13" x14ac:dyDescent="0.55000000000000004">
      <c r="A5458">
        <v>5453</v>
      </c>
      <c r="C5458">
        <f t="shared" si="261"/>
        <v>4.3609882644546426E-2</v>
      </c>
      <c r="D5458">
        <f t="shared" si="262"/>
        <v>-6.7413116863212336E-4</v>
      </c>
      <c r="E5458" s="2">
        <f t="shared" si="263"/>
        <v>1.4239404983419797E-3</v>
      </c>
      <c r="K5458">
        <v>5453</v>
      </c>
      <c r="L5458" s="14">
        <v>6.4500506964430197E-4</v>
      </c>
      <c r="M5458" s="14">
        <v>5.8747465199479104E-3</v>
      </c>
    </row>
    <row r="5459" spans="1:13" x14ac:dyDescent="0.55000000000000004">
      <c r="A5459">
        <v>5454</v>
      </c>
      <c r="C5459">
        <f t="shared" si="261"/>
        <v>-7.1117839591136697E-2</v>
      </c>
      <c r="D5459">
        <f t="shared" si="262"/>
        <v>-5.5927364656552974E-4</v>
      </c>
      <c r="E5459" s="2">
        <f t="shared" si="263"/>
        <v>3.5117232174280408E-2</v>
      </c>
      <c r="K5459">
        <v>5454</v>
      </c>
      <c r="L5459" s="14">
        <v>4.6456143217856301E-4</v>
      </c>
      <c r="M5459" s="14">
        <v>0.116278083988541</v>
      </c>
    </row>
    <row r="5460" spans="1:13" x14ac:dyDescent="0.55000000000000004">
      <c r="A5460">
        <v>5455</v>
      </c>
      <c r="C5460">
        <f t="shared" si="261"/>
        <v>-0.16799648313456225</v>
      </c>
      <c r="D5460">
        <f t="shared" si="262"/>
        <v>-3.0405022776410211E-4</v>
      </c>
      <c r="E5460" s="2">
        <f t="shared" si="263"/>
        <v>0.13363070449684541</v>
      </c>
      <c r="K5460">
        <v>5455</v>
      </c>
      <c r="L5460" s="14">
        <v>1.6776550209380501E-4</v>
      </c>
      <c r="M5460" s="14">
        <v>0.19755885398534001</v>
      </c>
    </row>
    <row r="5461" spans="1:13" x14ac:dyDescent="0.55000000000000004">
      <c r="A5461">
        <v>5456</v>
      </c>
      <c r="C5461">
        <f t="shared" si="261"/>
        <v>-0.22271155049611194</v>
      </c>
      <c r="D5461">
        <f t="shared" si="262"/>
        <v>2.7483389335821772E-5</v>
      </c>
      <c r="E5461" s="2">
        <f t="shared" si="263"/>
        <v>0.20436849096257767</v>
      </c>
      <c r="K5461">
        <v>5456</v>
      </c>
      <c r="L5461" s="14">
        <v>-1.71048338731963E-4</v>
      </c>
      <c r="M5461" s="14">
        <v>0.22935978343535701</v>
      </c>
    </row>
    <row r="5462" spans="1:13" x14ac:dyDescent="0.55000000000000004">
      <c r="A5462">
        <v>5457</v>
      </c>
      <c r="C5462">
        <f t="shared" si="261"/>
        <v>-0.22153071307014868</v>
      </c>
      <c r="D5462">
        <f t="shared" si="262"/>
        <v>3.5211925501633712E-4</v>
      </c>
      <c r="E5462" s="2">
        <f t="shared" si="263"/>
        <v>0.18083487947956434</v>
      </c>
      <c r="K5462">
        <v>5457</v>
      </c>
      <c r="L5462" s="14">
        <v>-4.6702206201545401E-4</v>
      </c>
      <c r="M5462" s="14">
        <v>0.20371613227919</v>
      </c>
    </row>
    <row r="5463" spans="1:13" x14ac:dyDescent="0.55000000000000004">
      <c r="A5463">
        <v>5458</v>
      </c>
      <c r="C5463">
        <f t="shared" si="261"/>
        <v>-0.16475033616051124</v>
      </c>
      <c r="D5463">
        <f t="shared" si="262"/>
        <v>5.8838060977274673E-4</v>
      </c>
      <c r="E5463" s="2">
        <f t="shared" si="263"/>
        <v>8.5147735005030922E-2</v>
      </c>
      <c r="K5463">
        <v>5458</v>
      </c>
      <c r="L5463" s="14">
        <v>-6.4602721267263805E-4</v>
      </c>
      <c r="M5463" s="14">
        <v>0.127050512030564</v>
      </c>
    </row>
    <row r="5464" spans="1:13" x14ac:dyDescent="0.55000000000000004">
      <c r="A5464">
        <v>5459</v>
      </c>
      <c r="C5464">
        <f t="shared" si="261"/>
        <v>-6.6621097539330584E-2</v>
      </c>
      <c r="D5464">
        <f t="shared" si="262"/>
        <v>6.7697083355530631E-4</v>
      </c>
      <c r="E5464" s="2">
        <f t="shared" si="263"/>
        <v>7.2565524445553278E-3</v>
      </c>
      <c r="K5464">
        <v>5459</v>
      </c>
      <c r="L5464" s="14">
        <v>-6.6323084025408702E-4</v>
      </c>
      <c r="M5464" s="14">
        <v>1.8564302879727899E-2</v>
      </c>
    </row>
    <row r="5465" spans="1:13" x14ac:dyDescent="0.55000000000000004">
      <c r="A5465">
        <v>5460</v>
      </c>
      <c r="C5465">
        <f t="shared" si="261"/>
        <v>4.8228632305230119E-2</v>
      </c>
      <c r="D5465">
        <f t="shared" si="262"/>
        <v>5.9565564753333083E-4</v>
      </c>
      <c r="E5465" s="2">
        <f t="shared" si="263"/>
        <v>2.0391863818230403E-2</v>
      </c>
      <c r="K5465">
        <v>5460</v>
      </c>
      <c r="L5465" s="14">
        <v>-5.1432418950847101E-4</v>
      </c>
      <c r="M5465" s="14">
        <v>-9.4571451091910799E-2</v>
      </c>
    </row>
    <row r="5466" spans="1:13" x14ac:dyDescent="0.55000000000000004">
      <c r="A5466">
        <v>5461</v>
      </c>
      <c r="C5466">
        <f t="shared" si="261"/>
        <v>0.15097399202008721</v>
      </c>
      <c r="D5466">
        <f t="shared" si="262"/>
        <v>3.6484344940533679E-4</v>
      </c>
      <c r="E5466" s="2">
        <f t="shared" si="263"/>
        <v>0.11222177764404621</v>
      </c>
      <c r="K5466">
        <v>5461</v>
      </c>
      <c r="L5466" s="14">
        <v>-2.36601854864826E-4</v>
      </c>
      <c r="M5466" s="14">
        <v>-0.18402119845889001</v>
      </c>
    </row>
    <row r="5467" spans="1:13" x14ac:dyDescent="0.55000000000000004">
      <c r="A5467">
        <v>5462</v>
      </c>
      <c r="C5467">
        <f t="shared" si="261"/>
        <v>0.21582806201715818</v>
      </c>
      <c r="D5467">
        <f t="shared" si="262"/>
        <v>4.2463235766335244E-5</v>
      </c>
      <c r="E5467" s="2">
        <f t="shared" si="263"/>
        <v>0.19643488879250859</v>
      </c>
      <c r="K5467">
        <v>5462</v>
      </c>
      <c r="L5467" s="14">
        <v>1.00378882101061E-4</v>
      </c>
      <c r="M5467" s="14">
        <v>-0.22738169508720499</v>
      </c>
    </row>
    <row r="5468" spans="1:13" x14ac:dyDescent="0.55000000000000004">
      <c r="A5468">
        <v>5463</v>
      </c>
      <c r="C5468">
        <f t="shared" si="261"/>
        <v>0.22651383774250874</v>
      </c>
      <c r="D5468">
        <f t="shared" si="262"/>
        <v>-2.9057435499602399E-4</v>
      </c>
      <c r="E5468" s="2">
        <f t="shared" si="263"/>
        <v>0.19387014271908368</v>
      </c>
      <c r="K5468">
        <v>5463</v>
      </c>
      <c r="L5468" s="14">
        <v>4.1221910533936198E-4</v>
      </c>
      <c r="M5468" s="14">
        <v>-0.21379303560729901</v>
      </c>
    </row>
    <row r="5469" spans="1:13" x14ac:dyDescent="0.55000000000000004">
      <c r="A5469">
        <v>5464</v>
      </c>
      <c r="C5469">
        <f t="shared" si="261"/>
        <v>0.18034941472735683</v>
      </c>
      <c r="D5469">
        <f t="shared" si="262"/>
        <v>-5.5068390747581427E-4</v>
      </c>
      <c r="E5469" s="2">
        <f t="shared" si="263"/>
        <v>0.10693423128650434</v>
      </c>
      <c r="K5469">
        <v>5464</v>
      </c>
      <c r="L5469" s="14">
        <v>6.2081649642374505E-4</v>
      </c>
      <c r="M5469" s="14">
        <v>-0.146658584083841</v>
      </c>
    </row>
    <row r="5470" spans="1:13" x14ac:dyDescent="0.55000000000000004">
      <c r="A5470">
        <v>5465</v>
      </c>
      <c r="C5470">
        <f t="shared" si="261"/>
        <v>8.8921090082753909E-2</v>
      </c>
      <c r="D5470">
        <f t="shared" si="262"/>
        <v>-6.7258340667382995E-4</v>
      </c>
      <c r="E5470" s="2">
        <f t="shared" si="263"/>
        <v>1.7348490984868983E-2</v>
      </c>
      <c r="K5470">
        <v>5465</v>
      </c>
      <c r="L5470" s="14">
        <v>6.7392654471285797E-4</v>
      </c>
      <c r="M5470" s="14">
        <v>-4.2792580372779998E-2</v>
      </c>
    </row>
    <row r="5471" spans="1:13" x14ac:dyDescent="0.55000000000000004">
      <c r="A5471">
        <v>5466</v>
      </c>
      <c r="C5471">
        <f t="shared" si="261"/>
        <v>-2.4824553866821253E-2</v>
      </c>
      <c r="D5471">
        <f t="shared" si="262"/>
        <v>-6.2567864773579768E-4</v>
      </c>
      <c r="E5471" s="2">
        <f t="shared" si="263"/>
        <v>9.3345827477277227E-3</v>
      </c>
      <c r="K5471">
        <v>5466</v>
      </c>
      <c r="L5471" s="14">
        <v>5.5824750914187297E-4</v>
      </c>
      <c r="M5471" s="14">
        <v>7.1791090558539397E-2</v>
      </c>
    </row>
    <row r="5472" spans="1:13" x14ac:dyDescent="0.55000000000000004">
      <c r="A5472">
        <v>5467</v>
      </c>
      <c r="C5472">
        <f t="shared" si="261"/>
        <v>-0.13233975805590203</v>
      </c>
      <c r="D5472">
        <f t="shared" si="262"/>
        <v>-4.2174173647556001E-4</v>
      </c>
      <c r="E5472" s="2">
        <f t="shared" si="263"/>
        <v>9.044093608294454E-2</v>
      </c>
      <c r="K5472">
        <v>5467</v>
      </c>
      <c r="L5472" s="14">
        <v>3.0275192179018002E-4</v>
      </c>
      <c r="M5472" s="14">
        <v>0.168394237499879</v>
      </c>
    </row>
    <row r="5473" spans="1:13" x14ac:dyDescent="0.55000000000000004">
      <c r="A5473">
        <v>5468</v>
      </c>
      <c r="C5473">
        <f t="shared" si="261"/>
        <v>-0.20664047247371997</v>
      </c>
      <c r="D5473">
        <f t="shared" si="262"/>
        <v>-1.1195653897042096E-4</v>
      </c>
      <c r="E5473" s="2">
        <f t="shared" si="263"/>
        <v>0.18443801785493247</v>
      </c>
      <c r="K5473">
        <v>5468</v>
      </c>
      <c r="L5473" s="14">
        <v>-2.85697625104324E-5</v>
      </c>
      <c r="M5473" s="14">
        <v>0.22282200301736699</v>
      </c>
    </row>
    <row r="5474" spans="1:13" x14ac:dyDescent="0.55000000000000004">
      <c r="A5474">
        <v>5469</v>
      </c>
      <c r="C5474">
        <f t="shared" si="261"/>
        <v>-0.22907878393619868</v>
      </c>
      <c r="D5474">
        <f t="shared" si="262"/>
        <v>2.2592738995969367E-4</v>
      </c>
      <c r="E5474" s="2">
        <f t="shared" si="263"/>
        <v>0.20296953143266752</v>
      </c>
      <c r="K5474">
        <v>5469</v>
      </c>
      <c r="L5474" s="14">
        <v>-3.5273597255636798E-4</v>
      </c>
      <c r="M5474" s="14">
        <v>0.22144261559180101</v>
      </c>
    </row>
    <row r="5475" spans="1:13" x14ac:dyDescent="0.55000000000000004">
      <c r="A5475">
        <v>5470</v>
      </c>
      <c r="C5475">
        <f t="shared" si="261"/>
        <v>-0.19402314922833477</v>
      </c>
      <c r="D5475">
        <f t="shared" si="262"/>
        <v>5.0710830618145393E-4</v>
      </c>
      <c r="E5475" s="2">
        <f t="shared" si="263"/>
        <v>0.12861167587280009</v>
      </c>
      <c r="K5475">
        <v>5470</v>
      </c>
      <c r="L5475" s="14">
        <v>-5.8855727006045205E-4</v>
      </c>
      <c r="M5475" s="14">
        <v>0.16460155136101401</v>
      </c>
    </row>
    <row r="5476" spans="1:13" x14ac:dyDescent="0.55000000000000004">
      <c r="A5476">
        <v>5471</v>
      </c>
      <c r="C5476">
        <f t="shared" si="261"/>
        <v>-0.11027179375057912</v>
      </c>
      <c r="D5476">
        <f t="shared" si="262"/>
        <v>6.6101572654452283E-4</v>
      </c>
      <c r="E5476" s="2">
        <f t="shared" si="263"/>
        <v>3.1260644960671685E-2</v>
      </c>
      <c r="K5476">
        <v>5471</v>
      </c>
      <c r="L5476" s="14">
        <v>-6.7697074813366498E-4</v>
      </c>
      <c r="M5476" s="14">
        <v>6.6535007477970004E-2</v>
      </c>
    </row>
    <row r="5477" spans="1:13" x14ac:dyDescent="0.55000000000000004">
      <c r="A5477">
        <v>5472</v>
      </c>
      <c r="C5477">
        <f t="shared" si="261"/>
        <v>1.1554576153656919E-3</v>
      </c>
      <c r="D5477">
        <f t="shared" si="262"/>
        <v>6.4902213265744522E-4</v>
      </c>
      <c r="E5477" s="2">
        <f t="shared" si="263"/>
        <v>2.4355310116450481E-3</v>
      </c>
      <c r="K5477">
        <v>5472</v>
      </c>
      <c r="L5477" s="14">
        <v>-5.9583270271517102E-4</v>
      </c>
      <c r="M5477" s="14">
        <v>-4.81956417811528E-2</v>
      </c>
    </row>
    <row r="5478" spans="1:13" x14ac:dyDescent="0.55000000000000004">
      <c r="A5478">
        <v>5473</v>
      </c>
      <c r="C5478">
        <f t="shared" si="261"/>
        <v>0.11229271347496779</v>
      </c>
      <c r="D5478">
        <f t="shared" si="262"/>
        <v>4.7413766377445019E-4</v>
      </c>
      <c r="E5478" s="2">
        <f t="shared" si="263"/>
        <v>6.9246926242470835E-2</v>
      </c>
      <c r="K5478">
        <v>5473</v>
      </c>
      <c r="L5478" s="14">
        <v>-3.6546466062392402E-4</v>
      </c>
      <c r="M5478" s="14">
        <v>-0.15085539357212999</v>
      </c>
    </row>
    <row r="5479" spans="1:13" x14ac:dyDescent="0.55000000000000004">
      <c r="A5479">
        <v>5474</v>
      </c>
      <c r="C5479">
        <f t="shared" si="261"/>
        <v>0.19524686519494941</v>
      </c>
      <c r="D5479">
        <f t="shared" si="262"/>
        <v>1.8025463531305032E-4</v>
      </c>
      <c r="E5479" s="2">
        <f t="shared" si="263"/>
        <v>0.16890401905675365</v>
      </c>
      <c r="K5479">
        <v>5474</v>
      </c>
      <c r="L5479" s="14">
        <v>-4.3563727101258599E-5</v>
      </c>
      <c r="M5479" s="14">
        <v>-0.21573247620404801</v>
      </c>
    </row>
    <row r="5480" spans="1:13" x14ac:dyDescent="0.55000000000000004">
      <c r="A5480">
        <v>5475</v>
      </c>
      <c r="C5480">
        <f t="shared" si="261"/>
        <v>0.22919816922837699</v>
      </c>
      <c r="D5480">
        <f t="shared" si="262"/>
        <v>-1.5886850714567913E-4</v>
      </c>
      <c r="E5480" s="2">
        <f t="shared" si="263"/>
        <v>0.20773193636625567</v>
      </c>
      <c r="K5480">
        <v>5475</v>
      </c>
      <c r="L5480" s="14">
        <v>2.8924801212366002E-4</v>
      </c>
      <c r="M5480" s="14">
        <v>-0.22657802186354001</v>
      </c>
    </row>
    <row r="5481" spans="1:13" x14ac:dyDescent="0.55000000000000004">
      <c r="A5481">
        <v>5476</v>
      </c>
      <c r="C5481">
        <f t="shared" si="261"/>
        <v>0.20562556389956743</v>
      </c>
      <c r="D5481">
        <f t="shared" si="262"/>
        <v>-4.5811900299327452E-4</v>
      </c>
      <c r="E5481" s="2">
        <f t="shared" si="263"/>
        <v>0.14922866367759466</v>
      </c>
      <c r="K5481">
        <v>5476</v>
      </c>
      <c r="L5481" s="14">
        <v>5.4961579234781197E-4</v>
      </c>
      <c r="M5481" s="14">
        <v>-0.180675696359307</v>
      </c>
    </row>
    <row r="5482" spans="1:13" x14ac:dyDescent="0.55000000000000004">
      <c r="A5482">
        <v>5477</v>
      </c>
      <c r="C5482">
        <f t="shared" si="261"/>
        <v>0.13044527627770244</v>
      </c>
      <c r="D5482">
        <f t="shared" si="262"/>
        <v>-6.4239128546885122E-4</v>
      </c>
      <c r="E5482" s="2">
        <f t="shared" si="263"/>
        <v>4.8385612254944324E-2</v>
      </c>
      <c r="K5482">
        <v>5477</v>
      </c>
      <c r="L5482" s="14">
        <v>6.7232888780961297E-4</v>
      </c>
      <c r="M5482" s="14">
        <v>-8.9522021871236798E-2</v>
      </c>
    </row>
    <row r="5483" spans="1:13" x14ac:dyDescent="0.55000000000000004">
      <c r="A5483">
        <v>5478</v>
      </c>
      <c r="C5483">
        <f t="shared" si="261"/>
        <v>2.2525973876913737E-2</v>
      </c>
      <c r="D5483">
        <f t="shared" si="262"/>
        <v>-6.6543689583293218E-4</v>
      </c>
      <c r="E5483" s="2">
        <f t="shared" si="263"/>
        <v>2.3318037377077589E-6</v>
      </c>
      <c r="K5483">
        <v>5478</v>
      </c>
      <c r="L5483" s="14">
        <v>6.2665304249387801E-4</v>
      </c>
      <c r="M5483" s="14">
        <v>2.40529983487896E-2</v>
      </c>
    </row>
    <row r="5484" spans="1:13" x14ac:dyDescent="0.55000000000000004">
      <c r="A5484">
        <v>5479</v>
      </c>
      <c r="C5484">
        <f t="shared" si="261"/>
        <v>-9.104687315712448E-2</v>
      </c>
      <c r="D5484">
        <f t="shared" si="262"/>
        <v>-5.2147187163980333E-4</v>
      </c>
      <c r="E5484" s="2">
        <f t="shared" si="263"/>
        <v>4.9573320439775151E-2</v>
      </c>
      <c r="K5484">
        <v>5479</v>
      </c>
      <c r="L5484" s="14">
        <v>4.2402805521230398E-4</v>
      </c>
      <c r="M5484" s="14">
        <v>0.131603795918392</v>
      </c>
    </row>
    <row r="5485" spans="1:13" x14ac:dyDescent="0.55000000000000004">
      <c r="A5485">
        <v>5480</v>
      </c>
      <c r="C5485">
        <f t="shared" si="261"/>
        <v>-0.18176887414453954</v>
      </c>
      <c r="D5485">
        <f t="shared" si="262"/>
        <v>-2.4662839942000384E-4</v>
      </c>
      <c r="E5485" s="2">
        <f t="shared" si="263"/>
        <v>0.15051488630216847</v>
      </c>
      <c r="K5485">
        <v>5480</v>
      </c>
      <c r="L5485" s="14">
        <v>1.15202611023727E-4</v>
      </c>
      <c r="M5485" s="14">
        <v>0.206193606389556</v>
      </c>
    </row>
    <row r="5486" spans="1:13" x14ac:dyDescent="0.55000000000000004">
      <c r="A5486">
        <v>5481</v>
      </c>
      <c r="C5486">
        <f t="shared" si="261"/>
        <v>-0.22687071910554329</v>
      </c>
      <c r="D5486">
        <f t="shared" si="262"/>
        <v>9.0113602540029775E-5</v>
      </c>
      <c r="E5486" s="2">
        <f t="shared" si="263"/>
        <v>0.20794664145586508</v>
      </c>
      <c r="K5486">
        <v>5481</v>
      </c>
      <c r="L5486" s="14">
        <v>-2.2247604176085499E-4</v>
      </c>
      <c r="M5486" s="14">
        <v>0.22914094900818499</v>
      </c>
    </row>
    <row r="5487" spans="1:13" x14ac:dyDescent="0.55000000000000004">
      <c r="A5487">
        <v>5482</v>
      </c>
      <c r="C5487">
        <f t="shared" si="261"/>
        <v>-0.21503279562638516</v>
      </c>
      <c r="D5487">
        <f t="shared" si="262"/>
        <v>4.042389897065472E-4</v>
      </c>
      <c r="E5487" s="2">
        <f t="shared" si="263"/>
        <v>0.16787975056280133</v>
      </c>
      <c r="K5487">
        <v>5482</v>
      </c>
      <c r="L5487" s="14">
        <v>-5.04434189745268E-4</v>
      </c>
      <c r="M5487" s="14">
        <v>0.19469851946046701</v>
      </c>
    </row>
    <row r="5488" spans="1:13" x14ac:dyDescent="0.55000000000000004">
      <c r="A5488">
        <v>5483</v>
      </c>
      <c r="C5488">
        <f t="shared" si="261"/>
        <v>-0.14922617297670518</v>
      </c>
      <c r="D5488">
        <f t="shared" si="262"/>
        <v>6.1690891113855598E-4</v>
      </c>
      <c r="E5488" s="2">
        <f t="shared" si="263"/>
        <v>6.7974298340764017E-2</v>
      </c>
      <c r="K5488">
        <v>5483</v>
      </c>
      <c r="L5488" s="14">
        <v>-6.6005366562545001E-4</v>
      </c>
      <c r="M5488" s="14">
        <v>0.11149263789194699</v>
      </c>
    </row>
    <row r="5489" spans="1:13" x14ac:dyDescent="0.55000000000000004">
      <c r="A5489">
        <v>5484</v>
      </c>
      <c r="C5489">
        <f t="shared" si="261"/>
        <v>-4.5966926351296879E-2</v>
      </c>
      <c r="D5489">
        <f t="shared" si="262"/>
        <v>6.7474769928369167E-4</v>
      </c>
      <c r="E5489" s="2">
        <f t="shared" si="263"/>
        <v>2.1464373831672234E-3</v>
      </c>
      <c r="K5489">
        <v>5484</v>
      </c>
      <c r="L5489" s="14">
        <v>-6.50358606274069E-4</v>
      </c>
      <c r="M5489" s="14">
        <v>3.6273351327824799E-4</v>
      </c>
    </row>
    <row r="5490" spans="1:13" x14ac:dyDescent="0.55000000000000004">
      <c r="A5490">
        <v>5485</v>
      </c>
      <c r="C5490">
        <f t="shared" si="261"/>
        <v>6.8829049884892982E-2</v>
      </c>
      <c r="D5490">
        <f t="shared" si="262"/>
        <v>5.6323903746569991E-4</v>
      </c>
      <c r="E5490" s="2">
        <f t="shared" si="263"/>
        <v>3.2287442984640854E-2</v>
      </c>
      <c r="K5490">
        <v>5485</v>
      </c>
      <c r="L5490" s="14">
        <v>-4.7777719944946099E-4</v>
      </c>
      <c r="M5490" s="14">
        <v>-0.11085801972402699</v>
      </c>
    </row>
    <row r="5491" spans="1:13" x14ac:dyDescent="0.55000000000000004">
      <c r="A5491">
        <v>5486</v>
      </c>
      <c r="C5491">
        <f t="shared" si="261"/>
        <v>0.16635038540123334</v>
      </c>
      <c r="D5491">
        <f t="shared" si="262"/>
        <v>3.103692493807397E-4</v>
      </c>
      <c r="E5491" s="2">
        <f t="shared" si="263"/>
        <v>0.13007857832053626</v>
      </c>
      <c r="K5491">
        <v>5486</v>
      </c>
      <c r="L5491" s="14">
        <v>-1.85533529108169E-4</v>
      </c>
      <c r="M5491" s="14">
        <v>-0.194313694208223</v>
      </c>
    </row>
    <row r="5492" spans="1:13" x14ac:dyDescent="0.55000000000000004">
      <c r="A5492">
        <v>5487</v>
      </c>
      <c r="C5492">
        <f t="shared" si="261"/>
        <v>0.22212128056977615</v>
      </c>
      <c r="D5492">
        <f t="shared" si="262"/>
        <v>-2.0396678234085338E-5</v>
      </c>
      <c r="E5492" s="2">
        <f t="shared" si="263"/>
        <v>0.20360271834763707</v>
      </c>
      <c r="K5492">
        <v>5487</v>
      </c>
      <c r="L5492" s="14">
        <v>1.5317816456471701E-4</v>
      </c>
      <c r="M5492" s="14">
        <v>-0.22910229854332501</v>
      </c>
    </row>
    <row r="5493" spans="1:13" x14ac:dyDescent="0.55000000000000004">
      <c r="A5493">
        <v>5488</v>
      </c>
      <c r="C5493">
        <f t="shared" si="261"/>
        <v>0.22214441626041351</v>
      </c>
      <c r="D5493">
        <f t="shared" si="262"/>
        <v>-3.4604346954001975E-4</v>
      </c>
      <c r="E5493" s="2">
        <f t="shared" si="263"/>
        <v>0.18374530382404791</v>
      </c>
      <c r="K5493">
        <v>5488</v>
      </c>
      <c r="L5493" s="14">
        <v>4.5352543667402602E-4</v>
      </c>
      <c r="M5493" s="14">
        <v>-0.20651081096077401</v>
      </c>
    </row>
    <row r="5494" spans="1:13" x14ac:dyDescent="0.55000000000000004">
      <c r="A5494">
        <v>5489</v>
      </c>
      <c r="C5494">
        <f t="shared" si="261"/>
        <v>0.16641398590245701</v>
      </c>
      <c r="D5494">
        <f t="shared" si="262"/>
        <v>-5.8484064400900768E-4</v>
      </c>
      <c r="E5494" s="2">
        <f t="shared" si="263"/>
        <v>8.9168765567541761E-2</v>
      </c>
      <c r="K5494">
        <v>5489</v>
      </c>
      <c r="L5494" s="14">
        <v>6.4028444970077301E-4</v>
      </c>
      <c r="M5494" s="14">
        <v>-0.13219740967303301</v>
      </c>
    </row>
    <row r="5495" spans="1:13" x14ac:dyDescent="0.55000000000000004">
      <c r="A5495">
        <v>5490</v>
      </c>
      <c r="C5495">
        <f t="shared" si="261"/>
        <v>6.8917152814672783E-2</v>
      </c>
      <c r="D5495">
        <f t="shared" si="262"/>
        <v>-6.7685514429418313E-4</v>
      </c>
      <c r="E5495" s="2">
        <f t="shared" si="263"/>
        <v>8.7780971449226055E-3</v>
      </c>
      <c r="K5495">
        <v>5490</v>
      </c>
      <c r="L5495" s="14">
        <v>6.6668025026360401E-4</v>
      </c>
      <c r="M5495" s="14">
        <v>-2.4774347039490101E-2</v>
      </c>
    </row>
    <row r="5496" spans="1:13" x14ac:dyDescent="0.55000000000000004">
      <c r="A5496">
        <v>5491</v>
      </c>
      <c r="C5496">
        <f t="shared" si="261"/>
        <v>-4.587643297357194E-2</v>
      </c>
      <c r="D5496">
        <f t="shared" si="262"/>
        <v>-5.9899327034091852E-4</v>
      </c>
      <c r="E5496" s="2">
        <f t="shared" si="263"/>
        <v>1.8152182997356461E-2</v>
      </c>
      <c r="K5496">
        <v>5491</v>
      </c>
      <c r="L5496" s="14">
        <v>5.2610184636390101E-4</v>
      </c>
      <c r="M5496" s="14">
        <v>8.8853604498984495E-2</v>
      </c>
    </row>
    <row r="5497" spans="1:13" x14ac:dyDescent="0.55000000000000004">
      <c r="A5497">
        <v>5492</v>
      </c>
      <c r="C5497">
        <f t="shared" si="261"/>
        <v>-0.14915600108393129</v>
      </c>
      <c r="D5497">
        <f t="shared" si="262"/>
        <v>-3.7079671130843772E-4</v>
      </c>
      <c r="E5497" s="2">
        <f t="shared" si="263"/>
        <v>0.10849356956362001</v>
      </c>
      <c r="K5497">
        <v>5492</v>
      </c>
      <c r="L5497" s="14">
        <v>2.5375797134344699E-4</v>
      </c>
      <c r="M5497" s="14">
        <v>0.180227619582944</v>
      </c>
    </row>
    <row r="5498" spans="1:13" x14ac:dyDescent="0.55000000000000004">
      <c r="A5498">
        <v>5493</v>
      </c>
      <c r="C5498">
        <f t="shared" si="261"/>
        <v>-0.21500055688127123</v>
      </c>
      <c r="D5498">
        <f t="shared" si="262"/>
        <v>-4.9537993512075489E-5</v>
      </c>
      <c r="E5498" s="2">
        <f t="shared" si="263"/>
        <v>0.19488963879455243</v>
      </c>
      <c r="K5498">
        <v>5493</v>
      </c>
      <c r="L5498" s="14">
        <v>-8.2141161800139799E-5</v>
      </c>
      <c r="M5498" s="14">
        <v>0.22646250929137299</v>
      </c>
    </row>
    <row r="5499" spans="1:13" x14ac:dyDescent="0.55000000000000004">
      <c r="A5499">
        <v>5494</v>
      </c>
      <c r="C5499">
        <f t="shared" si="261"/>
        <v>-0.22688450475357405</v>
      </c>
      <c r="D5499">
        <f t="shared" si="262"/>
        <v>2.8415371647776415E-4</v>
      </c>
      <c r="E5499" s="2">
        <f t="shared" si="263"/>
        <v>0.19612760437794663</v>
      </c>
      <c r="K5499">
        <v>5494</v>
      </c>
      <c r="L5499" s="14">
        <v>-3.9746753140410901E-4</v>
      </c>
      <c r="M5499" s="14">
        <v>0.215978458676364</v>
      </c>
    </row>
    <row r="5500" spans="1:13" x14ac:dyDescent="0.55000000000000004">
      <c r="A5500">
        <v>5495</v>
      </c>
      <c r="C5500">
        <f t="shared" si="261"/>
        <v>-0.18182522427863768</v>
      </c>
      <c r="D5500">
        <f t="shared" si="262"/>
        <v>5.4652883311679626E-4</v>
      </c>
      <c r="E5500" s="2">
        <f t="shared" si="263"/>
        <v>0.11103989199252141</v>
      </c>
      <c r="K5500">
        <v>5495</v>
      </c>
      <c r="L5500" s="14">
        <v>-6.1324569205836396E-4</v>
      </c>
      <c r="M5500" s="14">
        <v>0.15140126325277301</v>
      </c>
    </row>
    <row r="5501" spans="1:13" x14ac:dyDescent="0.55000000000000004">
      <c r="A5501">
        <v>5496</v>
      </c>
      <c r="C5501">
        <f t="shared" si="261"/>
        <v>-9.1131645084462226E-2</v>
      </c>
      <c r="D5501">
        <f t="shared" si="262"/>
        <v>6.7173673255604657E-4</v>
      </c>
      <c r="E5501" s="2">
        <f t="shared" si="263"/>
        <v>1.9610172965559974E-2</v>
      </c>
      <c r="K5501">
        <v>5496</v>
      </c>
      <c r="L5501" s="14">
        <v>-6.7543266483652005E-4</v>
      </c>
      <c r="M5501" s="14">
        <v>4.8904682222276202E-2</v>
      </c>
    </row>
    <row r="5502" spans="1:13" x14ac:dyDescent="0.55000000000000004">
      <c r="A5502">
        <v>5497</v>
      </c>
      <c r="C5502">
        <f t="shared" si="261"/>
        <v>2.2434056125284253E-2</v>
      </c>
      <c r="D5502">
        <f t="shared" si="262"/>
        <v>6.283528712164217E-4</v>
      </c>
      <c r="E5502" s="2">
        <f t="shared" si="263"/>
        <v>7.7923760473571557E-3</v>
      </c>
      <c r="K5502">
        <v>5497</v>
      </c>
      <c r="L5502" s="14">
        <v>-5.6845333662631603E-4</v>
      </c>
      <c r="M5502" s="14">
        <v>-6.5840379853413206E-2</v>
      </c>
    </row>
    <row r="5503" spans="1:13" x14ac:dyDescent="0.55000000000000004">
      <c r="A5503">
        <v>5498</v>
      </c>
      <c r="C5503">
        <f t="shared" si="261"/>
        <v>0.13036928211996773</v>
      </c>
      <c r="D5503">
        <f t="shared" si="262"/>
        <v>4.2726568382911331E-4</v>
      </c>
      <c r="E5503" s="2">
        <f t="shared" si="263"/>
        <v>8.670939621894648E-2</v>
      </c>
      <c r="K5503">
        <v>5498</v>
      </c>
      <c r="L5503" s="14">
        <v>-3.19101343829569E-4</v>
      </c>
      <c r="M5503" s="14">
        <v>-0.16409531035075101</v>
      </c>
    </row>
    <row r="5504" spans="1:13" x14ac:dyDescent="0.55000000000000004">
      <c r="A5504">
        <v>5499</v>
      </c>
      <c r="C5504">
        <f t="shared" si="261"/>
        <v>0.2055845662689707</v>
      </c>
      <c r="D5504">
        <f t="shared" si="262"/>
        <v>1.1894381584673337E-4</v>
      </c>
      <c r="E5504" s="2">
        <f t="shared" si="263"/>
        <v>0.18218907219812344</v>
      </c>
      <c r="K5504">
        <v>5499</v>
      </c>
      <c r="L5504" s="14">
        <v>1.01715600903149E-5</v>
      </c>
      <c r="M5504" s="14">
        <v>-0.22125155239734301</v>
      </c>
    </row>
    <row r="5505" spans="1:13" x14ac:dyDescent="0.55000000000000004">
      <c r="A5505">
        <v>5500</v>
      </c>
      <c r="C5505">
        <f t="shared" si="261"/>
        <v>0.22920245766328964</v>
      </c>
      <c r="D5505">
        <f t="shared" si="262"/>
        <v>-2.1923044277646588E-4</v>
      </c>
      <c r="E5505" s="2">
        <f t="shared" si="263"/>
        <v>0.20448160973501342</v>
      </c>
      <c r="K5505">
        <v>5500</v>
      </c>
      <c r="L5505" s="14">
        <v>3.3689693368580201E-4</v>
      </c>
      <c r="M5505" s="14">
        <v>-0.22299397060103601</v>
      </c>
    </row>
    <row r="5506" spans="1:13" x14ac:dyDescent="0.55000000000000004">
      <c r="A5506">
        <v>5501</v>
      </c>
      <c r="C5506">
        <f t="shared" si="261"/>
        <v>0.19529536338860143</v>
      </c>
      <c r="D5506">
        <f t="shared" si="262"/>
        <v>-5.0238248127385454E-4</v>
      </c>
      <c r="E5506" s="2">
        <f t="shared" si="263"/>
        <v>0.13262818599349907</v>
      </c>
      <c r="K5506">
        <v>5501</v>
      </c>
      <c r="L5506" s="14">
        <v>5.7924438028283303E-4</v>
      </c>
      <c r="M5506" s="14">
        <v>-0.168886165513537</v>
      </c>
    </row>
    <row r="5507" spans="1:13" x14ac:dyDescent="0.55000000000000004">
      <c r="A5507">
        <v>5502</v>
      </c>
      <c r="C5507">
        <f t="shared" si="261"/>
        <v>0.11237324940592439</v>
      </c>
      <c r="D5507">
        <f t="shared" si="262"/>
        <v>-6.5944710635177338E-4</v>
      </c>
      <c r="E5507" s="2">
        <f t="shared" si="263"/>
        <v>3.4170639737130554E-2</v>
      </c>
      <c r="K5507">
        <v>5502</v>
      </c>
      <c r="L5507" s="14">
        <v>6.7651647846677201E-4</v>
      </c>
      <c r="M5507" s="14">
        <v>-7.2479772579464197E-2</v>
      </c>
    </row>
    <row r="5508" spans="1:13" x14ac:dyDescent="0.55000000000000004">
      <c r="A5508">
        <v>5503</v>
      </c>
      <c r="C5508">
        <f t="shared" si="261"/>
        <v>1.2478184607668508E-3</v>
      </c>
      <c r="D5508">
        <f t="shared" si="262"/>
        <v>-6.5100440778411252E-4</v>
      </c>
      <c r="E5508" s="2">
        <f t="shared" si="263"/>
        <v>1.6672367542801825E-3</v>
      </c>
      <c r="K5508">
        <v>5503</v>
      </c>
      <c r="L5508" s="14">
        <v>6.0435082781516302E-4</v>
      </c>
      <c r="M5508" s="14">
        <v>4.2079629029001302E-2</v>
      </c>
    </row>
    <row r="5509" spans="1:13" x14ac:dyDescent="0.55000000000000004">
      <c r="A5509">
        <v>5504</v>
      </c>
      <c r="C5509">
        <f t="shared" si="261"/>
        <v>-0.11019078861611693</v>
      </c>
      <c r="D5509">
        <f t="shared" si="262"/>
        <v>-4.7917332494678508E-4</v>
      </c>
      <c r="E5509" s="2">
        <f t="shared" si="263"/>
        <v>6.5684930656825E-2</v>
      </c>
      <c r="K5509">
        <v>5504</v>
      </c>
      <c r="L5509" s="14">
        <v>3.8082176321689598E-4</v>
      </c>
      <c r="M5509" s="14">
        <v>0.14609992650408599</v>
      </c>
    </row>
    <row r="5510" spans="1:13" x14ac:dyDescent="0.55000000000000004">
      <c r="A5510">
        <v>5505</v>
      </c>
      <c r="C5510">
        <f t="shared" ref="C5510:C5573" si="264">$D$1*COS($B$2*(A5510-$L$2)+$B$1)</f>
        <v>-0.19397383038789112</v>
      </c>
      <c r="D5510">
        <f t="shared" ref="D5510:D5573" si="265">$D$2*COS($B$2*(A5510-$L$3)+$B$3)</f>
        <v>-1.8707983772011242E-4</v>
      </c>
      <c r="E5510" s="2">
        <f t="shared" ref="E5510:E5573" si="266">(M5510-C5510)^2</f>
        <v>0.16605822347617902</v>
      </c>
      <c r="K5510">
        <v>5505</v>
      </c>
      <c r="L5510" s="14">
        <v>6.1913525574251399E-5</v>
      </c>
      <c r="M5510" s="14">
        <v>0.213528591048079</v>
      </c>
    </row>
    <row r="5511" spans="1:13" x14ac:dyDescent="0.55000000000000004">
      <c r="A5511">
        <v>5506</v>
      </c>
      <c r="C5511">
        <f t="shared" si="264"/>
        <v>-0.22907352937623823</v>
      </c>
      <c r="D5511">
        <f t="shared" si="265"/>
        <v>1.5196674544421042E-4</v>
      </c>
      <c r="E5511" s="2">
        <f t="shared" si="266"/>
        <v>0.20843902077973422</v>
      </c>
      <c r="K5511">
        <v>5506</v>
      </c>
      <c r="L5511" s="14">
        <v>-2.7250133863209299E-4</v>
      </c>
      <c r="M5511" s="14">
        <v>0.22747769532886999</v>
      </c>
    </row>
    <row r="5512" spans="1:13" x14ac:dyDescent="0.55000000000000004">
      <c r="A5512">
        <v>5507</v>
      </c>
      <c r="C5512">
        <f t="shared" si="264"/>
        <v>-0.20668060097803545</v>
      </c>
      <c r="D5512">
        <f t="shared" si="265"/>
        <v>4.5287287870687402E-4</v>
      </c>
      <c r="E5512" s="2">
        <f t="shared" si="266"/>
        <v>0.1529859628973135</v>
      </c>
      <c r="K5512">
        <v>5507</v>
      </c>
      <c r="L5512" s="14">
        <v>-5.3866655210245201E-4</v>
      </c>
      <c r="M5512" s="14">
        <v>0.184453599645374</v>
      </c>
    </row>
    <row r="5513" spans="1:13" x14ac:dyDescent="0.55000000000000004">
      <c r="A5513">
        <v>5508</v>
      </c>
      <c r="C5513">
        <f t="shared" si="264"/>
        <v>-0.13241519821575201</v>
      </c>
      <c r="D5513">
        <f t="shared" si="265"/>
        <v>6.4011746521698955E-4</v>
      </c>
      <c r="E5513" s="2">
        <f t="shared" si="266"/>
        <v>5.1823226669385679E-2</v>
      </c>
      <c r="K5513">
        <v>5508</v>
      </c>
      <c r="L5513" s="14">
        <v>-6.6991938595406704E-4</v>
      </c>
      <c r="M5513" s="14">
        <v>9.5231955663635806E-2</v>
      </c>
    </row>
    <row r="5514" spans="1:13" x14ac:dyDescent="0.55000000000000004">
      <c r="A5514">
        <v>5509</v>
      </c>
      <c r="C5514">
        <f t="shared" si="264"/>
        <v>-2.4916371795554955E-2</v>
      </c>
      <c r="D5514">
        <f t="shared" si="265"/>
        <v>6.6670606056495733E-4</v>
      </c>
      <c r="E5514" s="2">
        <f t="shared" si="266"/>
        <v>5.0059154147650173E-5</v>
      </c>
      <c r="K5514">
        <v>5509</v>
      </c>
      <c r="L5514" s="14">
        <v>-6.3338675371533103E-4</v>
      </c>
      <c r="M5514" s="14">
        <v>-1.7841122390223001E-2</v>
      </c>
    </row>
    <row r="5515" spans="1:13" x14ac:dyDescent="0.55000000000000004">
      <c r="A5515">
        <v>5510</v>
      </c>
      <c r="C5515">
        <f t="shared" si="264"/>
        <v>8.8835938752607049E-2</v>
      </c>
      <c r="D5515">
        <f t="shared" si="265"/>
        <v>5.2596548776305476E-4</v>
      </c>
      <c r="E5515" s="2">
        <f t="shared" si="266"/>
        <v>4.6346218714609921E-2</v>
      </c>
      <c r="K5515">
        <v>5510</v>
      </c>
      <c r="L5515" s="14">
        <v>-4.3821847976243202E-4</v>
      </c>
      <c r="M5515" s="14">
        <v>-0.12644578066316201</v>
      </c>
    </row>
    <row r="5516" spans="1:13" x14ac:dyDescent="0.55000000000000004">
      <c r="A5516">
        <v>5511</v>
      </c>
      <c r="C5516">
        <f t="shared" si="264"/>
        <v>0.18029230118688017</v>
      </c>
      <c r="D5516">
        <f t="shared" si="265"/>
        <v>2.5321866400545803E-4</v>
      </c>
      <c r="E5516" s="2">
        <f t="shared" si="266"/>
        <v>0.14720543896686075</v>
      </c>
      <c r="K5516">
        <v>5511</v>
      </c>
      <c r="L5516" s="14">
        <v>-1.3329566904294801E-4</v>
      </c>
      <c r="M5516" s="14">
        <v>-0.203381308756338</v>
      </c>
    </row>
    <row r="5517" spans="1:13" x14ac:dyDescent="0.55000000000000004">
      <c r="A5517">
        <v>5512</v>
      </c>
      <c r="C5517">
        <f t="shared" si="264"/>
        <v>0.22649909628342607</v>
      </c>
      <c r="D5517">
        <f t="shared" si="265"/>
        <v>-8.3080706991566254E-5</v>
      </c>
      <c r="E5517" s="2">
        <f t="shared" si="266"/>
        <v>0.20782458920131253</v>
      </c>
      <c r="K5517">
        <v>5512</v>
      </c>
      <c r="L5517" s="14">
        <v>2.05011868894639E-4</v>
      </c>
      <c r="M5517" s="14">
        <v>-0.22937872638544701</v>
      </c>
    </row>
    <row r="5518" spans="1:13" x14ac:dyDescent="0.55000000000000004">
      <c r="A5518">
        <v>5513</v>
      </c>
      <c r="C5518">
        <f t="shared" si="264"/>
        <v>0.2158593924349739</v>
      </c>
      <c r="D5518">
        <f t="shared" si="265"/>
        <v>-3.9852857173606273E-4</v>
      </c>
      <c r="E5518" s="2">
        <f t="shared" si="266"/>
        <v>0.17121902879771594</v>
      </c>
      <c r="K5518">
        <v>5513</v>
      </c>
      <c r="L5518" s="14">
        <v>4.9197291246626295E-4</v>
      </c>
      <c r="M5518" s="14">
        <v>-0.19792681902900899</v>
      </c>
    </row>
    <row r="5519" spans="1:13" x14ac:dyDescent="0.55000000000000004">
      <c r="A5519">
        <v>5514</v>
      </c>
      <c r="C5519">
        <f t="shared" si="264"/>
        <v>0.15104353104032242</v>
      </c>
      <c r="D5519">
        <f t="shared" si="265"/>
        <v>-6.1395416529058157E-4</v>
      </c>
      <c r="E5519" s="2">
        <f t="shared" si="266"/>
        <v>7.1795296336841813E-2</v>
      </c>
      <c r="K5519">
        <v>5514</v>
      </c>
      <c r="L5519" s="14">
        <v>6.5571628813233601E-4</v>
      </c>
      <c r="M5519" s="14">
        <v>-0.116902911997912</v>
      </c>
    </row>
    <row r="5520" spans="1:13" x14ac:dyDescent="0.55000000000000004">
      <c r="A5520">
        <v>5515</v>
      </c>
      <c r="C5520">
        <f t="shared" si="264"/>
        <v>4.8318927102836036E-2</v>
      </c>
      <c r="D5520">
        <f t="shared" si="265"/>
        <v>-6.7529020448486529E-4</v>
      </c>
      <c r="E5520" s="2">
        <f t="shared" si="266"/>
        <v>3.01608256180718E-3</v>
      </c>
      <c r="K5520">
        <v>5515</v>
      </c>
      <c r="L5520" s="14">
        <v>6.5523145166713201E-4</v>
      </c>
      <c r="M5520" s="14">
        <v>-6.5999454439231503E-3</v>
      </c>
    </row>
    <row r="5521" spans="1:13" x14ac:dyDescent="0.55000000000000004">
      <c r="A5521">
        <v>5516</v>
      </c>
      <c r="C5521">
        <f t="shared" si="264"/>
        <v>-6.6532709057803119E-2</v>
      </c>
      <c r="D5521">
        <f t="shared" si="265"/>
        <v>-5.6714263634572305E-4</v>
      </c>
      <c r="E5521" s="2">
        <f t="shared" si="266"/>
        <v>2.9545734623482822E-2</v>
      </c>
      <c r="K5521">
        <v>5516</v>
      </c>
      <c r="L5521" s="14">
        <v>4.9063983337107003E-4</v>
      </c>
      <c r="M5521" s="14">
        <v>0.105356018389586</v>
      </c>
    </row>
    <row r="5522" spans="1:13" x14ac:dyDescent="0.55000000000000004">
      <c r="A5522">
        <v>5517</v>
      </c>
      <c r="C5522">
        <f t="shared" si="264"/>
        <v>-0.16468603764316819</v>
      </c>
      <c r="D5522">
        <f t="shared" si="265"/>
        <v>-3.1665422090206246E-4</v>
      </c>
      <c r="E5522" s="2">
        <f t="shared" si="266"/>
        <v>0.12645914881201534</v>
      </c>
      <c r="K5522">
        <v>5517</v>
      </c>
      <c r="L5522" s="14">
        <v>2.0316442509867E-4</v>
      </c>
      <c r="M5522" s="14">
        <v>0.190924913836135</v>
      </c>
    </row>
    <row r="5523" spans="1:13" x14ac:dyDescent="0.55000000000000004">
      <c r="A5523">
        <v>5518</v>
      </c>
      <c r="C5523">
        <f t="shared" si="264"/>
        <v>-0.22150664208634288</v>
      </c>
      <c r="D5523">
        <f t="shared" si="265"/>
        <v>1.3307729446626623E-5</v>
      </c>
      <c r="E5523" s="2">
        <f t="shared" si="266"/>
        <v>0.20266394322645817</v>
      </c>
      <c r="K5523">
        <v>5518</v>
      </c>
      <c r="L5523" s="14">
        <v>-1.3519477378028401E-4</v>
      </c>
      <c r="M5523" s="14">
        <v>0.228675480200247</v>
      </c>
    </row>
    <row r="5524" spans="1:13" x14ac:dyDescent="0.55000000000000004">
      <c r="A5524">
        <v>5519</v>
      </c>
      <c r="C5524">
        <f t="shared" si="264"/>
        <v>-0.22273374835540255</v>
      </c>
      <c r="D5524">
        <f t="shared" si="265"/>
        <v>3.3992972020889268E-4</v>
      </c>
      <c r="E5524" s="2">
        <f t="shared" si="266"/>
        <v>0.18652603724962485</v>
      </c>
      <c r="K5524">
        <v>5519</v>
      </c>
      <c r="L5524" s="14">
        <v>-4.3969360287847902E-4</v>
      </c>
      <c r="M5524" s="14">
        <v>0.20915285394851801</v>
      </c>
    </row>
    <row r="5525" spans="1:13" x14ac:dyDescent="0.55000000000000004">
      <c r="A5525">
        <v>5520</v>
      </c>
      <c r="C5525">
        <f t="shared" si="264"/>
        <v>-0.16805937864216108</v>
      </c>
      <c r="D5525">
        <f t="shared" si="265"/>
        <v>5.8123651634871428E-4</v>
      </c>
      <c r="E5525" s="2">
        <f t="shared" si="266"/>
        <v>9.3211739333901339E-2</v>
      </c>
      <c r="K5525">
        <v>5520</v>
      </c>
      <c r="L5525" s="14">
        <v>-6.3406844147467399E-4</v>
      </c>
      <c r="M5525" s="14">
        <v>0.137246597935274</v>
      </c>
    </row>
    <row r="5526" spans="1:13" x14ac:dyDescent="0.55000000000000004">
      <c r="A5526">
        <v>5521</v>
      </c>
      <c r="C5526">
        <f t="shared" si="264"/>
        <v>-7.1205647303542605E-2</v>
      </c>
      <c r="D5526">
        <f t="shared" si="265"/>
        <v>6.7666519837837028E-4</v>
      </c>
      <c r="E5526" s="2">
        <f t="shared" si="266"/>
        <v>1.0439061871031958E-2</v>
      </c>
      <c r="K5526">
        <v>5521</v>
      </c>
      <c r="L5526" s="14">
        <v>-6.6963690542849502E-4</v>
      </c>
      <c r="M5526" s="14">
        <v>3.0966080053060101E-2</v>
      </c>
    </row>
    <row r="5527" spans="1:13" x14ac:dyDescent="0.55000000000000004">
      <c r="A5527">
        <v>5522</v>
      </c>
      <c r="C5527">
        <f t="shared" si="264"/>
        <v>4.3519200614580769E-2</v>
      </c>
      <c r="D5527">
        <f t="shared" si="265"/>
        <v>6.0226517859080213E-4</v>
      </c>
      <c r="E5527" s="2">
        <f t="shared" si="266"/>
        <v>1.6024847150900887E-2</v>
      </c>
      <c r="K5527">
        <v>5522</v>
      </c>
      <c r="L5527" s="14">
        <v>-5.3749065229197798E-4</v>
      </c>
      <c r="M5527" s="14">
        <v>-8.3070084678057196E-2</v>
      </c>
    </row>
    <row r="5528" spans="1:13" x14ac:dyDescent="0.55000000000000004">
      <c r="A5528">
        <v>5523</v>
      </c>
      <c r="C5528">
        <f t="shared" si="264"/>
        <v>0.1473216464904098</v>
      </c>
      <c r="D5528">
        <f t="shared" si="265"/>
        <v>3.7670929371965073E-4</v>
      </c>
      <c r="E5528" s="2">
        <f t="shared" si="266"/>
        <v>0.10473150817791078</v>
      </c>
      <c r="K5528">
        <v>5523</v>
      </c>
      <c r="L5528" s="14">
        <v>-2.7072653093900099E-4</v>
      </c>
      <c r="M5528" s="14">
        <v>-0.17630083137216199</v>
      </c>
    </row>
    <row r="5529" spans="1:13" x14ac:dyDescent="0.55000000000000004">
      <c r="A5529">
        <v>5524</v>
      </c>
      <c r="C5529">
        <f t="shared" si="264"/>
        <v>0.21414946439106627</v>
      </c>
      <c r="D5529">
        <f t="shared" si="265"/>
        <v>5.6607316526752144E-5</v>
      </c>
      <c r="E5529" s="2">
        <f t="shared" si="266"/>
        <v>0.19318258212320566</v>
      </c>
      <c r="K5529">
        <v>5524</v>
      </c>
      <c r="L5529" s="14">
        <v>6.3842729553117804E-5</v>
      </c>
      <c r="M5529" s="14">
        <v>-0.22537594115815299</v>
      </c>
    </row>
    <row r="5530" spans="1:13" x14ac:dyDescent="0.55000000000000004">
      <c r="A5530">
        <v>5525</v>
      </c>
      <c r="C5530">
        <f t="shared" si="264"/>
        <v>0.22723028064212086</v>
      </c>
      <c r="D5530">
        <f t="shared" si="265"/>
        <v>-2.7770190392680156E-4</v>
      </c>
      <c r="E5530" s="2">
        <f t="shared" si="266"/>
        <v>0.19823378580705833</v>
      </c>
      <c r="K5530">
        <v>5525</v>
      </c>
      <c r="L5530" s="14">
        <v>3.8242218237711698E-4</v>
      </c>
      <c r="M5530" s="14">
        <v>-0.21800424835025001</v>
      </c>
    </row>
    <row r="5531" spans="1:13" x14ac:dyDescent="0.55000000000000004">
      <c r="A5531">
        <v>5526</v>
      </c>
      <c r="C5531">
        <f t="shared" si="264"/>
        <v>0.1832810860862884</v>
      </c>
      <c r="D5531">
        <f t="shared" si="265"/>
        <v>-5.4231379998642107E-4</v>
      </c>
      <c r="E5531" s="2">
        <f t="shared" si="266"/>
        <v>0.11513339695276766</v>
      </c>
      <c r="K5531">
        <v>5526</v>
      </c>
      <c r="L5531" s="14">
        <v>6.0522162724978301E-4</v>
      </c>
      <c r="M5531" s="14">
        <v>-0.15603203914285399</v>
      </c>
    </row>
    <row r="5532" spans="1:13" x14ac:dyDescent="0.55000000000000004">
      <c r="A5532">
        <v>5527</v>
      </c>
      <c r="C5532">
        <f t="shared" si="264"/>
        <v>9.3332202184614549E-2</v>
      </c>
      <c r="D5532">
        <f t="shared" si="265"/>
        <v>-6.7081636331603163E-4</v>
      </c>
      <c r="E5532" s="2">
        <f t="shared" si="266"/>
        <v>2.1996698498260355E-2</v>
      </c>
      <c r="K5532">
        <v>5527</v>
      </c>
      <c r="L5532" s="14">
        <v>6.7643956105534198E-4</v>
      </c>
      <c r="M5532" s="14">
        <v>-5.4980637779632503E-2</v>
      </c>
    </row>
    <row r="5533" spans="1:13" x14ac:dyDescent="0.55000000000000004">
      <c r="A5533">
        <v>5528</v>
      </c>
      <c r="C5533">
        <f t="shared" si="264"/>
        <v>-2.0041097180677397E-2</v>
      </c>
      <c r="D5533">
        <f t="shared" si="265"/>
        <v>-6.309581591462495E-4</v>
      </c>
      <c r="E5533" s="2">
        <f t="shared" si="266"/>
        <v>6.3811503112101604E-3</v>
      </c>
      <c r="K5533">
        <v>5528</v>
      </c>
      <c r="L5533" s="14">
        <v>5.7823901046820695E-4</v>
      </c>
      <c r="M5533" s="14">
        <v>5.9841005390613003E-2</v>
      </c>
    </row>
    <row r="5534" spans="1:13" x14ac:dyDescent="0.55000000000000004">
      <c r="A5534">
        <v>5529</v>
      </c>
      <c r="C5534">
        <f t="shared" si="264"/>
        <v>-0.12838450358643022</v>
      </c>
      <c r="D5534">
        <f t="shared" si="265"/>
        <v>-4.3274275657350942E-4</v>
      </c>
      <c r="E5534" s="2">
        <f t="shared" si="266"/>
        <v>8.2978333797737988E-2</v>
      </c>
      <c r="K5534">
        <v>5529</v>
      </c>
      <c r="L5534" s="14">
        <v>3.3521491257491301E-4</v>
      </c>
      <c r="M5534" s="14">
        <v>0.159675097534133</v>
      </c>
    </row>
    <row r="5535" spans="1:13" x14ac:dyDescent="0.55000000000000004">
      <c r="A5535">
        <v>5530</v>
      </c>
      <c r="C5535">
        <f t="shared" si="264"/>
        <v>-0.20450610572260836</v>
      </c>
      <c r="D5535">
        <f t="shared" si="265"/>
        <v>-1.2591804359438766E-4</v>
      </c>
      <c r="E5535" s="2">
        <f t="shared" si="266"/>
        <v>0.17979607837712325</v>
      </c>
      <c r="K5535">
        <v>5530</v>
      </c>
      <c r="L5535" s="14">
        <v>8.2341603048887001E-6</v>
      </c>
      <c r="M5535" s="14">
        <v>0.219517570947838</v>
      </c>
    </row>
    <row r="5536" spans="1:13" x14ac:dyDescent="0.55000000000000004">
      <c r="A5536">
        <v>5531</v>
      </c>
      <c r="C5536">
        <f t="shared" si="264"/>
        <v>-0.22930098596909476</v>
      </c>
      <c r="D5536">
        <f t="shared" si="265"/>
        <v>2.1250944418515773E-4</v>
      </c>
      <c r="E5536" s="2">
        <f t="shared" si="266"/>
        <v>0.20582689699870949</v>
      </c>
      <c r="K5536">
        <v>5531</v>
      </c>
      <c r="L5536" s="14">
        <v>-3.2080888849451701E-4</v>
      </c>
      <c r="M5536" s="14">
        <v>0.224380506929513</v>
      </c>
    </row>
    <row r="5537" spans="1:13" x14ac:dyDescent="0.55000000000000004">
      <c r="A5537">
        <v>5532</v>
      </c>
      <c r="C5537">
        <f t="shared" si="264"/>
        <v>-0.19654615201862891</v>
      </c>
      <c r="D5537">
        <f t="shared" si="265"/>
        <v>4.9760154081790106E-4</v>
      </c>
      <c r="E5537" s="2">
        <f t="shared" si="266"/>
        <v>0.13659832408846515</v>
      </c>
      <c r="K5537">
        <v>5532</v>
      </c>
      <c r="L5537" s="14">
        <v>-5.6950336101661196E-4</v>
      </c>
      <c r="M5537" s="14">
        <v>0.17304595299508099</v>
      </c>
    </row>
    <row r="5538" spans="1:13" x14ac:dyDescent="0.55000000000000004">
      <c r="A5538">
        <v>5533</v>
      </c>
      <c r="C5538">
        <f t="shared" si="264"/>
        <v>-0.11446237677565865</v>
      </c>
      <c r="D5538">
        <f t="shared" si="265"/>
        <v>6.578061393136196E-4</v>
      </c>
      <c r="E5538" s="2">
        <f t="shared" si="266"/>
        <v>3.7184698330499484E-2</v>
      </c>
      <c r="K5538">
        <v>5533</v>
      </c>
      <c r="L5538" s="14">
        <v>-6.7556218382973604E-4</v>
      </c>
      <c r="M5538" s="14">
        <v>7.8370966633875896E-2</v>
      </c>
    </row>
    <row r="5539" spans="1:13" x14ac:dyDescent="0.55000000000000004">
      <c r="A5539">
        <v>5534</v>
      </c>
      <c r="C5539">
        <f t="shared" si="264"/>
        <v>-3.6509576408067252E-3</v>
      </c>
      <c r="D5539">
        <f t="shared" si="265"/>
        <v>6.5291526229749525E-4</v>
      </c>
      <c r="E5539" s="2">
        <f t="shared" si="266"/>
        <v>1.0420989131864865E-3</v>
      </c>
      <c r="K5539">
        <v>5534</v>
      </c>
      <c r="L5539" s="14">
        <v>-6.1242226681917098E-4</v>
      </c>
      <c r="M5539" s="14">
        <v>-3.5932514498964702E-2</v>
      </c>
    </row>
    <row r="5540" spans="1:13" x14ac:dyDescent="0.55000000000000004">
      <c r="A5540">
        <v>5535</v>
      </c>
      <c r="C5540">
        <f t="shared" si="264"/>
        <v>0.10807677490870041</v>
      </c>
      <c r="D5540">
        <f t="shared" si="265"/>
        <v>4.8415641680879268E-4</v>
      </c>
      <c r="E5540" s="2">
        <f t="shared" si="266"/>
        <v>6.2157096313972003E-2</v>
      </c>
      <c r="K5540">
        <v>5535</v>
      </c>
      <c r="L5540" s="14">
        <v>-3.9589739389182203E-4</v>
      </c>
      <c r="M5540" s="14">
        <v>-0.141236474466402</v>
      </c>
    </row>
    <row r="5541" spans="1:13" x14ac:dyDescent="0.55000000000000004">
      <c r="A5541">
        <v>5536</v>
      </c>
      <c r="C5541">
        <f t="shared" si="264"/>
        <v>0.19267951503378614</v>
      </c>
      <c r="D5541">
        <f t="shared" si="265"/>
        <v>1.938845159086234E-4</v>
      </c>
      <c r="E5541" s="2">
        <f t="shared" si="266"/>
        <v>0.16309191339568224</v>
      </c>
      <c r="K5541">
        <v>5536</v>
      </c>
      <c r="L5541" s="14">
        <v>-8.0217562695137997E-5</v>
      </c>
      <c r="M5541" s="14">
        <v>-0.21116688323625199</v>
      </c>
    </row>
    <row r="5542" spans="1:13" x14ac:dyDescent="0.55000000000000004">
      <c r="A5542">
        <v>5537</v>
      </c>
      <c r="C5542">
        <f t="shared" si="264"/>
        <v>0.22892375824732217</v>
      </c>
      <c r="D5542">
        <f t="shared" si="265"/>
        <v>-1.4504831172327656E-4</v>
      </c>
      <c r="E5542" s="2">
        <f t="shared" si="266"/>
        <v>0.20897057453497647</v>
      </c>
      <c r="K5542">
        <v>5537</v>
      </c>
      <c r="L5542" s="14">
        <v>2.5555325471217398E-4</v>
      </c>
      <c r="M5542" s="14">
        <v>-0.22820923611534299</v>
      </c>
    </row>
    <row r="5543" spans="1:13" x14ac:dyDescent="0.55000000000000004">
      <c r="A5543">
        <v>5538</v>
      </c>
      <c r="C5543">
        <f t="shared" si="264"/>
        <v>0.20771296347074131</v>
      </c>
      <c r="D5543">
        <f t="shared" si="265"/>
        <v>-4.4757707048845958E-4</v>
      </c>
      <c r="E5543" s="2">
        <f t="shared" si="266"/>
        <v>0.15666407860235762</v>
      </c>
      <c r="K5543">
        <v>5538</v>
      </c>
      <c r="L5543" s="14">
        <v>5.2731917413952598E-4</v>
      </c>
      <c r="M5543" s="14">
        <v>-0.188095170102026</v>
      </c>
    </row>
    <row r="5544" spans="1:13" x14ac:dyDescent="0.55000000000000004">
      <c r="A5544">
        <v>5539</v>
      </c>
      <c r="C5544">
        <f t="shared" si="264"/>
        <v>0.13437059310488539</v>
      </c>
      <c r="D5544">
        <f t="shared" si="265"/>
        <v>-6.3777341873713612E-4</v>
      </c>
      <c r="E5544" s="2">
        <f t="shared" si="266"/>
        <v>5.5338843252376292E-2</v>
      </c>
      <c r="K5544">
        <v>5539</v>
      </c>
      <c r="L5544" s="14">
        <v>6.6701473515296905E-4</v>
      </c>
      <c r="M5544" s="14">
        <v>-0.100871501878934</v>
      </c>
    </row>
    <row r="5545" spans="1:13" x14ac:dyDescent="0.55000000000000004">
      <c r="A5545">
        <v>5540</v>
      </c>
      <c r="C5545">
        <f t="shared" si="264"/>
        <v>2.7304036180393357E-2</v>
      </c>
      <c r="D5545">
        <f t="shared" si="265"/>
        <v>-6.6790208208142711E-4</v>
      </c>
      <c r="E5545" s="2">
        <f t="shared" si="266"/>
        <v>2.4611260444596034E-4</v>
      </c>
      <c r="K5545">
        <v>5540</v>
      </c>
      <c r="L5545" s="14">
        <v>6.3965231788834303E-4</v>
      </c>
      <c r="M5545" s="14">
        <v>1.1616059751103301E-2</v>
      </c>
    </row>
    <row r="5546" spans="1:13" x14ac:dyDescent="0.55000000000000004">
      <c r="A5546">
        <v>5541</v>
      </c>
      <c r="C5546">
        <f t="shared" si="264"/>
        <v>-8.6615258304665724E-2</v>
      </c>
      <c r="D5546">
        <f t="shared" si="265"/>
        <v>-5.3040140108544438E-4</v>
      </c>
      <c r="E5546" s="2">
        <f t="shared" si="266"/>
        <v>4.3184815496815229E-2</v>
      </c>
      <c r="K5546">
        <v>5541</v>
      </c>
      <c r="L5546" s="14">
        <v>4.5208500949368402E-4</v>
      </c>
      <c r="M5546" s="14">
        <v>0.121194307155674</v>
      </c>
    </row>
    <row r="5547" spans="1:13" x14ac:dyDescent="0.55000000000000004">
      <c r="A5547">
        <v>5542</v>
      </c>
      <c r="C5547">
        <f t="shared" si="264"/>
        <v>-0.17879594866003934</v>
      </c>
      <c r="D5547">
        <f t="shared" si="265"/>
        <v>-2.5978114839148172E-4</v>
      </c>
      <c r="E5547" s="2">
        <f t="shared" si="266"/>
        <v>0.14380374103506116</v>
      </c>
      <c r="K5547">
        <v>5542</v>
      </c>
      <c r="L5547" s="14">
        <v>1.51290205939542E-4</v>
      </c>
      <c r="M5547" s="14">
        <v>0.20041868849820799</v>
      </c>
    </row>
    <row r="5548" spans="1:13" x14ac:dyDescent="0.55000000000000004">
      <c r="A5548">
        <v>5543</v>
      </c>
      <c r="C5548">
        <f t="shared" si="264"/>
        <v>-0.22610262462131406</v>
      </c>
      <c r="D5548">
        <f t="shared" si="265"/>
        <v>7.6038696796604959E-5</v>
      </c>
      <c r="E5548" s="2">
        <f t="shared" si="266"/>
        <v>0.20752542951441411</v>
      </c>
      <c r="K5548">
        <v>5543</v>
      </c>
      <c r="L5548" s="14">
        <v>-1.8739616822845701E-4</v>
      </c>
      <c r="M5548" s="14">
        <v>0.22944696599908601</v>
      </c>
    </row>
    <row r="5549" spans="1:13" x14ac:dyDescent="0.55000000000000004">
      <c r="A5549">
        <v>5544</v>
      </c>
      <c r="C5549">
        <f t="shared" si="264"/>
        <v>-0.21666230766782127</v>
      </c>
      <c r="D5549">
        <f t="shared" si="265"/>
        <v>3.9277443185730158E-4</v>
      </c>
      <c r="E5549" s="2">
        <f t="shared" si="266"/>
        <v>0.17444917713554764</v>
      </c>
      <c r="K5549">
        <v>5544</v>
      </c>
      <c r="L5549" s="14">
        <v>-4.7914800954221098E-4</v>
      </c>
      <c r="M5549" s="14">
        <v>0.20100882747985399</v>
      </c>
    </row>
    <row r="5550" spans="1:13" x14ac:dyDescent="0.55000000000000004">
      <c r="A5550">
        <v>5545</v>
      </c>
      <c r="C5550">
        <f t="shared" si="264"/>
        <v>-0.15284431836879478</v>
      </c>
      <c r="D5550">
        <f t="shared" si="265"/>
        <v>6.1093206354994462E-4</v>
      </c>
      <c r="E5550" s="2">
        <f t="shared" si="266"/>
        <v>7.5664109790509512E-2</v>
      </c>
      <c r="K5550">
        <v>5545</v>
      </c>
      <c r="L5550" s="14">
        <v>-6.5089425944766502E-4</v>
      </c>
      <c r="M5550" s="14">
        <v>0.122226781150056</v>
      </c>
    </row>
    <row r="5551" spans="1:13" x14ac:dyDescent="0.55000000000000004">
      <c r="A5551">
        <v>5546</v>
      </c>
      <c r="C5551">
        <f t="shared" si="264"/>
        <v>-5.0665626865064414E-2</v>
      </c>
      <c r="D5551">
        <f t="shared" si="265"/>
        <v>6.7575862471829884E-4</v>
      </c>
      <c r="E5551" s="2">
        <f t="shared" si="266"/>
        <v>4.0319840798957443E-3</v>
      </c>
      <c r="K5551">
        <v>5546</v>
      </c>
      <c r="L5551" s="14">
        <v>-6.5962000421961205E-4</v>
      </c>
      <c r="M5551" s="14">
        <v>1.28322792413242E-2</v>
      </c>
    </row>
    <row r="5552" spans="1:13" x14ac:dyDescent="0.55000000000000004">
      <c r="A5552">
        <v>5547</v>
      </c>
      <c r="C5552">
        <f t="shared" si="264"/>
        <v>6.422906903760861E-2</v>
      </c>
      <c r="D5552">
        <f t="shared" si="265"/>
        <v>5.7098401494824389E-4</v>
      </c>
      <c r="E5552" s="2">
        <f t="shared" si="266"/>
        <v>2.689771075931624E-2</v>
      </c>
      <c r="K5552">
        <v>5547</v>
      </c>
      <c r="L5552" s="14">
        <v>-5.03139826949329E-4</v>
      </c>
      <c r="M5552" s="14">
        <v>-9.9776146609078201E-2</v>
      </c>
    </row>
    <row r="5553" spans="1:13" x14ac:dyDescent="0.55000000000000004">
      <c r="A5553">
        <v>5548</v>
      </c>
      <c r="C5553">
        <f t="shared" si="264"/>
        <v>0.16300362245319747</v>
      </c>
      <c r="D5553">
        <f t="shared" si="265"/>
        <v>3.2290445281427425E-4</v>
      </c>
      <c r="E5553" s="2">
        <f t="shared" si="266"/>
        <v>0.12277920693358227</v>
      </c>
      <c r="K5553">
        <v>5548</v>
      </c>
      <c r="L5553" s="14">
        <v>-2.2064515876670199E-4</v>
      </c>
      <c r="M5553" s="14">
        <v>-0.18739501757495999</v>
      </c>
    </row>
    <row r="5554" spans="1:13" x14ac:dyDescent="0.55000000000000004">
      <c r="A5554">
        <v>5549</v>
      </c>
      <c r="C5554">
        <f t="shared" si="264"/>
        <v>0.22086770247678014</v>
      </c>
      <c r="D5554">
        <f t="shared" si="265"/>
        <v>-6.2173206902535043E-6</v>
      </c>
      <c r="E5554" s="2">
        <f t="shared" si="266"/>
        <v>0.20155371979621814</v>
      </c>
      <c r="K5554">
        <v>5549</v>
      </c>
      <c r="L5554" s="14">
        <v>1.17111458212235E-4</v>
      </c>
      <c r="M5554" s="14">
        <v>-0.22807964387490301</v>
      </c>
    </row>
    <row r="5555" spans="1:13" x14ac:dyDescent="0.55000000000000004">
      <c r="A5555">
        <v>5550</v>
      </c>
      <c r="C5555">
        <f t="shared" si="264"/>
        <v>0.22329864470046965</v>
      </c>
      <c r="D5555">
        <f t="shared" si="265"/>
        <v>-3.3377867775224968E-4</v>
      </c>
      <c r="E5555" s="2">
        <f t="shared" si="266"/>
        <v>0.18917189297892353</v>
      </c>
      <c r="K5555">
        <v>5550</v>
      </c>
      <c r="L5555" s="14">
        <v>4.2553678397517797E-4</v>
      </c>
      <c r="M5555" s="14">
        <v>-0.21164030846298701</v>
      </c>
    </row>
    <row r="5556" spans="1:13" x14ac:dyDescent="0.55000000000000004">
      <c r="A5556">
        <v>5551</v>
      </c>
      <c r="C5556">
        <f t="shared" si="264"/>
        <v>0.1696863338663164</v>
      </c>
      <c r="D5556">
        <f t="shared" si="265"/>
        <v>-5.7756862219473105E-4</v>
      </c>
      <c r="E5556" s="2">
        <f t="shared" si="266"/>
        <v>9.7269557772368773E-2</v>
      </c>
      <c r="K5556">
        <v>5551</v>
      </c>
      <c r="L5556" s="14">
        <v>6.2738378235297995E-4</v>
      </c>
      <c r="M5556" s="14">
        <v>-0.14219434487536001</v>
      </c>
    </row>
    <row r="5557" spans="1:13" x14ac:dyDescent="0.55000000000000004">
      <c r="A5557">
        <v>5552</v>
      </c>
      <c r="C5557">
        <f t="shared" si="264"/>
        <v>7.348632993900725E-2</v>
      </c>
      <c r="D5557">
        <f t="shared" si="265"/>
        <v>-6.764010166465191E-4</v>
      </c>
      <c r="E5557" s="2">
        <f t="shared" si="266"/>
        <v>1.2237062155792636E-2</v>
      </c>
      <c r="K5557">
        <v>5552</v>
      </c>
      <c r="L5557" s="14">
        <v>6.72098620434052E-4</v>
      </c>
      <c r="M5557" s="14">
        <v>-3.7134925504025203E-2</v>
      </c>
    </row>
    <row r="5558" spans="1:13" x14ac:dyDescent="0.55000000000000004">
      <c r="A5558">
        <v>5553</v>
      </c>
      <c r="C5558">
        <f t="shared" si="264"/>
        <v>-4.1157193836307067E-2</v>
      </c>
      <c r="D5558">
        <f t="shared" si="265"/>
        <v>-6.0547101332735691E-4</v>
      </c>
      <c r="E5558" s="2">
        <f t="shared" si="266"/>
        <v>1.4014383198106354E-2</v>
      </c>
      <c r="K5558">
        <v>5553</v>
      </c>
      <c r="L5558" s="14">
        <v>5.4848218963027197E-4</v>
      </c>
      <c r="M5558" s="14">
        <v>7.72251663281463E-2</v>
      </c>
    </row>
    <row r="5559" spans="1:13" x14ac:dyDescent="0.55000000000000004">
      <c r="A5559">
        <v>5554</v>
      </c>
      <c r="C5559">
        <f t="shared" si="264"/>
        <v>-0.14547112948352114</v>
      </c>
      <c r="D5559">
        <f t="shared" si="265"/>
        <v>-3.825805479793708E-4</v>
      </c>
      <c r="E5559" s="2">
        <f t="shared" si="266"/>
        <v>0.10094273586567479</v>
      </c>
      <c r="K5559">
        <v>5554</v>
      </c>
      <c r="L5559" s="14">
        <v>2.87494991897109E-4</v>
      </c>
      <c r="M5559" s="14">
        <v>0.17224373618328201</v>
      </c>
    </row>
    <row r="5560" spans="1:13" x14ac:dyDescent="0.55000000000000004">
      <c r="A5560">
        <v>5555</v>
      </c>
      <c r="C5560">
        <f t="shared" si="264"/>
        <v>-0.21327487791848815</v>
      </c>
      <c r="D5560">
        <f t="shared" si="265"/>
        <v>-6.3670429246668299E-5</v>
      </c>
      <c r="E5560" s="2">
        <f t="shared" si="266"/>
        <v>0.19131672321491289</v>
      </c>
      <c r="K5560">
        <v>5555</v>
      </c>
      <c r="L5560" s="14">
        <v>-4.5497110046132703E-5</v>
      </c>
      <c r="M5560" s="14">
        <v>0.22412279378875</v>
      </c>
    </row>
    <row r="5561" spans="1:13" x14ac:dyDescent="0.55000000000000004">
      <c r="A5561">
        <v>5556</v>
      </c>
      <c r="C5561">
        <f t="shared" si="264"/>
        <v>-0.22755112747365022</v>
      </c>
      <c r="D5561">
        <f t="shared" si="265"/>
        <v>2.7121962516078485E-4</v>
      </c>
      <c r="E5561" s="2">
        <f t="shared" si="266"/>
        <v>0.20018468754634203</v>
      </c>
      <c r="K5561">
        <v>5556</v>
      </c>
      <c r="L5561" s="14">
        <v>-3.6709417853474102E-4</v>
      </c>
      <c r="M5561" s="14">
        <v>0.219868907332953</v>
      </c>
    </row>
    <row r="5562" spans="1:13" x14ac:dyDescent="0.55000000000000004">
      <c r="A5562">
        <v>5557</v>
      </c>
      <c r="C5562">
        <f t="shared" si="264"/>
        <v>-0.18471684043012598</v>
      </c>
      <c r="D5562">
        <f t="shared" si="265"/>
        <v>5.3803927050897885E-4</v>
      </c>
      <c r="E5562" s="2">
        <f t="shared" si="266"/>
        <v>0.11920745722374906</v>
      </c>
      <c r="K5562">
        <v>5557</v>
      </c>
      <c r="L5562" s="14">
        <v>-5.9675023272237095E-4</v>
      </c>
      <c r="M5562" s="14">
        <v>0.16054748906794</v>
      </c>
    </row>
    <row r="5563" spans="1:13" x14ac:dyDescent="0.55000000000000004">
      <c r="A5563">
        <v>5558</v>
      </c>
      <c r="C5563">
        <f t="shared" si="264"/>
        <v>-9.552251996070725E-2</v>
      </c>
      <c r="D5563">
        <f t="shared" si="265"/>
        <v>6.698223999273994E-4</v>
      </c>
      <c r="E5563" s="2">
        <f t="shared" si="266"/>
        <v>2.4504294519200519E-2</v>
      </c>
      <c r="K5563">
        <v>5558</v>
      </c>
      <c r="L5563" s="14">
        <v>-6.76946489155001E-4</v>
      </c>
      <c r="M5563" s="14">
        <v>6.1015956201546602E-2</v>
      </c>
    </row>
    <row r="5564" spans="1:13" x14ac:dyDescent="0.55000000000000004">
      <c r="A5564">
        <v>5559</v>
      </c>
      <c r="C5564">
        <f t="shared" si="264"/>
        <v>1.764593956055557E-2</v>
      </c>
      <c r="D5564">
        <f t="shared" si="265"/>
        <v>6.3349422570346575E-4</v>
      </c>
      <c r="E5564" s="2">
        <f t="shared" si="266"/>
        <v>5.1041509691831374E-3</v>
      </c>
      <c r="K5564">
        <v>5559</v>
      </c>
      <c r="L5564" s="14">
        <v>-5.8759729790762395E-4</v>
      </c>
      <c r="M5564" s="14">
        <v>-5.3797401411036297E-2</v>
      </c>
    </row>
    <row r="5565" spans="1:13" x14ac:dyDescent="0.55000000000000004">
      <c r="A5565">
        <v>5560</v>
      </c>
      <c r="C5565">
        <f t="shared" si="264"/>
        <v>0.12638564020204879</v>
      </c>
      <c r="D5565">
        <f t="shared" si="265"/>
        <v>4.3817235382818639E-4</v>
      </c>
      <c r="E5565" s="2">
        <f t="shared" si="266"/>
        <v>7.9254921557614044E-2</v>
      </c>
      <c r="K5565">
        <v>5560</v>
      </c>
      <c r="L5565" s="14">
        <v>-3.5108071821028598E-4</v>
      </c>
      <c r="M5565" s="14">
        <v>-0.155136866105376</v>
      </c>
    </row>
    <row r="5566" spans="1:13" x14ac:dyDescent="0.55000000000000004">
      <c r="A5566">
        <v>5561</v>
      </c>
      <c r="C5566">
        <f t="shared" si="264"/>
        <v>0.20340520915074992</v>
      </c>
      <c r="D5566">
        <f t="shared" si="265"/>
        <v>1.3287845708243089E-4</v>
      </c>
      <c r="E5566" s="2">
        <f t="shared" si="266"/>
        <v>0.17726335532924936</v>
      </c>
      <c r="K5566">
        <v>5561</v>
      </c>
      <c r="L5566" s="14">
        <v>-2.6633794690524799E-5</v>
      </c>
      <c r="M5566" s="14">
        <v>-0.21762134028437699</v>
      </c>
    </row>
    <row r="5567" spans="1:13" x14ac:dyDescent="0.55000000000000004">
      <c r="A5567">
        <v>5562</v>
      </c>
      <c r="C5567">
        <f t="shared" si="264"/>
        <v>0.22937435804423728</v>
      </c>
      <c r="D5567">
        <f t="shared" si="265"/>
        <v>-2.0576513153537166E-4</v>
      </c>
      <c r="E5567" s="2">
        <f t="shared" si="266"/>
        <v>0.2070027582032552</v>
      </c>
      <c r="K5567">
        <v>5562</v>
      </c>
      <c r="L5567" s="14">
        <v>3.0448372793354502E-4</v>
      </c>
      <c r="M5567" s="14">
        <v>-0.22560119976437201</v>
      </c>
    </row>
    <row r="5568" spans="1:13" x14ac:dyDescent="0.55000000000000004">
      <c r="A5568">
        <v>5563</v>
      </c>
      <c r="C5568">
        <f t="shared" si="264"/>
        <v>0.19777537789647215</v>
      </c>
      <c r="D5568">
        <f t="shared" si="265"/>
        <v>-4.9276600932263734E-4</v>
      </c>
      <c r="E5568" s="2">
        <f t="shared" si="266"/>
        <v>0.14051493439392104</v>
      </c>
      <c r="K5568">
        <v>5563</v>
      </c>
      <c r="L5568" s="14">
        <v>5.5934141201674297E-4</v>
      </c>
      <c r="M5568" s="14">
        <v>-0.177077839235142</v>
      </c>
    </row>
    <row r="5569" spans="1:13" x14ac:dyDescent="0.55000000000000004">
      <c r="A5569">
        <v>5564</v>
      </c>
      <c r="C5569">
        <f t="shared" si="264"/>
        <v>0.11653894667088972</v>
      </c>
      <c r="D5569">
        <f t="shared" si="265"/>
        <v>-6.5609300545327255E-4</v>
      </c>
      <c r="E5569" s="2">
        <f t="shared" si="266"/>
        <v>4.0297825131207901E-2</v>
      </c>
      <c r="K5569">
        <v>5564</v>
      </c>
      <c r="L5569" s="14">
        <v>6.7410856955814195E-4</v>
      </c>
      <c r="M5569" s="14">
        <v>-8.4204235358308704E-2</v>
      </c>
    </row>
    <row r="5570" spans="1:13" x14ac:dyDescent="0.55000000000000004">
      <c r="A5570">
        <v>5565</v>
      </c>
      <c r="C5570">
        <f t="shared" si="264"/>
        <v>6.0536962803423204E-3</v>
      </c>
      <c r="D5570">
        <f t="shared" si="265"/>
        <v>-6.5475448656091581E-4</v>
      </c>
      <c r="E5570" s="2">
        <f t="shared" si="266"/>
        <v>5.6193391600887598E-4</v>
      </c>
      <c r="K5570">
        <v>5565</v>
      </c>
      <c r="L5570" s="14">
        <v>6.2004105398774201E-4</v>
      </c>
      <c r="M5570" s="14">
        <v>2.9758841629166401E-2</v>
      </c>
    </row>
    <row r="5571" spans="1:13" x14ac:dyDescent="0.55000000000000004">
      <c r="A5571">
        <v>5566</v>
      </c>
      <c r="C5571">
        <f t="shared" si="264"/>
        <v>-0.10595090427765406</v>
      </c>
      <c r="D5571">
        <f t="shared" si="265"/>
        <v>-4.8908639267373382E-4</v>
      </c>
      <c r="E5571" s="2">
        <f t="shared" si="266"/>
        <v>5.8670303812774396E-2</v>
      </c>
      <c r="K5571">
        <v>5566</v>
      </c>
      <c r="L5571" s="14">
        <v>4.10680409990664E-4</v>
      </c>
      <c r="M5571" s="14">
        <v>0.13626863212016499</v>
      </c>
    </row>
    <row r="5572" spans="1:13" x14ac:dyDescent="0.55000000000000004">
      <c r="A5572">
        <v>5567</v>
      </c>
      <c r="C5572">
        <f t="shared" si="264"/>
        <v>-0.19136406112982418</v>
      </c>
      <c r="D5572">
        <f t="shared" si="265"/>
        <v>-2.0066792334863103E-4</v>
      </c>
      <c r="E5572" s="2">
        <f t="shared" si="266"/>
        <v>0.16001052775498958</v>
      </c>
      <c r="K5572">
        <v>5567</v>
      </c>
      <c r="L5572" s="14">
        <v>9.8462309635122101E-5</v>
      </c>
      <c r="M5572" s="14">
        <v>0.20864909834744799</v>
      </c>
    </row>
    <row r="5573" spans="1:13" x14ac:dyDescent="0.55000000000000004">
      <c r="A5573">
        <v>5568</v>
      </c>
      <c r="C5573">
        <f t="shared" si="264"/>
        <v>-0.22874887227277077</v>
      </c>
      <c r="D5573">
        <f t="shared" si="265"/>
        <v>1.3811396499276046E-4</v>
      </c>
      <c r="E5573" s="2">
        <f t="shared" si="266"/>
        <v>0.20932544329821745</v>
      </c>
      <c r="K5573">
        <v>5568</v>
      </c>
      <c r="L5573" s="14">
        <v>-2.3841628698436E-4</v>
      </c>
      <c r="M5573" s="14">
        <v>0.22877210352857699</v>
      </c>
    </row>
    <row r="5574" spans="1:13" x14ac:dyDescent="0.55000000000000004">
      <c r="A5574">
        <v>5569</v>
      </c>
      <c r="C5574">
        <f t="shared" ref="C5574:C5637" si="267">$D$1*COS($B$2*(A5574-$L$2)+$B$1)</f>
        <v>-0.20872253811890901</v>
      </c>
      <c r="D5574">
        <f t="shared" ref="D5574:D5637" si="268">$D$2*COS($B$2*(A5574-$L$3)+$B$3)</f>
        <v>4.4223215933236276E-4</v>
      </c>
      <c r="E5574" s="2">
        <f t="shared" ref="E5574:E5637" si="269">(M5574-C5574)^2</f>
        <v>0.16025630600344598</v>
      </c>
      <c r="K5574">
        <v>5569</v>
      </c>
      <c r="L5574" s="14">
        <v>-5.1558204550134097E-4</v>
      </c>
      <c r="M5574" s="14">
        <v>0.19159771618187699</v>
      </c>
    </row>
    <row r="5575" spans="1:13" x14ac:dyDescent="0.55000000000000004">
      <c r="A5575">
        <v>5570</v>
      </c>
      <c r="C5575">
        <f t="shared" si="267"/>
        <v>-0.13631124641922723</v>
      </c>
      <c r="D5575">
        <f t="shared" si="268"/>
        <v>6.3535940319385086E-4</v>
      </c>
      <c r="E5575" s="2">
        <f t="shared" si="269"/>
        <v>5.8926464620034501E-2</v>
      </c>
      <c r="K5575">
        <v>5570</v>
      </c>
      <c r="L5575" s="14">
        <v>-6.6361708228370798E-4</v>
      </c>
      <c r="M5575" s="14">
        <v>0.10643649223148501</v>
      </c>
    </row>
    <row r="5576" spans="1:13" x14ac:dyDescent="0.55000000000000004">
      <c r="A5576">
        <v>5571</v>
      </c>
      <c r="C5576">
        <f t="shared" si="267"/>
        <v>-2.9688705084731433E-2</v>
      </c>
      <c r="D5576">
        <f t="shared" si="268"/>
        <v>6.6902482916880561E-4</v>
      </c>
      <c r="E5576" s="2">
        <f t="shared" si="269"/>
        <v>5.9079590868553369E-4</v>
      </c>
      <c r="K5576">
        <v>5571</v>
      </c>
      <c r="L5576" s="14">
        <v>-6.4544510402662003E-4</v>
      </c>
      <c r="M5576" s="14">
        <v>-5.3824114823424899E-3</v>
      </c>
    </row>
    <row r="5577" spans="1:13" x14ac:dyDescent="0.55000000000000004">
      <c r="A5577">
        <v>5572</v>
      </c>
      <c r="C5577">
        <f t="shared" si="267"/>
        <v>8.4385075440467389E-2</v>
      </c>
      <c r="D5577">
        <f t="shared" si="268"/>
        <v>5.3477912495028263E-4</v>
      </c>
      <c r="E5577" s="2">
        <f t="shared" si="269"/>
        <v>4.0095389718612207E-2</v>
      </c>
      <c r="K5577">
        <v>5572</v>
      </c>
      <c r="L5577" s="14">
        <v>-4.6561739541533203E-4</v>
      </c>
      <c r="M5577" s="14">
        <v>-0.11585325685036101</v>
      </c>
    </row>
    <row r="5578" spans="1:13" x14ac:dyDescent="0.55000000000000004">
      <c r="A5578">
        <v>5573</v>
      </c>
      <c r="C5578">
        <f t="shared" si="267"/>
        <v>0.17727998072636961</v>
      </c>
      <c r="D5578">
        <f t="shared" si="268"/>
        <v>2.6631513261880297E-4</v>
      </c>
      <c r="E5578" s="2">
        <f t="shared" si="269"/>
        <v>0.14031610686203083</v>
      </c>
      <c r="K5578">
        <v>5573</v>
      </c>
      <c r="L5578" s="14">
        <v>-1.6917292164165599E-4</v>
      </c>
      <c r="M5578" s="14">
        <v>-0.19730793533877899</v>
      </c>
    </row>
    <row r="5579" spans="1:13" x14ac:dyDescent="0.55000000000000004">
      <c r="A5579">
        <v>5574</v>
      </c>
      <c r="C5579">
        <f t="shared" si="267"/>
        <v>0.22568134761545536</v>
      </c>
      <c r="D5579">
        <f t="shared" si="268"/>
        <v>-6.8988344522398699E-5</v>
      </c>
      <c r="E5579" s="2">
        <f t="shared" si="269"/>
        <v>0.20704953890212618</v>
      </c>
      <c r="K5579">
        <v>5574</v>
      </c>
      <c r="L5579" s="14">
        <v>1.6964195982978599E-4</v>
      </c>
      <c r="M5579" s="14">
        <v>-0.22934561741203199</v>
      </c>
    </row>
    <row r="5580" spans="1:13" x14ac:dyDescent="0.55000000000000004">
      <c r="A5580">
        <v>5575</v>
      </c>
      <c r="C5580">
        <f t="shared" si="267"/>
        <v>0.21744145323842945</v>
      </c>
      <c r="D5580">
        <f t="shared" si="268"/>
        <v>-3.8697720134740142E-4</v>
      </c>
      <c r="E5580" s="2">
        <f t="shared" si="269"/>
        <v>0.1775642395534755</v>
      </c>
      <c r="K5580">
        <v>5575</v>
      </c>
      <c r="L5580" s="14">
        <v>4.6596896007954297E-4</v>
      </c>
      <c r="M5580" s="14">
        <v>-0.20394226684752201</v>
      </c>
    </row>
    <row r="5581" spans="1:13" x14ac:dyDescent="0.55000000000000004">
      <c r="A5581">
        <v>5576</v>
      </c>
      <c r="C5581">
        <f t="shared" si="267"/>
        <v>0.1546283374007327</v>
      </c>
      <c r="D5581">
        <f t="shared" si="268"/>
        <v>-6.0784293746641194E-4</v>
      </c>
      <c r="E5581" s="2">
        <f t="shared" si="269"/>
        <v>7.9574005209627138E-2</v>
      </c>
      <c r="K5581">
        <v>5576</v>
      </c>
      <c r="L5581" s="14">
        <v>6.4559114361581102E-4</v>
      </c>
      <c r="M5581" s="14">
        <v>-0.12746031038507799</v>
      </c>
    </row>
    <row r="5582" spans="1:13" x14ac:dyDescent="0.55000000000000004">
      <c r="A5582">
        <v>5577</v>
      </c>
      <c r="C5582">
        <f t="shared" si="267"/>
        <v>5.3006768185445287E-2</v>
      </c>
      <c r="D5582">
        <f t="shared" si="268"/>
        <v>-6.7615290859438589E-4</v>
      </c>
      <c r="E5582" s="2">
        <f t="shared" si="269"/>
        <v>5.1929169510690765E-3</v>
      </c>
      <c r="K5582">
        <v>5577</v>
      </c>
      <c r="L5582" s="14">
        <v>6.6352102027680403E-4</v>
      </c>
      <c r="M5582" s="14">
        <v>-1.9055128480331401E-2</v>
      </c>
    </row>
    <row r="5583" spans="1:13" x14ac:dyDescent="0.55000000000000004">
      <c r="A5583">
        <v>5578</v>
      </c>
      <c r="C5583">
        <f t="shared" si="267"/>
        <v>-6.1918382552833363E-2</v>
      </c>
      <c r="D5583">
        <f t="shared" si="268"/>
        <v>-5.747627518419904E-4</v>
      </c>
      <c r="E5583" s="2">
        <f t="shared" si="269"/>
        <v>2.434876594146931E-2</v>
      </c>
      <c r="K5583">
        <v>5578</v>
      </c>
      <c r="L5583" s="14">
        <v>5.1526794122389605E-4</v>
      </c>
      <c r="M5583" s="14">
        <v>9.4122528561750005E-2</v>
      </c>
    </row>
    <row r="5584" spans="1:13" x14ac:dyDescent="0.55000000000000004">
      <c r="A5584">
        <v>5579</v>
      </c>
      <c r="C5584">
        <f t="shared" si="267"/>
        <v>-0.16130332440629983</v>
      </c>
      <c r="D5584">
        <f t="shared" si="268"/>
        <v>-3.2911925941480382E-4</v>
      </c>
      <c r="E5584" s="2">
        <f t="shared" si="269"/>
        <v>0.11904565869459806</v>
      </c>
      <c r="K5584">
        <v>5579</v>
      </c>
      <c r="L5584" s="14">
        <v>2.3796280980121999E-4</v>
      </c>
      <c r="M5584" s="14">
        <v>0.183726614431764</v>
      </c>
    </row>
    <row r="5585" spans="1:13" x14ac:dyDescent="0.55000000000000004">
      <c r="A5585">
        <v>5580</v>
      </c>
      <c r="C5585">
        <f t="shared" si="267"/>
        <v>-0.22020453183809224</v>
      </c>
      <c r="D5585">
        <f t="shared" si="268"/>
        <v>-8.7377015805535854E-7</v>
      </c>
      <c r="E5585" s="2">
        <f t="shared" si="269"/>
        <v>0.20027393719997696</v>
      </c>
      <c r="K5585">
        <v>5580</v>
      </c>
      <c r="L5585" s="14">
        <v>-9.8941583550270104E-5</v>
      </c>
      <c r="M5585" s="14">
        <v>0.227315229960174</v>
      </c>
    </row>
    <row r="5586" spans="1:13" x14ac:dyDescent="0.55000000000000004">
      <c r="A5586">
        <v>5581</v>
      </c>
      <c r="C5586">
        <f t="shared" si="267"/>
        <v>-0.22383904332177421</v>
      </c>
      <c r="D5586">
        <f t="shared" si="268"/>
        <v>3.2759101699075138E-4</v>
      </c>
      <c r="E5586" s="2">
        <f t="shared" si="269"/>
        <v>0.19167792822764526</v>
      </c>
      <c r="K5586">
        <v>5581</v>
      </c>
      <c r="L5586" s="14">
        <v>-4.11065443512572E-4</v>
      </c>
      <c r="M5586" s="14">
        <v>0.21397133598374801</v>
      </c>
    </row>
    <row r="5587" spans="1:13" x14ac:dyDescent="0.55000000000000004">
      <c r="A5587">
        <v>5582</v>
      </c>
      <c r="C5587">
        <f t="shared" si="267"/>
        <v>-0.17129467308436513</v>
      </c>
      <c r="D5587">
        <f t="shared" si="268"/>
        <v>5.7383736394563904E-4</v>
      </c>
      <c r="E5587" s="2">
        <f t="shared" si="269"/>
        <v>0.10133504996845556</v>
      </c>
      <c r="K5587">
        <v>5582</v>
      </c>
      <c r="L5587" s="14">
        <v>-6.2023541308227305E-4</v>
      </c>
      <c r="M5587" s="14">
        <v>0.147036993528392</v>
      </c>
    </row>
    <row r="5588" spans="1:13" x14ac:dyDescent="0.55000000000000004">
      <c r="A5588">
        <v>5583</v>
      </c>
      <c r="C5588">
        <f t="shared" si="267"/>
        <v>-7.5758950508007739E-2</v>
      </c>
      <c r="D5588">
        <f t="shared" si="268"/>
        <v>6.7606262808209063E-4</v>
      </c>
      <c r="E5588" s="2">
        <f t="shared" si="269"/>
        <v>1.4169396551619648E-2</v>
      </c>
      <c r="K5588">
        <v>5583</v>
      </c>
      <c r="L5588" s="14">
        <v>-6.7406357578435599E-4</v>
      </c>
      <c r="M5588" s="14">
        <v>4.3276323892565E-2</v>
      </c>
    </row>
    <row r="5589" spans="1:13" x14ac:dyDescent="0.55000000000000004">
      <c r="A5589">
        <v>5584</v>
      </c>
      <c r="C5589">
        <f t="shared" si="267"/>
        <v>3.8790671770594885E-2</v>
      </c>
      <c r="D5589">
        <f t="shared" si="268"/>
        <v>6.0861042284377376E-4</v>
      </c>
      <c r="E5589" s="2">
        <f t="shared" si="269"/>
        <v>1.2125058045747632E-2</v>
      </c>
      <c r="K5589">
        <v>5584</v>
      </c>
      <c r="L5589" s="14">
        <v>-5.5906833434440396E-4</v>
      </c>
      <c r="M5589" s="14">
        <v>-7.1323169528978506E-2</v>
      </c>
    </row>
    <row r="5590" spans="1:13" x14ac:dyDescent="0.55000000000000004">
      <c r="A5590">
        <v>5585</v>
      </c>
      <c r="C5590">
        <f t="shared" si="267"/>
        <v>0.14360465308041542</v>
      </c>
      <c r="D5590">
        <f t="shared" si="268"/>
        <v>3.8840982996203615E-4</v>
      </c>
      <c r="E5590" s="2">
        <f t="shared" si="269"/>
        <v>9.7134440023289151E-2</v>
      </c>
      <c r="K5590">
        <v>5585</v>
      </c>
      <c r="L5590" s="14">
        <v>-3.0405096035974203E-4</v>
      </c>
      <c r="M5590" s="14">
        <v>-0.16805933268516701</v>
      </c>
    </row>
    <row r="5591" spans="1:13" x14ac:dyDescent="0.55000000000000004">
      <c r="A5591">
        <v>5586</v>
      </c>
      <c r="C5591">
        <f t="shared" si="267"/>
        <v>0.21237689341296745</v>
      </c>
      <c r="D5591">
        <f t="shared" si="268"/>
        <v>7.0726556789448166E-5</v>
      </c>
      <c r="E5591" s="2">
        <f t="shared" si="269"/>
        <v>0.18929537807513216</v>
      </c>
      <c r="K5591">
        <v>5586</v>
      </c>
      <c r="L5591" s="14">
        <v>2.71178628422375E-5</v>
      </c>
      <c r="M5591" s="14">
        <v>-0.22270399340594599</v>
      </c>
    </row>
    <row r="5592" spans="1:13" x14ac:dyDescent="0.55000000000000004">
      <c r="A5592">
        <v>5587</v>
      </c>
      <c r="C5592">
        <f t="shared" si="267"/>
        <v>0.22784701004858865</v>
      </c>
      <c r="D5592">
        <f t="shared" si="268"/>
        <v>-2.6470759133976062E-4</v>
      </c>
      <c r="E5592" s="2">
        <f t="shared" si="269"/>
        <v>0.20197659936983633</v>
      </c>
      <c r="K5592">
        <v>5587</v>
      </c>
      <c r="L5592" s="14">
        <v>3.51494849068371E-4</v>
      </c>
      <c r="M5592" s="14">
        <v>-0.22157105742293201</v>
      </c>
    </row>
    <row r="5593" spans="1:13" x14ac:dyDescent="0.55000000000000004">
      <c r="A5593">
        <v>5588</v>
      </c>
      <c r="C5593">
        <f t="shared" si="267"/>
        <v>0.18613232979592387</v>
      </c>
      <c r="D5593">
        <f t="shared" si="268"/>
        <v>-5.3370571363600542E-4</v>
      </c>
      <c r="E5593" s="2">
        <f t="shared" si="269"/>
        <v>0.12325478284319075</v>
      </c>
      <c r="K5593">
        <v>5588</v>
      </c>
      <c r="L5593" s="14">
        <v>5.8783776982959299E-4</v>
      </c>
      <c r="M5593" s="14">
        <v>-0.16494427558129399</v>
      </c>
    </row>
    <row r="5594" spans="1:13" x14ac:dyDescent="0.55000000000000004">
      <c r="A5594">
        <v>5589</v>
      </c>
      <c r="C5594">
        <f t="shared" si="267"/>
        <v>9.7702358122697799E-2</v>
      </c>
      <c r="D5594">
        <f t="shared" si="268"/>
        <v>-6.6875495143346177E-4</v>
      </c>
      <c r="E5594" s="2">
        <f t="shared" si="269"/>
        <v>2.7128901436957779E-2</v>
      </c>
      <c r="K5594">
        <v>5589</v>
      </c>
      <c r="L5594" s="14">
        <v>6.7695307445621799E-4</v>
      </c>
      <c r="M5594" s="14">
        <v>-6.7006176680322604E-2</v>
      </c>
    </row>
    <row r="5595" spans="1:13" x14ac:dyDescent="0.55000000000000004">
      <c r="A5595">
        <v>5590</v>
      </c>
      <c r="C5595">
        <f t="shared" si="267"/>
        <v>-1.5248846033686677E-2</v>
      </c>
      <c r="D5595">
        <f t="shared" si="268"/>
        <v>-6.3596079266041656E-4</v>
      </c>
      <c r="E5595" s="2">
        <f t="shared" si="269"/>
        <v>3.9643243687172139E-3</v>
      </c>
      <c r="K5595">
        <v>5590</v>
      </c>
      <c r="L5595" s="14">
        <v>5.9652128207329195E-4</v>
      </c>
      <c r="M5595" s="14">
        <v>4.7714034846377998E-2</v>
      </c>
    </row>
    <row r="5596" spans="1:13" x14ac:dyDescent="0.55000000000000004">
      <c r="A5596">
        <v>5591</v>
      </c>
      <c r="C5596">
        <f t="shared" si="267"/>
        <v>-0.12437291125880837</v>
      </c>
      <c r="D5596">
        <f t="shared" si="268"/>
        <v>-4.4355387992103937E-4</v>
      </c>
      <c r="E5596" s="2">
        <f t="shared" si="269"/>
        <v>7.554630536739966E-2</v>
      </c>
      <c r="K5596">
        <v>5591</v>
      </c>
      <c r="L5596" s="14">
        <v>3.6668703404573599E-4</v>
      </c>
      <c r="M5596" s="14">
        <v>0.15048397034941999</v>
      </c>
    </row>
    <row r="5597" spans="1:13" x14ac:dyDescent="0.55000000000000004">
      <c r="A5597">
        <v>5592</v>
      </c>
      <c r="C5597">
        <f t="shared" si="267"/>
        <v>-0.20228199733093138</v>
      </c>
      <c r="D5597">
        <f t="shared" si="268"/>
        <v>-1.3982429269544951E-4</v>
      </c>
      <c r="E5597" s="2">
        <f t="shared" si="269"/>
        <v>0.17459549638977909</v>
      </c>
      <c r="K5597">
        <v>5592</v>
      </c>
      <c r="L5597" s="14">
        <v>4.5013743580213899E-5</v>
      </c>
      <c r="M5597" s="14">
        <v>0.21556426194367201</v>
      </c>
    </row>
    <row r="5598" spans="1:13" x14ac:dyDescent="0.55000000000000004">
      <c r="A5598">
        <v>5593</v>
      </c>
      <c r="C5598">
        <f t="shared" si="267"/>
        <v>-0.22942256583918844</v>
      </c>
      <c r="D5598">
        <f t="shared" si="268"/>
        <v>1.9899824473445686E-4</v>
      </c>
      <c r="E5598" s="2">
        <f t="shared" si="269"/>
        <v>0.20800688003053391</v>
      </c>
      <c r="K5598">
        <v>5593</v>
      </c>
      <c r="L5598" s="14">
        <v>-2.8793351820996499E-4</v>
      </c>
      <c r="M5598" s="14">
        <v>0.22665514687053601</v>
      </c>
    </row>
    <row r="5599" spans="1:13" x14ac:dyDescent="0.55000000000000004">
      <c r="A5599">
        <v>5594</v>
      </c>
      <c r="C5599">
        <f t="shared" si="267"/>
        <v>-0.19898290616579994</v>
      </c>
      <c r="D5599">
        <f t="shared" si="268"/>
        <v>4.8787641728619951E-4</v>
      </c>
      <c r="E5599" s="2">
        <f t="shared" si="269"/>
        <v>0.14437093173893215</v>
      </c>
      <c r="K5599">
        <v>5594</v>
      </c>
      <c r="L5599" s="14">
        <v>-5.4876604415459004E-4</v>
      </c>
      <c r="M5599" s="14">
        <v>0.18097884419722299</v>
      </c>
    </row>
    <row r="5600" spans="1:13" x14ac:dyDescent="0.55000000000000004">
      <c r="A5600">
        <v>5595</v>
      </c>
      <c r="C5600">
        <f t="shared" si="267"/>
        <v>-0.11860273127166929</v>
      </c>
      <c r="D5600">
        <f t="shared" si="268"/>
        <v>6.5430789271803493E-4</v>
      </c>
      <c r="E5600" s="2">
        <f t="shared" si="269"/>
        <v>4.3504781481269642E-2</v>
      </c>
      <c r="K5600">
        <v>5595</v>
      </c>
      <c r="L5600" s="14">
        <v>-6.7215671004331205E-4</v>
      </c>
      <c r="M5600" s="14">
        <v>8.99752672834747E-2</v>
      </c>
    </row>
    <row r="5601" spans="1:13" x14ac:dyDescent="0.55000000000000004">
      <c r="A5601">
        <v>5596</v>
      </c>
      <c r="C5601">
        <f t="shared" si="267"/>
        <v>-8.4557707789046591E-3</v>
      </c>
      <c r="D5601">
        <f t="shared" si="268"/>
        <v>6.565218787961323E-4</v>
      </c>
      <c r="E5601" s="2">
        <f t="shared" si="269"/>
        <v>2.2823361659832621E-4</v>
      </c>
      <c r="K5601">
        <v>5596</v>
      </c>
      <c r="L5601" s="14">
        <v>-6.2720155814418004E-4</v>
      </c>
      <c r="M5601" s="14">
        <v>-2.3563173487455399E-2</v>
      </c>
    </row>
    <row r="5602" spans="1:13" x14ac:dyDescent="0.55000000000000004">
      <c r="A5602">
        <v>5597</v>
      </c>
      <c r="C5602">
        <f t="shared" si="267"/>
        <v>0.10381340994871707</v>
      </c>
      <c r="D5602">
        <f t="shared" si="268"/>
        <v>4.9396271168213729E-4</v>
      </c>
      <c r="E5602" s="2">
        <f t="shared" si="269"/>
        <v>5.5231336360714547E-2</v>
      </c>
      <c r="K5602">
        <v>5597</v>
      </c>
      <c r="L5602" s="14">
        <v>-4.2515988513184899E-4</v>
      </c>
      <c r="M5602" s="14">
        <v>-0.13120007128313599</v>
      </c>
    </row>
    <row r="5603" spans="1:13" x14ac:dyDescent="0.55000000000000004">
      <c r="A5603">
        <v>5598</v>
      </c>
      <c r="C5603">
        <f t="shared" si="267"/>
        <v>0.19002761299227011</v>
      </c>
      <c r="D5603">
        <f t="shared" si="268"/>
        <v>2.0742931584376157E-4</v>
      </c>
      <c r="E5603" s="2">
        <f t="shared" si="269"/>
        <v>0.15681973058934892</v>
      </c>
      <c r="K5603">
        <v>5598</v>
      </c>
      <c r="L5603" s="14">
        <v>-1.1663428138780099E-4</v>
      </c>
      <c r="M5603" s="14">
        <v>-0.20597709731980299</v>
      </c>
    </row>
    <row r="5604" spans="1:13" x14ac:dyDescent="0.55000000000000004">
      <c r="A5604">
        <v>5599</v>
      </c>
      <c r="C5604">
        <f t="shared" si="267"/>
        <v>0.22854889063903411</v>
      </c>
      <c r="D5604">
        <f t="shared" si="268"/>
        <v>-1.3116446600833486E-4</v>
      </c>
      <c r="E5604" s="2">
        <f t="shared" si="269"/>
        <v>0.20950281267418236</v>
      </c>
      <c r="K5604">
        <v>5599</v>
      </c>
      <c r="L5604" s="14">
        <v>2.21103101676374E-4</v>
      </c>
      <c r="M5604" s="14">
        <v>-0.22916588154358</v>
      </c>
    </row>
    <row r="5605" spans="1:13" x14ac:dyDescent="0.55000000000000004">
      <c r="A5605">
        <v>5600</v>
      </c>
      <c r="C5605">
        <f t="shared" si="267"/>
        <v>0.20970921416377925</v>
      </c>
      <c r="D5605">
        <f t="shared" si="268"/>
        <v>-4.3683873161991704E-4</v>
      </c>
      <c r="E5605" s="2">
        <f t="shared" si="269"/>
        <v>0.16375607955268598</v>
      </c>
      <c r="K5605">
        <v>5600</v>
      </c>
      <c r="L5605" s="14">
        <v>5.0346384130163795E-4</v>
      </c>
      <c r="M5605" s="14">
        <v>-0.19495864909284999</v>
      </c>
    </row>
    <row r="5606" spans="1:13" x14ac:dyDescent="0.55000000000000004">
      <c r="A5606">
        <v>5601</v>
      </c>
      <c r="C5606">
        <f t="shared" si="267"/>
        <v>0.13823694525292282</v>
      </c>
      <c r="D5606">
        <f t="shared" si="268"/>
        <v>-6.3287568342477302E-4</v>
      </c>
      <c r="E5606" s="2">
        <f t="shared" si="269"/>
        <v>6.2579904919914192E-2</v>
      </c>
      <c r="K5606">
        <v>5601</v>
      </c>
      <c r="L5606" s="14">
        <v>6.5972893860998395E-4</v>
      </c>
      <c r="M5606" s="14">
        <v>-0.111922813541161</v>
      </c>
    </row>
    <row r="5607" spans="1:13" x14ac:dyDescent="0.55000000000000004">
      <c r="A5607">
        <v>5602</v>
      </c>
      <c r="C5607">
        <f t="shared" si="267"/>
        <v>3.2070116890500856E-2</v>
      </c>
      <c r="D5607">
        <f t="shared" si="268"/>
        <v>-6.7007417865237316E-4</v>
      </c>
      <c r="E5607" s="2">
        <f t="shared" si="269"/>
        <v>1.0840774813745608E-3</v>
      </c>
      <c r="K5607">
        <v>5602</v>
      </c>
      <c r="L5607" s="14">
        <v>6.5076083058225099E-4</v>
      </c>
      <c r="M5607" s="14">
        <v>-8.5521501936090003E-4</v>
      </c>
    </row>
    <row r="5608" spans="1:13" x14ac:dyDescent="0.55000000000000004">
      <c r="A5608">
        <v>5603</v>
      </c>
      <c r="C5608">
        <f t="shared" si="267"/>
        <v>-8.2145634829673256E-2</v>
      </c>
      <c r="D5608">
        <f t="shared" si="268"/>
        <v>-5.3909817908474899E-4</v>
      </c>
      <c r="E5608" s="2">
        <f t="shared" si="269"/>
        <v>3.7084056926653376E-2</v>
      </c>
      <c r="K5608">
        <v>5603</v>
      </c>
      <c r="L5608" s="14">
        <v>4.7880563550808703E-4</v>
      </c>
      <c r="M5608" s="14">
        <v>0.11042657740940701</v>
      </c>
    </row>
    <row r="5609" spans="1:13" x14ac:dyDescent="0.55000000000000004">
      <c r="A5609">
        <v>5604</v>
      </c>
      <c r="C5609">
        <f t="shared" si="267"/>
        <v>-0.17574456370019736</v>
      </c>
      <c r="D5609">
        <f t="shared" si="268"/>
        <v>-2.7281989985485479E-4</v>
      </c>
      <c r="E5609" s="2">
        <f t="shared" si="269"/>
        <v>0.13674901667201511</v>
      </c>
      <c r="K5609">
        <v>5604</v>
      </c>
      <c r="L5609" s="14">
        <v>1.8693059872640399E-4</v>
      </c>
      <c r="M5609" s="14">
        <v>0.194051348489236</v>
      </c>
    </row>
    <row r="5610" spans="1:13" x14ac:dyDescent="0.55000000000000004">
      <c r="A5610">
        <v>5605</v>
      </c>
      <c r="C5610">
        <f t="shared" si="267"/>
        <v>-0.22523531148345127</v>
      </c>
      <c r="D5610">
        <f t="shared" si="268"/>
        <v>6.1930423651395918E-5</v>
      </c>
      <c r="E5610" s="2">
        <f t="shared" si="269"/>
        <v>0.2063976369922807</v>
      </c>
      <c r="K5610">
        <v>5605</v>
      </c>
      <c r="L5610" s="14">
        <v>-1.51762366139552E-4</v>
      </c>
      <c r="M5610" s="14">
        <v>0.22907475553276699</v>
      </c>
    </row>
    <row r="5611" spans="1:13" x14ac:dyDescent="0.55000000000000004">
      <c r="A5611">
        <v>5606</v>
      </c>
      <c r="C5611">
        <f t="shared" si="267"/>
        <v>-0.2181967436680308</v>
      </c>
      <c r="D5611">
        <f t="shared" si="268"/>
        <v>3.8113751621090142E-4</v>
      </c>
      <c r="E5611" s="2">
        <f t="shared" si="269"/>
        <v>0.18055846187676292</v>
      </c>
      <c r="K5611">
        <v>5606</v>
      </c>
      <c r="L5611" s="14">
        <v>-4.5244550494048899E-4</v>
      </c>
      <c r="M5611" s="14">
        <v>0.206724968976502</v>
      </c>
    </row>
    <row r="5612" spans="1:13" x14ac:dyDescent="0.55000000000000004">
      <c r="A5612">
        <v>5607</v>
      </c>
      <c r="C5612">
        <f t="shared" si="267"/>
        <v>-0.15639539241436862</v>
      </c>
      <c r="D5612">
        <f t="shared" si="268"/>
        <v>6.0468712594288006E-4</v>
      </c>
      <c r="E5612" s="2">
        <f t="shared" si="269"/>
        <v>8.3518123853895468E-2</v>
      </c>
      <c r="K5612">
        <v>5607</v>
      </c>
      <c r="L5612" s="14">
        <v>-6.3981086026093799E-4</v>
      </c>
      <c r="M5612" s="14">
        <v>0.132599631511469</v>
      </c>
    </row>
    <row r="5613" spans="1:13" x14ac:dyDescent="0.55000000000000004">
      <c r="A5613">
        <v>5608</v>
      </c>
      <c r="C5613">
        <f t="shared" si="267"/>
        <v>-5.5342094218009001E-2</v>
      </c>
      <c r="D5613">
        <f t="shared" si="268"/>
        <v>6.7647301285650354E-4</v>
      </c>
      <c r="E5613" s="2">
        <f t="shared" si="269"/>
        <v>6.497325295653094E-3</v>
      </c>
      <c r="K5613">
        <v>5608</v>
      </c>
      <c r="L5613" s="14">
        <v>-6.6693161653061405E-4</v>
      </c>
      <c r="M5613" s="14">
        <v>2.5263893745994598E-2</v>
      </c>
    </row>
    <row r="5614" spans="1:13" x14ac:dyDescent="0.55000000000000004">
      <c r="A5614">
        <v>5609</v>
      </c>
      <c r="C5614">
        <f t="shared" si="267"/>
        <v>5.9600903105057203E-2</v>
      </c>
      <c r="D5614">
        <f t="shared" si="268"/>
        <v>5.7847843246800845E-4</v>
      </c>
      <c r="E5614" s="2">
        <f t="shared" si="269"/>
        <v>2.1904072827616406E-2</v>
      </c>
      <c r="K5614">
        <v>5609</v>
      </c>
      <c r="L5614" s="14">
        <v>-5.2701521209681898E-4</v>
      </c>
      <c r="M5614" s="14">
        <v>-8.8399342933982897E-2</v>
      </c>
    </row>
    <row r="5615" spans="1:13" x14ac:dyDescent="0.55000000000000004">
      <c r="A5615">
        <v>5610</v>
      </c>
      <c r="C5615">
        <f t="shared" si="267"/>
        <v>0.15958533003935246</v>
      </c>
      <c r="D5615">
        <f t="shared" si="268"/>
        <v>3.352979588875319E-4</v>
      </c>
      <c r="E5615" s="2">
        <f t="shared" si="269"/>
        <v>0.11526550947570614</v>
      </c>
      <c r="K5615">
        <v>5610</v>
      </c>
      <c r="L5615" s="14">
        <v>-2.5510457842835499E-4</v>
      </c>
      <c r="M5615" s="14">
        <v>-0.179922415786433</v>
      </c>
    </row>
    <row r="5616" spans="1:13" x14ac:dyDescent="0.55000000000000004">
      <c r="A5616">
        <v>5611</v>
      </c>
      <c r="C5616">
        <f t="shared" si="267"/>
        <v>0.21951720292562946</v>
      </c>
      <c r="D5616">
        <f t="shared" si="268"/>
        <v>7.9647651464901381E-6</v>
      </c>
      <c r="E5616" s="2">
        <f t="shared" si="269"/>
        <v>0.1988268156835899</v>
      </c>
      <c r="K5616">
        <v>5611</v>
      </c>
      <c r="L5616" s="14">
        <v>8.0698579461401204E-5</v>
      </c>
      <c r="M5616" s="14">
        <v>-0.226382803447537</v>
      </c>
    </row>
    <row r="5617" spans="1:13" x14ac:dyDescent="0.55000000000000004">
      <c r="A5617">
        <v>5612</v>
      </c>
      <c r="C5617">
        <f t="shared" si="267"/>
        <v>0.22435488493308023</v>
      </c>
      <c r="D5617">
        <f t="shared" si="268"/>
        <v>-3.2136741676239204E-4</v>
      </c>
      <c r="E5617" s="2">
        <f t="shared" si="269"/>
        <v>0.19403945581572457</v>
      </c>
      <c r="K5617">
        <v>5612</v>
      </c>
      <c r="L5617" s="14">
        <v>3.9629027750740799E-4</v>
      </c>
      <c r="M5617" s="14">
        <v>-0.21614421360825001</v>
      </c>
    </row>
    <row r="5618" spans="1:13" x14ac:dyDescent="0.55000000000000004">
      <c r="A5618">
        <v>5613</v>
      </c>
      <c r="C5618">
        <f t="shared" si="267"/>
        <v>0.17288421984808056</v>
      </c>
      <c r="D5618">
        <f t="shared" si="268"/>
        <v>-5.7004315095158912E-4</v>
      </c>
      <c r="E5618" s="2">
        <f t="shared" si="269"/>
        <v>0.10540098879513499</v>
      </c>
      <c r="K5618">
        <v>5613</v>
      </c>
      <c r="L5618" s="14">
        <v>6.1262861714528197E-4</v>
      </c>
      <c r="M5618" s="14">
        <v>-0.15177096460942199</v>
      </c>
    </row>
    <row r="5619" spans="1:13" x14ac:dyDescent="0.55000000000000004">
      <c r="A5619">
        <v>5614</v>
      </c>
      <c r="C5619">
        <f t="shared" si="267"/>
        <v>7.8023259691427371E-2</v>
      </c>
      <c r="D5619">
        <f t="shared" si="268"/>
        <v>-6.7565006980819251E-4</v>
      </c>
      <c r="E5619" s="2">
        <f t="shared" si="269"/>
        <v>1.6233052184487933E-2</v>
      </c>
      <c r="K5619">
        <v>5614</v>
      </c>
      <c r="L5619" s="14">
        <v>6.7553031914709398E-4</v>
      </c>
      <c r="M5619" s="14">
        <v>-4.9385736005453998E-2</v>
      </c>
    </row>
    <row r="5620" spans="1:13" x14ac:dyDescent="0.55000000000000004">
      <c r="A5620">
        <v>5615</v>
      </c>
      <c r="C5620">
        <f t="shared" si="267"/>
        <v>-3.6419894044653005E-2</v>
      </c>
      <c r="D5620">
        <f t="shared" si="268"/>
        <v>-6.1168306272064434E-4</v>
      </c>
      <c r="E5620" s="2">
        <f t="shared" si="269"/>
        <v>1.0360868316361503E-2</v>
      </c>
      <c r="K5620">
        <v>5615</v>
      </c>
      <c r="L5620" s="14">
        <v>5.6924126203265898E-4</v>
      </c>
      <c r="M5620" s="14">
        <v>6.5368456547944306E-2</v>
      </c>
    </row>
    <row r="5621" spans="1:13" x14ac:dyDescent="0.55000000000000004">
      <c r="A5621">
        <v>5616</v>
      </c>
      <c r="C5621">
        <f t="shared" si="267"/>
        <v>-0.14172242204912153</v>
      </c>
      <c r="D5621">
        <f t="shared" si="268"/>
        <v>-3.9419650014679364E-4</v>
      </c>
      <c r="E5621" s="2">
        <f t="shared" si="269"/>
        <v>9.3313836629238825E-2</v>
      </c>
      <c r="K5621">
        <v>5616</v>
      </c>
      <c r="L5621" s="14">
        <v>3.2038219952572799E-4</v>
      </c>
      <c r="M5621" s="14">
        <v>0.16375071364244601</v>
      </c>
    </row>
    <row r="5622" spans="1:13" x14ac:dyDescent="0.55000000000000004">
      <c r="A5622">
        <v>5617</v>
      </c>
      <c r="C5622">
        <f t="shared" si="267"/>
        <v>-0.21145560939089408</v>
      </c>
      <c r="D5622">
        <f t="shared" si="268"/>
        <v>-7.7774925039048132E-5</v>
      </c>
      <c r="E5622" s="2">
        <f t="shared" si="269"/>
        <v>0.18712216712840174</v>
      </c>
      <c r="K5622">
        <v>5617</v>
      </c>
      <c r="L5622" s="14">
        <v>-8.7185723592949793E-6</v>
      </c>
      <c r="M5622" s="14">
        <v>0.221120588669519</v>
      </c>
    </row>
    <row r="5623" spans="1:13" x14ac:dyDescent="0.55000000000000004">
      <c r="A5623">
        <v>5618</v>
      </c>
      <c r="C5623">
        <f t="shared" si="267"/>
        <v>-0.22811789590614986</v>
      </c>
      <c r="D5623">
        <f t="shared" si="268"/>
        <v>2.581665168881531E-4</v>
      </c>
      <c r="E5623" s="2">
        <f t="shared" si="269"/>
        <v>0.20360610914885616</v>
      </c>
      <c r="K5623">
        <v>5618</v>
      </c>
      <c r="L5623" s="14">
        <v>-3.3563572371083598E-4</v>
      </c>
      <c r="M5623" s="14">
        <v>0.22310944053176601</v>
      </c>
    </row>
    <row r="5624" spans="1:13" x14ac:dyDescent="0.55000000000000004">
      <c r="A5624">
        <v>5619</v>
      </c>
      <c r="C5624">
        <f t="shared" si="267"/>
        <v>-0.18752739889269263</v>
      </c>
      <c r="D5624">
        <f t="shared" si="268"/>
        <v>5.2931360479483401E-4</v>
      </c>
      <c r="E5624" s="2">
        <f t="shared" si="269"/>
        <v>0.1272680993922182</v>
      </c>
      <c r="K5624">
        <v>5619</v>
      </c>
      <c r="L5624" s="14">
        <v>-5.7849082592613095E-4</v>
      </c>
      <c r="M5624" s="14">
        <v>0.16921914894234699</v>
      </c>
    </row>
    <row r="5625" spans="1:13" x14ac:dyDescent="0.55000000000000004">
      <c r="A5625">
        <v>5620</v>
      </c>
      <c r="C5625">
        <f t="shared" si="267"/>
        <v>-9.9871477521108531E-2</v>
      </c>
      <c r="D5625">
        <f t="shared" si="268"/>
        <v>6.6761413494355174E-4</v>
      </c>
      <c r="E5625" s="2">
        <f t="shared" si="269"/>
        <v>2.9866181841655862E-2</v>
      </c>
      <c r="K5625">
        <v>5620</v>
      </c>
      <c r="L5625" s="14">
        <v>-6.7645931209168097E-4</v>
      </c>
      <c r="M5625" s="14">
        <v>7.29468717409298E-2</v>
      </c>
    </row>
    <row r="5626" spans="1:13" x14ac:dyDescent="0.55000000000000004">
      <c r="A5626">
        <v>5621</v>
      </c>
      <c r="C5626">
        <f t="shared" si="267"/>
        <v>1.2850079581223757E-2</v>
      </c>
      <c r="D5626">
        <f t="shared" si="268"/>
        <v>6.3835758941413446E-4</v>
      </c>
      <c r="E5626" s="2">
        <f t="shared" si="269"/>
        <v>2.9643104665216065E-3</v>
      </c>
      <c r="K5626">
        <v>5621</v>
      </c>
      <c r="L5626" s="14">
        <v>-6.0500436709495895E-4</v>
      </c>
      <c r="M5626" s="14">
        <v>-4.1595402017542603E-2</v>
      </c>
    </row>
    <row r="5627" spans="1:13" x14ac:dyDescent="0.55000000000000004">
      <c r="A5627">
        <v>5622</v>
      </c>
      <c r="C5627">
        <f t="shared" si="267"/>
        <v>0.1223465375698614</v>
      </c>
      <c r="D5627">
        <f t="shared" si="268"/>
        <v>4.4888674445377088E-4</v>
      </c>
      <c r="E5627" s="2">
        <f t="shared" si="269"/>
        <v>7.1859587770309832E-2</v>
      </c>
      <c r="K5627">
        <v>5622</v>
      </c>
      <c r="L5627" s="14">
        <v>-3.8202232518469101E-4</v>
      </c>
      <c r="M5627" s="14">
        <v>-0.14571984930158099</v>
      </c>
    </row>
    <row r="5628" spans="1:13" x14ac:dyDescent="0.55000000000000004">
      <c r="A5628">
        <v>5623</v>
      </c>
      <c r="C5628">
        <f t="shared" si="267"/>
        <v>0.20113659348885768</v>
      </c>
      <c r="D5628">
        <f t="shared" si="268"/>
        <v>1.4675478841734459E-4</v>
      </c>
      <c r="E5628" s="2">
        <f t="shared" si="269"/>
        <v>0.17179735915633212</v>
      </c>
      <c r="K5628">
        <v>5623</v>
      </c>
      <c r="L5628" s="14">
        <v>-6.3360422037465498E-5</v>
      </c>
      <c r="M5628" s="14">
        <v>-0.21334785634772199</v>
      </c>
    </row>
    <row r="5629" spans="1:13" x14ac:dyDescent="0.55000000000000004">
      <c r="A5629">
        <v>5624</v>
      </c>
      <c r="C5629">
        <f t="shared" si="267"/>
        <v>0.22944560406515113</v>
      </c>
      <c r="D5629">
        <f t="shared" si="268"/>
        <v>-1.9220952616633505E-4</v>
      </c>
      <c r="E5629" s="2">
        <f t="shared" si="269"/>
        <v>0.20883727658148343</v>
      </c>
      <c r="K5629">
        <v>5624</v>
      </c>
      <c r="L5629" s="14">
        <v>2.7117049186856502E-4</v>
      </c>
      <c r="M5629" s="14">
        <v>-0.227541569257562</v>
      </c>
    </row>
    <row r="5630" spans="1:13" x14ac:dyDescent="0.55000000000000004">
      <c r="A5630">
        <v>5625</v>
      </c>
      <c r="C5630">
        <f t="shared" si="267"/>
        <v>0.20016860435068967</v>
      </c>
      <c r="D5630">
        <f t="shared" si="268"/>
        <v>-4.8293330113761588E-4</v>
      </c>
      <c r="E5630" s="2">
        <f t="shared" si="269"/>
        <v>0.14815931775571045</v>
      </c>
      <c r="K5630">
        <v>5625</v>
      </c>
      <c r="L5630" s="14">
        <v>5.3778507386651104E-4</v>
      </c>
      <c r="M5630" s="14">
        <v>-0.18474608458142999</v>
      </c>
    </row>
    <row r="5631" spans="1:13" x14ac:dyDescent="0.55000000000000004">
      <c r="A5631">
        <v>5626</v>
      </c>
      <c r="C5631">
        <f t="shared" si="267"/>
        <v>0.12065350416361346</v>
      </c>
      <c r="D5631">
        <f t="shared" si="268"/>
        <v>-6.5245099694966275E-4</v>
      </c>
      <c r="E5631" s="2">
        <f t="shared" si="269"/>
        <v>4.6800097166548885E-2</v>
      </c>
      <c r="K5631">
        <v>5626</v>
      </c>
      <c r="L5631" s="14">
        <v>6.6970804793819701E-4</v>
      </c>
      <c r="M5631" s="14">
        <v>-9.56797969403749E-2</v>
      </c>
    </row>
    <row r="5632" spans="1:13" x14ac:dyDescent="0.55000000000000004">
      <c r="A5632">
        <v>5627</v>
      </c>
      <c r="C5632">
        <f t="shared" si="267"/>
        <v>1.0856917608886569E-2</v>
      </c>
      <c r="D5632">
        <f t="shared" si="268"/>
        <v>-6.5821724510547531E-4</v>
      </c>
      <c r="E5632" s="2">
        <f t="shared" si="269"/>
        <v>4.216127989287568E-5</v>
      </c>
      <c r="K5632">
        <v>5627</v>
      </c>
      <c r="L5632" s="14">
        <v>6.3389848683665295E-4</v>
      </c>
      <c r="M5632" s="14">
        <v>1.7350089398765201E-2</v>
      </c>
    </row>
    <row r="5633" spans="1:13" x14ac:dyDescent="0.55000000000000004">
      <c r="A5633">
        <v>5628</v>
      </c>
      <c r="C5633">
        <f t="shared" si="267"/>
        <v>-0.10166452642284528</v>
      </c>
      <c r="D5633">
        <f t="shared" si="268"/>
        <v>-4.9878483886113653E-4</v>
      </c>
      <c r="E5633" s="2">
        <f t="shared" si="269"/>
        <v>5.1846864037333996E-2</v>
      </c>
      <c r="K5633">
        <v>5628</v>
      </c>
      <c r="L5633" s="14">
        <v>4.3932511728614999E-4</v>
      </c>
      <c r="M5633" s="14">
        <v>0.12603453821584401</v>
      </c>
    </row>
    <row r="5634" spans="1:13" x14ac:dyDescent="0.55000000000000004">
      <c r="A5634">
        <v>5629</v>
      </c>
      <c r="C5634">
        <f t="shared" si="267"/>
        <v>-0.18867031724063141</v>
      </c>
      <c r="D5634">
        <f t="shared" si="268"/>
        <v>-2.1416795161286446E-4</v>
      </c>
      <c r="E5634" s="2">
        <f t="shared" si="269"/>
        <v>0.15352539836368242</v>
      </c>
      <c r="K5634">
        <v>5629</v>
      </c>
      <c r="L5634" s="14">
        <v>1.34720046736164E-4</v>
      </c>
      <c r="M5634" s="14">
        <v>0.20315285507525199</v>
      </c>
    </row>
    <row r="5635" spans="1:13" x14ac:dyDescent="0.55000000000000004">
      <c r="A5635">
        <v>5630</v>
      </c>
      <c r="C5635">
        <f t="shared" si="267"/>
        <v>-0.22832383528576536</v>
      </c>
      <c r="D5635">
        <f t="shared" si="268"/>
        <v>1.2420057718800121E-4</v>
      </c>
      <c r="E5635" s="2">
        <f t="shared" si="269"/>
        <v>0.20950221051915582</v>
      </c>
      <c r="K5635">
        <v>5630</v>
      </c>
      <c r="L5635" s="14">
        <v>-2.0362649526138799E-4</v>
      </c>
      <c r="M5635" s="14">
        <v>0.22939027911224599</v>
      </c>
    </row>
    <row r="5636" spans="1:13" x14ac:dyDescent="0.55000000000000004">
      <c r="A5636">
        <v>5631</v>
      </c>
      <c r="C5636">
        <f t="shared" si="267"/>
        <v>-0.2106728833587605</v>
      </c>
      <c r="D5636">
        <f t="shared" si="268"/>
        <v>4.3139737905512684E-4</v>
      </c>
      <c r="E5636" s="2">
        <f t="shared" si="269"/>
        <v>0.16715698807379617</v>
      </c>
      <c r="K5636">
        <v>5631</v>
      </c>
      <c r="L5636" s="14">
        <v>-4.9097351831365796E-4</v>
      </c>
      <c r="M5636" s="14">
        <v>0.19817548471159899</v>
      </c>
    </row>
    <row r="5637" spans="1:13" x14ac:dyDescent="0.55000000000000004">
      <c r="A5637">
        <v>5632</v>
      </c>
      <c r="C5637">
        <f t="shared" si="267"/>
        <v>-0.1401474783407487</v>
      </c>
      <c r="D5637">
        <f t="shared" si="268"/>
        <v>6.303225319146768E-4</v>
      </c>
      <c r="E5637" s="2">
        <f t="shared" si="269"/>
        <v>6.6292803575604589E-2</v>
      </c>
      <c r="K5637">
        <v>5632</v>
      </c>
      <c r="L5637" s="14">
        <v>-6.5535317792568798E-4</v>
      </c>
      <c r="M5637" s="14">
        <v>0.117326410773477</v>
      </c>
    </row>
    <row r="5638" spans="1:13" x14ac:dyDescent="0.55000000000000004">
      <c r="A5638">
        <v>5633</v>
      </c>
      <c r="C5638">
        <f t="shared" ref="C5638:C5701" si="270">$D$1*COS($B$2*(A5638-$L$2)+$B$1)</f>
        <v>-3.4448010333663154E-2</v>
      </c>
      <c r="D5638">
        <f t="shared" ref="D5638:D5701" si="271">$D$2*COS($B$2*(A5638-$L$3)+$B$3)</f>
        <v>6.7105001540843459E-4</v>
      </c>
      <c r="E5638" s="2">
        <f t="shared" ref="E5638:E5701" si="272">(M5638-C5638)^2</f>
        <v>1.7255898569273711E-3</v>
      </c>
      <c r="K5638">
        <v>5633</v>
      </c>
      <c r="L5638" s="14">
        <v>-6.5559556861027001E-4</v>
      </c>
      <c r="M5638" s="14">
        <v>7.09220941692761E-3</v>
      </c>
    </row>
    <row r="5639" spans="1:13" x14ac:dyDescent="0.55000000000000004">
      <c r="A5639">
        <v>5634</v>
      </c>
      <c r="C5639">
        <f t="shared" si="270"/>
        <v>7.9897182157596544E-2</v>
      </c>
      <c r="D5639">
        <f t="shared" si="271"/>
        <v>5.4335808965258144E-4</v>
      </c>
      <c r="E5639" s="2">
        <f t="shared" si="272"/>
        <v>3.4156754973042415E-2</v>
      </c>
      <c r="K5639">
        <v>5634</v>
      </c>
      <c r="L5639" s="14">
        <v>-4.9163998211676605E-4</v>
      </c>
      <c r="M5639" s="14">
        <v>-0.104918279784965</v>
      </c>
    </row>
    <row r="5640" spans="1:13" x14ac:dyDescent="0.55000000000000004">
      <c r="A5640">
        <v>5635</v>
      </c>
      <c r="C5640">
        <f t="shared" si="270"/>
        <v>0.17418986602957665</v>
      </c>
      <c r="D5640">
        <f t="shared" si="271"/>
        <v>2.7929473647241791E-4</v>
      </c>
      <c r="E5640" s="2">
        <f t="shared" si="272"/>
        <v>0.13310910193145953</v>
      </c>
      <c r="K5640">
        <v>5635</v>
      </c>
      <c r="L5640" s="14">
        <v>-2.0455011218909201E-4</v>
      </c>
      <c r="M5640" s="14">
        <v>-0.190651334948958</v>
      </c>
    </row>
    <row r="5641" spans="1:13" x14ac:dyDescent="0.55000000000000004">
      <c r="A5641">
        <v>5636</v>
      </c>
      <c r="C5641">
        <f t="shared" si="270"/>
        <v>0.22476456515918555</v>
      </c>
      <c r="D5641">
        <f t="shared" si="271"/>
        <v>-5.4865708496383283E-5</v>
      </c>
      <c r="E5641" s="2">
        <f t="shared" si="272"/>
        <v>0.20557078533885731</v>
      </c>
      <c r="K5641">
        <v>5636</v>
      </c>
      <c r="L5641" s="14">
        <v>1.3377060227311001E-4</v>
      </c>
      <c r="M5641" s="14">
        <v>-0.22863458055996699</v>
      </c>
    </row>
    <row r="5642" spans="1:13" x14ac:dyDescent="0.55000000000000004">
      <c r="A5642">
        <v>5637</v>
      </c>
      <c r="C5642">
        <f t="shared" si="270"/>
        <v>0.21892809609496564</v>
      </c>
      <c r="D5642">
        <f t="shared" si="271"/>
        <v>-3.7525601710996744E-4</v>
      </c>
      <c r="E5642" s="2">
        <f t="shared" si="272"/>
        <v>0.18342630514907768</v>
      </c>
      <c r="K5642">
        <v>5637</v>
      </c>
      <c r="L5642" s="14">
        <v>4.3858763954344299E-4</v>
      </c>
      <c r="M5642" s="14">
        <v>-0.20935487712376699</v>
      </c>
    </row>
    <row r="5643" spans="1:13" x14ac:dyDescent="0.55000000000000004">
      <c r="A5643">
        <v>5638</v>
      </c>
      <c r="C5643">
        <f t="shared" si="270"/>
        <v>0.15814528954902932</v>
      </c>
      <c r="D5643">
        <f t="shared" si="271"/>
        <v>-6.0146497519819456E-4</v>
      </c>
      <c r="E5643" s="2">
        <f t="shared" si="272"/>
        <v>8.7489497121660903E-2</v>
      </c>
      <c r="K5643">
        <v>5638</v>
      </c>
      <c r="L5643" s="14">
        <v>6.3355768168993603E-4</v>
      </c>
      <c r="M5643" s="14">
        <v>-0.13764094596855</v>
      </c>
    </row>
    <row r="5644" spans="1:13" x14ac:dyDescent="0.55000000000000004">
      <c r="A5644">
        <v>5639</v>
      </c>
      <c r="C5644">
        <f t="shared" si="270"/>
        <v>5.7671348764500738E-2</v>
      </c>
      <c r="D5644">
        <f t="shared" si="271"/>
        <v>-6.7671890238743364E-4</v>
      </c>
      <c r="E5644" s="2">
        <f t="shared" si="272"/>
        <v>7.9433253027792698E-3</v>
      </c>
      <c r="K5644">
        <v>5639</v>
      </c>
      <c r="L5644" s="14">
        <v>6.6984927215066499E-4</v>
      </c>
      <c r="M5644" s="14">
        <v>-3.1453986033071098E-2</v>
      </c>
    </row>
    <row r="5645" spans="1:13" x14ac:dyDescent="0.55000000000000004">
      <c r="A5645">
        <v>5640</v>
      </c>
      <c r="C5645">
        <f t="shared" si="270"/>
        <v>-5.7276884941104673E-2</v>
      </c>
      <c r="D5645">
        <f t="shared" si="271"/>
        <v>-5.8213064918514253E-4</v>
      </c>
      <c r="E5645" s="2">
        <f t="shared" si="272"/>
        <v>1.9568569946338665E-2</v>
      </c>
      <c r="K5645">
        <v>5640</v>
      </c>
      <c r="L5645" s="14">
        <v>5.3837295695806104E-4</v>
      </c>
      <c r="M5645" s="14">
        <v>8.2610819830753898E-2</v>
      </c>
    </row>
    <row r="5646" spans="1:13" x14ac:dyDescent="0.55000000000000004">
      <c r="A5646">
        <v>5641</v>
      </c>
      <c r="C5646">
        <f t="shared" si="270"/>
        <v>-0.15784982783066651</v>
      </c>
      <c r="D5646">
        <f t="shared" si="271"/>
        <v>-3.4143987337759265E-4</v>
      </c>
      <c r="E5646" s="2">
        <f t="shared" si="272"/>
        <v>0.11144584809863448</v>
      </c>
      <c r="K5646">
        <v>5641</v>
      </c>
      <c r="L5646" s="14">
        <v>2.7205779487195599E-4</v>
      </c>
      <c r="M5646" s="14">
        <v>0.17598523338764599</v>
      </c>
    </row>
    <row r="5647" spans="1:13" x14ac:dyDescent="0.55000000000000004">
      <c r="A5647">
        <v>5642</v>
      </c>
      <c r="C5647">
        <f t="shared" si="270"/>
        <v>-0.21880579114510626</v>
      </c>
      <c r="D5647">
        <f t="shared" si="271"/>
        <v>-1.5054886333757633E-5</v>
      </c>
      <c r="E5647" s="2">
        <f t="shared" si="272"/>
        <v>0.19721490194663993</v>
      </c>
      <c r="K5647">
        <v>5642</v>
      </c>
      <c r="L5647" s="14">
        <v>-6.2395929663860801E-5</v>
      </c>
      <c r="M5647" s="14">
        <v>0.225283053509474</v>
      </c>
    </row>
    <row r="5648" spans="1:13" x14ac:dyDescent="0.55000000000000004">
      <c r="A5648">
        <v>5643</v>
      </c>
      <c r="C5648">
        <f t="shared" si="270"/>
        <v>-0.22484611294226053</v>
      </c>
      <c r="D5648">
        <f t="shared" si="271"/>
        <v>3.1510855984802507E-4</v>
      </c>
      <c r="E5648" s="2">
        <f t="shared" si="272"/>
        <v>0.19625205517690666</v>
      </c>
      <c r="K5648">
        <v>5643</v>
      </c>
      <c r="L5648" s="14">
        <v>-3.8122220653911802E-4</v>
      </c>
      <c r="M5648" s="14">
        <v>0.218157335325252</v>
      </c>
    </row>
    <row r="5649" spans="1:13" x14ac:dyDescent="0.55000000000000004">
      <c r="A5649">
        <v>5644</v>
      </c>
      <c r="C5649">
        <f t="shared" si="270"/>
        <v>-0.17445479977092504</v>
      </c>
      <c r="D5649">
        <f t="shared" si="271"/>
        <v>5.6618639946939278E-4</v>
      </c>
      <c r="E5649" s="2">
        <f t="shared" si="272"/>
        <v>0.10946010724986772</v>
      </c>
      <c r="K5649">
        <v>5644</v>
      </c>
      <c r="L5649" s="14">
        <v>-6.0456901685577698E-4</v>
      </c>
      <c r="M5649" s="14">
        <v>0.156392759158966</v>
      </c>
    </row>
    <row r="5650" spans="1:13" x14ac:dyDescent="0.55000000000000004">
      <c r="A5650">
        <v>5645</v>
      </c>
      <c r="C5650">
        <f t="shared" si="270"/>
        <v>-8.0279009072500088E-2</v>
      </c>
      <c r="D5650">
        <f t="shared" si="271"/>
        <v>6.7516338708632675E-4</v>
      </c>
      <c r="E5650" s="2">
        <f t="shared" si="272"/>
        <v>1.8424711078171067E-2</v>
      </c>
      <c r="K5650">
        <v>5645</v>
      </c>
      <c r="L5650" s="14">
        <v>-6.7649776642701102E-4</v>
      </c>
      <c r="M5650" s="14">
        <v>5.5458646271074601E-2</v>
      </c>
    </row>
    <row r="5651" spans="1:13" x14ac:dyDescent="0.55000000000000004">
      <c r="A5651">
        <v>5646</v>
      </c>
      <c r="C5651">
        <f t="shared" si="270"/>
        <v>3.4045120752571587E-2</v>
      </c>
      <c r="D5651">
        <f t="shared" si="271"/>
        <v>6.1468859586374643E-4</v>
      </c>
      <c r="E5651" s="2">
        <f t="shared" si="272"/>
        <v>8.7255307333144166E-3</v>
      </c>
      <c r="K5651">
        <v>5646</v>
      </c>
      <c r="L5651" s="14">
        <v>-5.7899345370913502E-4</v>
      </c>
      <c r="M5651" s="14">
        <v>-5.93654286158719E-2</v>
      </c>
    </row>
    <row r="5652" spans="1:13" x14ac:dyDescent="0.55000000000000004">
      <c r="A5652">
        <v>5647</v>
      </c>
      <c r="C5652">
        <f t="shared" si="270"/>
        <v>0.13982464288608246</v>
      </c>
      <c r="D5652">
        <f t="shared" si="271"/>
        <v>3.9993992368765992E-4</v>
      </c>
      <c r="E5652" s="2">
        <f t="shared" si="272"/>
        <v>8.9488153726761444E-2</v>
      </c>
      <c r="K5652">
        <v>5647</v>
      </c>
      <c r="L5652" s="14">
        <v>-3.3647663869518398E-4</v>
      </c>
      <c r="M5652" s="14">
        <v>-0.159321063629591</v>
      </c>
    </row>
    <row r="5653" spans="1:13" x14ac:dyDescent="0.55000000000000004">
      <c r="A5653">
        <v>5648</v>
      </c>
      <c r="C5653">
        <f t="shared" si="270"/>
        <v>0.21051112692480933</v>
      </c>
      <c r="D5653">
        <f t="shared" si="271"/>
        <v>8.4814760730683774E-5</v>
      </c>
      <c r="E5653" s="2">
        <f t="shared" si="272"/>
        <v>0.18480100732367366</v>
      </c>
      <c r="K5653">
        <v>5648</v>
      </c>
      <c r="L5653" s="14">
        <v>-9.68716217049984E-6</v>
      </c>
      <c r="M5653" s="14">
        <v>-0.21937374990115399</v>
      </c>
    </row>
    <row r="5654" spans="1:13" x14ac:dyDescent="0.55000000000000004">
      <c r="A5654">
        <v>5649</v>
      </c>
      <c r="C5654">
        <f t="shared" si="270"/>
        <v>0.22836375532789593</v>
      </c>
      <c r="D5654">
        <f t="shared" si="271"/>
        <v>-2.5159711941638596E-4</v>
      </c>
      <c r="E5654" s="2">
        <f t="shared" si="272"/>
        <v>0.20507011100595832</v>
      </c>
      <c r="K5654">
        <v>5649</v>
      </c>
      <c r="L5654" s="14">
        <v>3.1952852421457699E-4</v>
      </c>
      <c r="M5654" s="14">
        <v>-0.22448291961403</v>
      </c>
    </row>
    <row r="5655" spans="1:13" x14ac:dyDescent="0.55000000000000004">
      <c r="A5655">
        <v>5650</v>
      </c>
      <c r="C5655">
        <f t="shared" si="270"/>
        <v>0.18890189466971669</v>
      </c>
      <c r="D5655">
        <f t="shared" si="271"/>
        <v>-5.2486342583643727E-4</v>
      </c>
      <c r="E5655" s="2">
        <f t="shared" si="272"/>
        <v>0.13124016454894535</v>
      </c>
      <c r="K5655">
        <v>5650</v>
      </c>
      <c r="L5655" s="14">
        <v>5.6871630949905804E-4</v>
      </c>
      <c r="M5655" s="14">
        <v>-0.17336894951864101</v>
      </c>
    </row>
    <row r="5656" spans="1:13" x14ac:dyDescent="0.55000000000000004">
      <c r="A5656">
        <v>5651</v>
      </c>
      <c r="C5656">
        <f t="shared" si="270"/>
        <v>0.10202964018544973</v>
      </c>
      <c r="D5656">
        <f t="shared" si="271"/>
        <v>-6.6640007561475311E-4</v>
      </c>
      <c r="E5656" s="2">
        <f t="shared" si="272"/>
        <v>3.2711529922426312E-2</v>
      </c>
      <c r="K5656">
        <v>5651</v>
      </c>
      <c r="L5656" s="14">
        <v>6.75465567009652E-4</v>
      </c>
      <c r="M5656" s="14">
        <v>-7.8833650513426806E-2</v>
      </c>
    </row>
    <row r="5657" spans="1:13" x14ac:dyDescent="0.55000000000000004">
      <c r="A5657">
        <v>5652</v>
      </c>
      <c r="C5657">
        <f t="shared" si="270"/>
        <v>-1.0449903367853737E-2</v>
      </c>
      <c r="D5657">
        <f t="shared" si="271"/>
        <v>-6.4068435301602481E-4</v>
      </c>
      <c r="E5657" s="2">
        <f t="shared" si="272"/>
        <v>2.1064362693255009E-3</v>
      </c>
      <c r="K5657">
        <v>5652</v>
      </c>
      <c r="L5657" s="14">
        <v>6.13040282978515E-4</v>
      </c>
      <c r="M5657" s="14">
        <v>3.5446025311338503E-2</v>
      </c>
    </row>
    <row r="5658" spans="1:13" x14ac:dyDescent="0.55000000000000004">
      <c r="A5658">
        <v>5653</v>
      </c>
      <c r="C5658">
        <f t="shared" si="270"/>
        <v>-0.12030674144530262</v>
      </c>
      <c r="D5658">
        <f t="shared" si="271"/>
        <v>-4.5417036236666277E-4</v>
      </c>
      <c r="E5658" s="2">
        <f t="shared" si="272"/>
        <v>6.8201811622231129E-2</v>
      </c>
      <c r="K5658">
        <v>5653</v>
      </c>
      <c r="L5658" s="14">
        <v>3.97075257049592E-4</v>
      </c>
      <c r="M5658" s="14">
        <v>0.140848024205702</v>
      </c>
    </row>
    <row r="5659" spans="1:13" x14ac:dyDescent="0.55000000000000004">
      <c r="A5659">
        <v>5654</v>
      </c>
      <c r="C5659">
        <f t="shared" si="270"/>
        <v>-0.19996912328488356</v>
      </c>
      <c r="D5659">
        <f t="shared" si="271"/>
        <v>-1.5366918391493108E-4</v>
      </c>
      <c r="E5659" s="2">
        <f t="shared" si="272"/>
        <v>0.16887405470329442</v>
      </c>
      <c r="K5659">
        <v>5654</v>
      </c>
      <c r="L5659" s="14">
        <v>8.1660269716537896E-5</v>
      </c>
      <c r="M5659" s="14">
        <v>0.21097376168004001</v>
      </c>
    </row>
    <row r="5660" spans="1:13" x14ac:dyDescent="0.55000000000000004">
      <c r="A5660">
        <v>5655</v>
      </c>
      <c r="C5660">
        <f t="shared" si="270"/>
        <v>-0.22944347019463979</v>
      </c>
      <c r="D5660">
        <f t="shared" si="271"/>
        <v>1.8539972061005499E-4</v>
      </c>
      <c r="E5660" s="2">
        <f t="shared" si="272"/>
        <v>0.2094922943078486</v>
      </c>
      <c r="K5660">
        <v>5655</v>
      </c>
      <c r="L5660" s="14">
        <v>-2.5420703875055902E-4</v>
      </c>
      <c r="M5660" s="14">
        <v>0.22825981175541199</v>
      </c>
    </row>
    <row r="5661" spans="1:13" x14ac:dyDescent="0.55000000000000004">
      <c r="A5661">
        <v>5656</v>
      </c>
      <c r="C5661">
        <f t="shared" si="270"/>
        <v>-0.20133234237016107</v>
      </c>
      <c r="D5661">
        <f t="shared" si="271"/>
        <v>4.7793720317795645E-4</v>
      </c>
      <c r="E5661" s="2">
        <f t="shared" si="272"/>
        <v>0.15187319690622023</v>
      </c>
      <c r="K5661">
        <v>5656</v>
      </c>
      <c r="L5661" s="14">
        <v>-5.2640661737659797E-4</v>
      </c>
      <c r="M5661" s="14">
        <v>0.18837677595557201</v>
      </c>
    </row>
    <row r="5662" spans="1:13" x14ac:dyDescent="0.55000000000000004">
      <c r="A5662">
        <v>5657</v>
      </c>
      <c r="C5662">
        <f t="shared" si="270"/>
        <v>-0.12269104035983137</v>
      </c>
      <c r="D5662">
        <f t="shared" si="271"/>
        <v>6.5052252186510913E-4</v>
      </c>
      <c r="E5662" s="2">
        <f t="shared" si="272"/>
        <v>5.0178082492627306E-2</v>
      </c>
      <c r="K5662">
        <v>5657</v>
      </c>
      <c r="L5662" s="14">
        <v>-6.6676439309109605E-4</v>
      </c>
      <c r="M5662" s="14">
        <v>0.101313608012981</v>
      </c>
    </row>
    <row r="5663" spans="1:13" x14ac:dyDescent="0.55000000000000004">
      <c r="A5663">
        <v>5658</v>
      </c>
      <c r="C5663">
        <f t="shared" si="270"/>
        <v>-1.325687334112053E-2</v>
      </c>
      <c r="D5663">
        <f t="shared" si="271"/>
        <v>6.598403994909159E-4</v>
      </c>
      <c r="E5663" s="2">
        <f t="shared" si="272"/>
        <v>4.5483742313183071E-6</v>
      </c>
      <c r="K5663">
        <v>5658</v>
      </c>
      <c r="L5663" s="14">
        <v>-6.4012689024992898E-4</v>
      </c>
      <c r="M5663" s="14">
        <v>-1.1124181560455E-2</v>
      </c>
    </row>
    <row r="5664" spans="1:13" x14ac:dyDescent="0.55000000000000004">
      <c r="A5664">
        <v>5659</v>
      </c>
      <c r="C5664">
        <f t="shared" si="270"/>
        <v>9.950448945048436E-2</v>
      </c>
      <c r="D5664">
        <f t="shared" si="271"/>
        <v>5.0355224518316088E-4</v>
      </c>
      <c r="E5664" s="2">
        <f t="shared" si="272"/>
        <v>4.852342832407041E-2</v>
      </c>
      <c r="K5664">
        <v>5659</v>
      </c>
      <c r="L5664" s="14">
        <v>-4.53165636686738E-4</v>
      </c>
      <c r="M5664" s="14">
        <v>-0.120775850852663</v>
      </c>
    </row>
    <row r="5665" spans="1:13" x14ac:dyDescent="0.55000000000000004">
      <c r="A5665">
        <v>5660</v>
      </c>
      <c r="C5665">
        <f t="shared" si="270"/>
        <v>0.18729232278157262</v>
      </c>
      <c r="D5665">
        <f t="shared" si="271"/>
        <v>2.2088309137139177E-4</v>
      </c>
      <c r="E5665" s="2">
        <f t="shared" si="272"/>
        <v>0.15013360678079402</v>
      </c>
      <c r="K5665">
        <v>5660</v>
      </c>
      <c r="L5665" s="14">
        <v>-1.5270623817983901E-4</v>
      </c>
      <c r="M5665" s="14">
        <v>-0.200178459059838</v>
      </c>
    </row>
    <row r="5666" spans="1:13" x14ac:dyDescent="0.55000000000000004">
      <c r="A5666">
        <v>5661</v>
      </c>
      <c r="C5666">
        <f t="shared" si="270"/>
        <v>0.2280737309034139</v>
      </c>
      <c r="D5666">
        <f t="shared" si="271"/>
        <v>-1.1722306252844591E-4</v>
      </c>
      <c r="E5666" s="2">
        <f t="shared" si="272"/>
        <v>0.20932350842867356</v>
      </c>
      <c r="K5666">
        <v>5661</v>
      </c>
      <c r="L5666" s="14">
        <v>1.8599938499992599E-4</v>
      </c>
      <c r="M5666" s="14">
        <v>-0.229445130378472</v>
      </c>
    </row>
    <row r="5667" spans="1:13" x14ac:dyDescent="0.55000000000000004">
      <c r="A5667">
        <v>5662</v>
      </c>
      <c r="C5667">
        <f t="shared" si="270"/>
        <v>0.21161343998130447</v>
      </c>
      <c r="D5667">
        <f t="shared" si="271"/>
        <v>-4.2590869859975244E-4</v>
      </c>
      <c r="E5667" s="2">
        <f t="shared" si="272"/>
        <v>0.17045278954171658</v>
      </c>
      <c r="K5667">
        <v>5662</v>
      </c>
      <c r="L5667" s="14">
        <v>4.7812030835004597E-4</v>
      </c>
      <c r="M5667" s="14">
        <v>-0.201245845419565</v>
      </c>
    </row>
    <row r="5668" spans="1:13" x14ac:dyDescent="0.55000000000000004">
      <c r="A5668">
        <v>5663</v>
      </c>
      <c r="C5668">
        <f t="shared" si="270"/>
        <v>0.14204263608129014</v>
      </c>
      <c r="D5668">
        <f t="shared" si="271"/>
        <v>-6.2770022876557779E-4</v>
      </c>
      <c r="E5668" s="2">
        <f t="shared" si="272"/>
        <v>7.0058639484959315E-2</v>
      </c>
      <c r="K5668">
        <v>5663</v>
      </c>
      <c r="L5668" s="14">
        <v>6.5049303443083799E-4</v>
      </c>
      <c r="M5668" s="14">
        <v>-0.12264329003674</v>
      </c>
    </row>
    <row r="5669" spans="1:13" x14ac:dyDescent="0.55000000000000004">
      <c r="A5669">
        <v>5664</v>
      </c>
      <c r="C5669">
        <f t="shared" si="270"/>
        <v>3.6822124546081789E-2</v>
      </c>
      <c r="D5669">
        <f t="shared" si="271"/>
        <v>-6.7195223238227008E-4</v>
      </c>
      <c r="E5669" s="2">
        <f t="shared" si="272"/>
        <v>2.5146299798882864E-3</v>
      </c>
      <c r="K5669">
        <v>5664</v>
      </c>
      <c r="L5669" s="14">
        <v>6.5994574467260797E-4</v>
      </c>
      <c r="M5669" s="14">
        <v>-1.33239618404777E-2</v>
      </c>
    </row>
    <row r="5670" spans="1:13" x14ac:dyDescent="0.55000000000000004">
      <c r="A5670">
        <v>5665</v>
      </c>
      <c r="C5670">
        <f t="shared" si="270"/>
        <v>-7.7639964098248776E-2</v>
      </c>
      <c r="D5670">
        <f t="shared" si="271"/>
        <v>-5.4755838930606044E-4</v>
      </c>
      <c r="E5670" s="2">
        <f t="shared" si="272"/>
        <v>3.1319230132701041E-2</v>
      </c>
      <c r="K5670">
        <v>5665</v>
      </c>
      <c r="L5670" s="14">
        <v>5.0411094915494702E-4</v>
      </c>
      <c r="M5670" s="14">
        <v>9.9332435254591095E-2</v>
      </c>
    </row>
    <row r="5671" spans="1:13" x14ac:dyDescent="0.55000000000000004">
      <c r="A5671">
        <v>5666</v>
      </c>
      <c r="C5671">
        <f t="shared" si="270"/>
        <v>-0.17261605827780899</v>
      </c>
      <c r="D5671">
        <f t="shared" si="271"/>
        <v>-2.8573893212791159E-4</v>
      </c>
      <c r="E5671" s="2">
        <f t="shared" si="272"/>
        <v>0.12940313034391762</v>
      </c>
      <c r="K5671">
        <v>5666</v>
      </c>
      <c r="L5671" s="14">
        <v>2.2201843914414099E-4</v>
      </c>
      <c r="M5671" s="14">
        <v>0.18711040772645601</v>
      </c>
    </row>
    <row r="5672" spans="1:13" x14ac:dyDescent="0.55000000000000004">
      <c r="A5672">
        <v>5667</v>
      </c>
      <c r="C5672">
        <f t="shared" si="270"/>
        <v>-0.22426916028745641</v>
      </c>
      <c r="D5672">
        <f t="shared" si="271"/>
        <v>4.7794974115537091E-5</v>
      </c>
      <c r="E5672" s="2">
        <f t="shared" si="272"/>
        <v>0.20457038539854569</v>
      </c>
      <c r="K5672">
        <v>5667</v>
      </c>
      <c r="L5672" s="14">
        <v>-1.1567996625271901E-4</v>
      </c>
      <c r="M5672" s="14">
        <v>0.22802541783453001</v>
      </c>
    </row>
    <row r="5673" spans="1:13" x14ac:dyDescent="0.55000000000000004">
      <c r="A5673">
        <v>5668</v>
      </c>
      <c r="C5673">
        <f t="shared" si="270"/>
        <v>-0.2196354302837728</v>
      </c>
      <c r="D5673">
        <f t="shared" si="271"/>
        <v>3.6933334929410575E-4</v>
      </c>
      <c r="E5673" s="2">
        <f t="shared" si="272"/>
        <v>0.18616245850101637</v>
      </c>
      <c r="K5673">
        <v>5668</v>
      </c>
      <c r="L5673" s="14">
        <v>-4.2440560647517503E-4</v>
      </c>
      <c r="M5673" s="14">
        <v>0.21183004747895201</v>
      </c>
    </row>
    <row r="5674" spans="1:13" x14ac:dyDescent="0.55000000000000004">
      <c r="A5674">
        <v>5669</v>
      </c>
      <c r="C5674">
        <f t="shared" si="270"/>
        <v>-0.159877836826404</v>
      </c>
      <c r="D5674">
        <f t="shared" si="271"/>
        <v>5.9817683872916648E-4</v>
      </c>
      <c r="E5674" s="2">
        <f t="shared" si="272"/>
        <v>9.1481062232098287E-2</v>
      </c>
      <c r="K5674">
        <v>5669</v>
      </c>
      <c r="L5674" s="14">
        <v>-6.2683622973468405E-4</v>
      </c>
      <c r="M5674" s="14">
        <v>0.14258052763405901</v>
      </c>
    </row>
    <row r="5675" spans="1:13" x14ac:dyDescent="0.55000000000000004">
      <c r="A5675">
        <v>5670</v>
      </c>
      <c r="C5675">
        <f t="shared" si="270"/>
        <v>-5.9994276283020849E-2</v>
      </c>
      <c r="D5675">
        <f t="shared" si="271"/>
        <v>6.7689055021054778E-4</v>
      </c>
      <c r="E5675" s="2">
        <f t="shared" si="272"/>
        <v>9.5287090015554812E-3</v>
      </c>
      <c r="K5675">
        <v>5670</v>
      </c>
      <c r="L5675" s="14">
        <v>-6.7227183064748396E-4</v>
      </c>
      <c r="M5675" s="14">
        <v>3.7620830137837402E-2</v>
      </c>
    </row>
    <row r="5676" spans="1:13" x14ac:dyDescent="0.55000000000000004">
      <c r="A5676">
        <v>5671</v>
      </c>
      <c r="C5676">
        <f t="shared" si="270"/>
        <v>5.4946583025151985E-2</v>
      </c>
      <c r="D5676">
        <f t="shared" si="271"/>
        <v>5.8571900131475707E-4</v>
      </c>
      <c r="E5676" s="2">
        <f t="shared" si="272"/>
        <v>1.7346950026758939E-2</v>
      </c>
      <c r="K5676">
        <v>5671</v>
      </c>
      <c r="L5676" s="14">
        <v>-5.4933278110295904E-4</v>
      </c>
      <c r="M5676" s="14">
        <v>-7.6761237649092498E-2</v>
      </c>
    </row>
    <row r="5677" spans="1:13" x14ac:dyDescent="0.55000000000000004">
      <c r="A5677">
        <v>5672</v>
      </c>
      <c r="C5677">
        <f t="shared" si="270"/>
        <v>0.15609700817930935</v>
      </c>
      <c r="D5677">
        <f t="shared" si="271"/>
        <v>3.4754432906573915E-4</v>
      </c>
      <c r="E5677" s="2">
        <f t="shared" si="272"/>
        <v>0.10759383068236772</v>
      </c>
      <c r="K5677">
        <v>5672</v>
      </c>
      <c r="L5677" s="14">
        <v>-2.8880992871803201E-4</v>
      </c>
      <c r="M5677" s="14">
        <v>-0.17191797727465999</v>
      </c>
    </row>
    <row r="5678" spans="1:13" x14ac:dyDescent="0.55000000000000004">
      <c r="A5678">
        <v>5673</v>
      </c>
      <c r="C5678">
        <f t="shared" si="270"/>
        <v>0.21807037454432848</v>
      </c>
      <c r="D5678">
        <f t="shared" si="271"/>
        <v>2.214335587442792E-5</v>
      </c>
      <c r="E5678" s="2">
        <f t="shared" si="272"/>
        <v>0.19544106369860142</v>
      </c>
      <c r="K5678">
        <v>5673</v>
      </c>
      <c r="L5678" s="14">
        <v>4.4047161961051497E-5</v>
      </c>
      <c r="M5678" s="14">
        <v>-0.22401679299008601</v>
      </c>
    </row>
    <row r="5679" spans="1:13" x14ac:dyDescent="0.55000000000000004">
      <c r="A5679">
        <v>5674</v>
      </c>
      <c r="C5679">
        <f t="shared" si="270"/>
        <v>0.22531267345750539</v>
      </c>
      <c r="D5679">
        <f t="shared" si="271"/>
        <v>-3.0881513289645647E-4</v>
      </c>
      <c r="E5679" s="2">
        <f t="shared" si="272"/>
        <v>0.19831158273785041</v>
      </c>
      <c r="K5679">
        <v>5674</v>
      </c>
      <c r="L5679" s="14">
        <v>3.6587236767823399E-4</v>
      </c>
      <c r="M5679" s="14">
        <v>-0.22000921320185299</v>
      </c>
    </row>
    <row r="5680" spans="1:13" x14ac:dyDescent="0.55000000000000004">
      <c r="A5680">
        <v>5675</v>
      </c>
      <c r="C5680">
        <f t="shared" si="270"/>
        <v>0.17600624054718139</v>
      </c>
      <c r="D5680">
        <f t="shared" si="271"/>
        <v>-5.6226753261685478E-4</v>
      </c>
      <c r="E5680" s="2">
        <f t="shared" si="272"/>
        <v>0.11350511491656551</v>
      </c>
      <c r="K5680">
        <v>5675</v>
      </c>
      <c r="L5680" s="14">
        <v>5.9606256920301498E-4</v>
      </c>
      <c r="M5680" s="14">
        <v>-0.16089896112914401</v>
      </c>
    </row>
    <row r="5681" spans="1:13" x14ac:dyDescent="0.55000000000000004">
      <c r="A5681">
        <v>5676</v>
      </c>
      <c r="C5681">
        <f t="shared" si="270"/>
        <v>8.2525951176704512E-2</v>
      </c>
      <c r="D5681">
        <f t="shared" si="271"/>
        <v>-6.746026333096474E-4</v>
      </c>
      <c r="E5681" s="2">
        <f t="shared" si="272"/>
        <v>2.0740757247633343E-2</v>
      </c>
      <c r="K5681">
        <v>5676</v>
      </c>
      <c r="L5681" s="14">
        <v>6.7696520256717296E-4</v>
      </c>
      <c r="M5681" s="14">
        <v>-6.1490566096951797E-2</v>
      </c>
    </row>
    <row r="5682" spans="1:13" x14ac:dyDescent="0.55000000000000004">
      <c r="A5682">
        <v>5677</v>
      </c>
      <c r="C5682">
        <f t="shared" si="270"/>
        <v>-3.1666612426787769E-2</v>
      </c>
      <c r="D5682">
        <f t="shared" si="271"/>
        <v>-6.176266925410264E-4</v>
      </c>
      <c r="E5682" s="2">
        <f t="shared" si="272"/>
        <v>7.2224731880992507E-3</v>
      </c>
      <c r="K5682">
        <v>5677</v>
      </c>
      <c r="L5682" s="14">
        <v>5.8831770136115599E-4</v>
      </c>
      <c r="M5682" s="14">
        <v>5.3318522674000599E-2</v>
      </c>
    </row>
    <row r="5683" spans="1:13" x14ac:dyDescent="0.55000000000000004">
      <c r="A5683">
        <v>5678</v>
      </c>
      <c r="C5683">
        <f t="shared" si="270"/>
        <v>-0.137911523793501</v>
      </c>
      <c r="D5683">
        <f t="shared" si="271"/>
        <v>-4.0563947048316909E-4</v>
      </c>
      <c r="E5683" s="2">
        <f t="shared" si="272"/>
        <v>8.5664614867136377E-2</v>
      </c>
      <c r="K5683">
        <v>5678</v>
      </c>
      <c r="L5683" s="14">
        <v>3.5232238219118199E-4</v>
      </c>
      <c r="M5683" s="14">
        <v>0.15477365667714801</v>
      </c>
    </row>
    <row r="5684" spans="1:13" x14ac:dyDescent="0.55000000000000004">
      <c r="A5684">
        <v>5679</v>
      </c>
      <c r="C5684">
        <f t="shared" si="270"/>
        <v>-0.20954354963231728</v>
      </c>
      <c r="D5684">
        <f t="shared" si="271"/>
        <v>-9.1845291535663461E-5</v>
      </c>
      <c r="E5684" s="2">
        <f t="shared" si="272"/>
        <v>0.18233610351459081</v>
      </c>
      <c r="K5684">
        <v>5679</v>
      </c>
      <c r="L5684" s="14">
        <v>2.8085736752046401E-5</v>
      </c>
      <c r="M5684" s="14">
        <v>0.21746476821944399</v>
      </c>
    </row>
    <row r="5685" spans="1:13" x14ac:dyDescent="0.55000000000000004">
      <c r="A5685">
        <v>5680</v>
      </c>
      <c r="C5685">
        <f t="shared" si="270"/>
        <v>-0.22858456134099772</v>
      </c>
      <c r="D5685">
        <f t="shared" si="271"/>
        <v>2.4500011964215447E-4</v>
      </c>
      <c r="E5685" s="2">
        <f t="shared" si="272"/>
        <v>0.20636581273808599</v>
      </c>
      <c r="K5685">
        <v>5680</v>
      </c>
      <c r="L5685" s="14">
        <v>-3.0318515568790103E-4</v>
      </c>
      <c r="M5685" s="14">
        <v>0.22569047950769999</v>
      </c>
    </row>
    <row r="5686" spans="1:13" x14ac:dyDescent="0.55000000000000004">
      <c r="A5686">
        <v>5681</v>
      </c>
      <c r="C5686">
        <f t="shared" si="270"/>
        <v>-0.1902556663333452</v>
      </c>
      <c r="D5686">
        <f t="shared" si="271"/>
        <v>5.2035566498256393E-4</v>
      </c>
      <c r="E5686" s="2">
        <f t="shared" si="272"/>
        <v>0.13516378459086467</v>
      </c>
      <c r="K5686">
        <v>5681</v>
      </c>
      <c r="L5686" s="14">
        <v>-5.5852144506165601E-4</v>
      </c>
      <c r="M5686" s="14">
        <v>0.177390610121163</v>
      </c>
    </row>
    <row r="5687" spans="1:13" x14ac:dyDescent="0.55000000000000004">
      <c r="A5687">
        <v>5682</v>
      </c>
      <c r="C5687">
        <f t="shared" si="270"/>
        <v>-0.10417660934727678</v>
      </c>
      <c r="D5687">
        <f t="shared" si="271"/>
        <v>6.6511290663950038E-4</v>
      </c>
      <c r="E5687" s="2">
        <f t="shared" si="272"/>
        <v>3.5660081555764014E-2</v>
      </c>
      <c r="K5687">
        <v>5682</v>
      </c>
      <c r="L5687" s="14">
        <v>-6.7397257370421901E-4</v>
      </c>
      <c r="M5687" s="14">
        <v>8.4662161978327904E-2</v>
      </c>
    </row>
    <row r="5688" spans="1:13" x14ac:dyDescent="0.55000000000000004">
      <c r="A5688">
        <v>5683</v>
      </c>
      <c r="C5688">
        <f t="shared" si="270"/>
        <v>8.0485807162629184E-3</v>
      </c>
      <c r="D5688">
        <f t="shared" si="271"/>
        <v>6.4294082819762804E-4</v>
      </c>
      <c r="E5688" s="2">
        <f t="shared" si="272"/>
        <v>1.3927100415027098E-3</v>
      </c>
      <c r="K5688">
        <v>5683</v>
      </c>
      <c r="L5688" s="14">
        <v>-6.2062309024025499E-4</v>
      </c>
      <c r="M5688" s="14">
        <v>-2.9270449837902199E-2</v>
      </c>
    </row>
    <row r="5689" spans="1:13" x14ac:dyDescent="0.55000000000000004">
      <c r="A5689">
        <v>5684</v>
      </c>
      <c r="C5689">
        <f t="shared" si="270"/>
        <v>0.11825374666777999</v>
      </c>
      <c r="D5689">
        <f t="shared" si="271"/>
        <v>4.594041540027614E-4</v>
      </c>
      <c r="E5689" s="2">
        <f t="shared" si="272"/>
        <v>6.4579943866650363E-2</v>
      </c>
      <c r="K5689">
        <v>5684</v>
      </c>
      <c r="L5689" s="14">
        <v>-4.1183470375947997E-4</v>
      </c>
      <c r="M5689" s="14">
        <v>-0.13587209591154201</v>
      </c>
    </row>
    <row r="5690" spans="1:13" x14ac:dyDescent="0.55000000000000004">
      <c r="A5690">
        <v>5685</v>
      </c>
      <c r="C5690">
        <f t="shared" si="270"/>
        <v>0.19877971480022777</v>
      </c>
      <c r="D5690">
        <f t="shared" si="271"/>
        <v>1.6056672062135285E-4</v>
      </c>
      <c r="E5690" s="2">
        <f t="shared" si="272"/>
        <v>0.16583093617348416</v>
      </c>
      <c r="K5690">
        <v>5685</v>
      </c>
      <c r="L5690" s="14">
        <v>-9.9899760885123706E-5</v>
      </c>
      <c r="M5690" s="14">
        <v>-0.20844373267484601</v>
      </c>
    </row>
    <row r="5691" spans="1:13" x14ac:dyDescent="0.55000000000000004">
      <c r="A5691">
        <v>5686</v>
      </c>
      <c r="C5691">
        <f t="shared" si="270"/>
        <v>0.2294161644617578</v>
      </c>
      <c r="D5691">
        <f t="shared" si="271"/>
        <v>-1.7856957515808387E-4</v>
      </c>
      <c r="E5691" s="2">
        <f t="shared" si="272"/>
        <v>0.20997061614561591</v>
      </c>
      <c r="K5691">
        <v>5686</v>
      </c>
      <c r="L5691" s="14">
        <v>2.3705569683603699E-4</v>
      </c>
      <c r="M5691" s="14">
        <v>-0.228809343498696</v>
      </c>
    </row>
    <row r="5692" spans="1:13" x14ac:dyDescent="0.55000000000000004">
      <c r="A5692">
        <v>5687</v>
      </c>
      <c r="C5692">
        <f t="shared" si="270"/>
        <v>0.20247399255244708</v>
      </c>
      <c r="D5692">
        <f t="shared" si="271"/>
        <v>-4.7288867152083772E-4</v>
      </c>
      <c r="E5692" s="2">
        <f t="shared" si="272"/>
        <v>0.15550579228368472</v>
      </c>
      <c r="K5692">
        <v>5687</v>
      </c>
      <c r="L5692" s="14">
        <v>5.1463908469783295E-4</v>
      </c>
      <c r="M5692" s="14">
        <v>-0.19186823481318099</v>
      </c>
    </row>
    <row r="5693" spans="1:13" x14ac:dyDescent="0.55000000000000004">
      <c r="A5693">
        <v>5688</v>
      </c>
      <c r="C5693">
        <f t="shared" si="270"/>
        <v>0.1247151163256081</v>
      </c>
      <c r="D5693">
        <f t="shared" si="271"/>
        <v>-6.4852267903417569E-4</v>
      </c>
      <c r="E5693" s="2">
        <f t="shared" si="272"/>
        <v>5.3632840920240676E-2</v>
      </c>
      <c r="K5693">
        <v>5688</v>
      </c>
      <c r="L5693" s="14">
        <v>6.6332792120795704E-4</v>
      </c>
      <c r="M5693" s="14">
        <v>-0.106872536454588</v>
      </c>
    </row>
    <row r="5694" spans="1:13" x14ac:dyDescent="0.55000000000000004">
      <c r="A5694">
        <v>5689</v>
      </c>
      <c r="C5694">
        <f t="shared" si="270"/>
        <v>1.5655374687114199E-2</v>
      </c>
      <c r="D5694">
        <f t="shared" si="271"/>
        <v>-6.613911638833896E-4</v>
      </c>
      <c r="E5694" s="2">
        <f t="shared" si="272"/>
        <v>1.158921801335014E-4</v>
      </c>
      <c r="K5694">
        <v>5689</v>
      </c>
      <c r="L5694" s="14">
        <v>6.4588216486387295E-4</v>
      </c>
      <c r="M5694" s="14">
        <v>4.8900516481384798E-3</v>
      </c>
    </row>
    <row r="5695" spans="1:13" x14ac:dyDescent="0.55000000000000004">
      <c r="A5695">
        <v>5690</v>
      </c>
      <c r="C5695">
        <f t="shared" si="270"/>
        <v>-9.7333536005706156E-2</v>
      </c>
      <c r="D5695">
        <f t="shared" si="271"/>
        <v>-5.0826440762397377E-4</v>
      </c>
      <c r="E5695" s="2">
        <f t="shared" si="272"/>
        <v>4.5267426940570392E-2</v>
      </c>
      <c r="K5695">
        <v>5690</v>
      </c>
      <c r="L5695" s="14">
        <v>4.6667121356756998E-4</v>
      </c>
      <c r="M5695" s="14">
        <v>0.115427895979911</v>
      </c>
    </row>
    <row r="5696" spans="1:13" x14ac:dyDescent="0.55000000000000004">
      <c r="A5696">
        <v>5691</v>
      </c>
      <c r="C5696">
        <f t="shared" si="270"/>
        <v>-0.18589378079257921</v>
      </c>
      <c r="D5696">
        <f t="shared" si="271"/>
        <v>-2.2757399841250381E-4</v>
      </c>
      <c r="E5696" s="2">
        <f t="shared" si="272"/>
        <v>0.14665061709711838</v>
      </c>
      <c r="K5696">
        <v>5691</v>
      </c>
      <c r="L5696" s="14">
        <v>1.7057956181523899E-4</v>
      </c>
      <c r="M5696" s="14">
        <v>0.19705610770083501</v>
      </c>
    </row>
    <row r="5697" spans="1:13" x14ac:dyDescent="0.55000000000000004">
      <c r="A5697">
        <v>5692</v>
      </c>
      <c r="C5697">
        <f t="shared" si="270"/>
        <v>-0.22779860493051646</v>
      </c>
      <c r="D5697">
        <f t="shared" si="271"/>
        <v>1.1023268752122358E-4</v>
      </c>
      <c r="E5697" s="2">
        <f t="shared" si="272"/>
        <v>0.20896692239529996</v>
      </c>
      <c r="K5697">
        <v>5692</v>
      </c>
      <c r="L5697" s="14">
        <v>-1.68234799392495E-4</v>
      </c>
      <c r="M5697" s="14">
        <v>0.22933039480074099</v>
      </c>
    </row>
    <row r="5698" spans="1:13" x14ac:dyDescent="0.55000000000000004">
      <c r="A5698">
        <v>5693</v>
      </c>
      <c r="C5698">
        <f t="shared" si="270"/>
        <v>-0.21253078084450489</v>
      </c>
      <c r="D5698">
        <f t="shared" si="271"/>
        <v>4.2037329240781853E-4</v>
      </c>
      <c r="E5698" s="2">
        <f t="shared" si="272"/>
        <v>0.1736374254732875</v>
      </c>
      <c r="K5698">
        <v>5693</v>
      </c>
      <c r="L5698" s="14">
        <v>-4.6491371143945299E-4</v>
      </c>
      <c r="M5698" s="14">
        <v>0.20416746186031801</v>
      </c>
    </row>
    <row r="5699" spans="1:13" x14ac:dyDescent="0.55000000000000004">
      <c r="A5699">
        <v>5694</v>
      </c>
      <c r="C5699">
        <f t="shared" si="270"/>
        <v>-0.14392221055993634</v>
      </c>
      <c r="D5699">
        <f t="shared" si="271"/>
        <v>6.2500906166600286E-4</v>
      </c>
      <c r="E5699" s="2">
        <f t="shared" si="272"/>
        <v>7.3870745634620455E-2</v>
      </c>
      <c r="K5699">
        <v>5694</v>
      </c>
      <c r="L5699" s="14">
        <v>-6.4515210034112004E-4</v>
      </c>
      <c r="M5699" s="14">
        <v>0.127869521533997</v>
      </c>
    </row>
    <row r="5700" spans="1:13" x14ac:dyDescent="0.55000000000000004">
      <c r="A5700">
        <v>5695</v>
      </c>
      <c r="C5700">
        <f t="shared" si="270"/>
        <v>-3.9192199064320053E-2</v>
      </c>
      <c r="D5700">
        <f t="shared" si="271"/>
        <v>6.7278073059174573E-4</v>
      </c>
      <c r="E5700" s="2">
        <f t="shared" si="272"/>
        <v>3.450160322104582E-3</v>
      </c>
      <c r="K5700">
        <v>5695</v>
      </c>
      <c r="L5700" s="14">
        <v>-6.6380814347928401E-4</v>
      </c>
      <c r="M5700" s="14">
        <v>1.9545866294564399E-2</v>
      </c>
    </row>
    <row r="5701" spans="1:13" x14ac:dyDescent="0.55000000000000004">
      <c r="A5701">
        <v>5696</v>
      </c>
      <c r="C5701">
        <f t="shared" si="270"/>
        <v>7.537422828727755E-2</v>
      </c>
      <c r="D5701">
        <f t="shared" si="271"/>
        <v>5.5169861723728124E-4</v>
      </c>
      <c r="E5701" s="2">
        <f t="shared" si="272"/>
        <v>2.8577023683213781E-2</v>
      </c>
      <c r="K5701">
        <v>5696</v>
      </c>
      <c r="L5701" s="14">
        <v>-5.1620931911630402E-4</v>
      </c>
      <c r="M5701" s="14">
        <v>-9.3673172412093705E-2</v>
      </c>
    </row>
    <row r="5702" spans="1:13" x14ac:dyDescent="0.55000000000000004">
      <c r="A5702">
        <v>5697</v>
      </c>
      <c r="C5702">
        <f t="shared" ref="C5702:C5765" si="273">$D$1*COS($B$2*(A5702-$L$2)+$B$1)</f>
        <v>0.17102331310473121</v>
      </c>
      <c r="D5702">
        <f t="shared" ref="D5702:D5765" si="274">$D$2*COS($B$2*(A5702-$L$3)+$B$3)</f>
        <v>2.9215177983932407E-4</v>
      </c>
      <c r="E5702" s="2">
        <f t="shared" ref="E5702:E5765" si="275">(M5702-C5702)^2</f>
        <v>0.12563799050498556</v>
      </c>
      <c r="K5702">
        <v>5697</v>
      </c>
      <c r="L5702" s="14">
        <v>-2.3932266845051701E-4</v>
      </c>
      <c r="M5702" s="14">
        <v>-0.183431183981969</v>
      </c>
    </row>
    <row r="5703" spans="1:13" x14ac:dyDescent="0.55000000000000004">
      <c r="A5703">
        <v>5698</v>
      </c>
      <c r="C5703">
        <f t="shared" si="273"/>
        <v>0.22374915121831013</v>
      </c>
      <c r="D5703">
        <f t="shared" si="274"/>
        <v>-4.0718996227392896E-5</v>
      </c>
      <c r="E5703" s="2">
        <f t="shared" si="275"/>
        <v>0.20339817568311547</v>
      </c>
      <c r="K5703">
        <v>5698</v>
      </c>
      <c r="L5703" s="14">
        <v>9.7503829178750406E-5</v>
      </c>
      <c r="M5703" s="14">
        <v>-0.227247717599108</v>
      </c>
    </row>
    <row r="5704" spans="1:13" x14ac:dyDescent="0.55000000000000004">
      <c r="A5704">
        <v>5699</v>
      </c>
      <c r="C5704">
        <f t="shared" si="273"/>
        <v>0.2203186686339923</v>
      </c>
      <c r="D5704">
        <f t="shared" si="274"/>
        <v>-3.633701625293743E-4</v>
      </c>
      <c r="E5704" s="2">
        <f t="shared" si="275"/>
        <v>0.18876185148329114</v>
      </c>
      <c r="K5704">
        <v>5699</v>
      </c>
      <c r="L5704" s="14">
        <v>4.09909887920357E-4</v>
      </c>
      <c r="M5704" s="14">
        <v>-0.214148650601058</v>
      </c>
    </row>
    <row r="5705" spans="1:13" x14ac:dyDescent="0.55000000000000004">
      <c r="A5705">
        <v>5700</v>
      </c>
      <c r="C5705">
        <f t="shared" si="273"/>
        <v>0.16159284417160585</v>
      </c>
      <c r="D5705">
        <f t="shared" si="274"/>
        <v>-5.9482307727179158E-4</v>
      </c>
      <c r="E5705" s="2">
        <f t="shared" si="275"/>
        <v>9.5485678162675544E-2</v>
      </c>
      <c r="K5705">
        <v>5700</v>
      </c>
      <c r="L5705" s="14">
        <v>6.1965147233598004E-4</v>
      </c>
      <c r="M5705" s="14">
        <v>-0.14741472557819099</v>
      </c>
    </row>
    <row r="5706" spans="1:13" x14ac:dyDescent="0.55000000000000004">
      <c r="A5706">
        <v>5701</v>
      </c>
      <c r="C5706">
        <f t="shared" si="273"/>
        <v>6.2310621929046003E-2</v>
      </c>
      <c r="D5706">
        <f t="shared" si="274"/>
        <v>-6.7698793749464787E-4</v>
      </c>
      <c r="E5706" s="2">
        <f t="shared" si="275"/>
        <v>1.1250948842210291E-2</v>
      </c>
      <c r="K5706">
        <v>5701</v>
      </c>
      <c r="L5706" s="14">
        <v>6.7419750146639897E-4</v>
      </c>
      <c r="M5706" s="14">
        <v>-4.3759868039702103E-2</v>
      </c>
    </row>
    <row r="5707" spans="1:13" x14ac:dyDescent="0.55000000000000004">
      <c r="A5707">
        <v>5702</v>
      </c>
      <c r="C5707">
        <f t="shared" si="273"/>
        <v>-5.2610253010755392E-2</v>
      </c>
      <c r="D5707">
        <f t="shared" si="274"/>
        <v>-5.8924309518469469E-4</v>
      </c>
      <c r="E5707" s="2">
        <f t="shared" si="275"/>
        <v>1.5243648925795068E-2</v>
      </c>
      <c r="K5707">
        <v>5702</v>
      </c>
      <c r="L5707" s="14">
        <v>5.5988658393690198E-4</v>
      </c>
      <c r="M5707" s="14">
        <v>7.0854919915843903E-2</v>
      </c>
    </row>
    <row r="5708" spans="1:13" x14ac:dyDescent="0.55000000000000004">
      <c r="A5708">
        <v>5703</v>
      </c>
      <c r="C5708">
        <f t="shared" si="273"/>
        <v>-0.1543270633842162</v>
      </c>
      <c r="D5708">
        <f t="shared" si="274"/>
        <v>-3.5361065624226796E-4</v>
      </c>
      <c r="E5708" s="2">
        <f t="shared" si="275"/>
        <v>0.10371666432708744</v>
      </c>
      <c r="K5708">
        <v>5703</v>
      </c>
      <c r="L5708" s="14">
        <v>3.05348598176201E-4</v>
      </c>
      <c r="M5708" s="14">
        <v>0.167723653626455</v>
      </c>
    </row>
    <row r="5709" spans="1:13" x14ac:dyDescent="0.55000000000000004">
      <c r="A5709">
        <v>5704</v>
      </c>
      <c r="C5709">
        <f t="shared" si="273"/>
        <v>-0.21731103380463104</v>
      </c>
      <c r="D5709">
        <f t="shared" si="274"/>
        <v>-2.9229396104270478E-5</v>
      </c>
      <c r="E5709" s="2">
        <f t="shared" si="275"/>
        <v>0.19350848343361529</v>
      </c>
      <c r="K5709">
        <v>5704</v>
      </c>
      <c r="L5709" s="14">
        <v>-2.56658382429109E-5</v>
      </c>
      <c r="M5709" s="14">
        <v>0.22258495780431201</v>
      </c>
    </row>
    <row r="5710" spans="1:13" x14ac:dyDescent="0.55000000000000004">
      <c r="A5710">
        <v>5705</v>
      </c>
      <c r="C5710">
        <f t="shared" si="273"/>
        <v>-0.2257545152932349</v>
      </c>
      <c r="D5710">
        <f t="shared" si="274"/>
        <v>3.0248782634911364E-4</v>
      </c>
      <c r="E5710" s="2">
        <f t="shared" si="275"/>
        <v>0.20021418163953725</v>
      </c>
      <c r="K5710">
        <v>5705</v>
      </c>
      <c r="L5710" s="14">
        <v>-3.5025210625478498E-4</v>
      </c>
      <c r="M5710" s="14">
        <v>0.221698478483248</v>
      </c>
    </row>
    <row r="5711" spans="1:13" x14ac:dyDescent="0.55000000000000004">
      <c r="A5711">
        <v>5706</v>
      </c>
      <c r="C5711">
        <f t="shared" si="273"/>
        <v>-0.17753837197085667</v>
      </c>
      <c r="D5711">
        <f t="shared" si="274"/>
        <v>5.5828698032635478E-4</v>
      </c>
      <c r="E5711" s="2">
        <f t="shared" si="275"/>
        <v>0.11752871451026033</v>
      </c>
      <c r="K5711">
        <v>5706</v>
      </c>
      <c r="L5711" s="14">
        <v>-5.8711556144882496E-4</v>
      </c>
      <c r="M5711" s="14">
        <v>0.16528623990854199</v>
      </c>
    </row>
    <row r="5712" spans="1:13" x14ac:dyDescent="0.55000000000000004">
      <c r="A5712">
        <v>5707</v>
      </c>
      <c r="C5712">
        <f t="shared" si="273"/>
        <v>-8.4763839495751031E-2</v>
      </c>
      <c r="D5712">
        <f t="shared" si="274"/>
        <v>6.7396786999752067E-4</v>
      </c>
      <c r="E5712" s="2">
        <f t="shared" si="275"/>
        <v>2.3177284533239299E-2</v>
      </c>
      <c r="K5712">
        <v>5707</v>
      </c>
      <c r="L5712" s="14">
        <v>-6.7693228207748798E-4</v>
      </c>
      <c r="M5712" s="14">
        <v>6.7477037187350403E-2</v>
      </c>
    </row>
    <row r="5713" spans="1:13" x14ac:dyDescent="0.55000000000000004">
      <c r="A5713">
        <v>5708</v>
      </c>
      <c r="C5713">
        <f t="shared" si="273"/>
        <v>2.9284630012814589E-2</v>
      </c>
      <c r="D5713">
        <f t="shared" si="274"/>
        <v>6.2049703041483289E-4</v>
      </c>
      <c r="E5713" s="2">
        <f t="shared" si="275"/>
        <v>5.8548265139504773E-3</v>
      </c>
      <c r="K5713">
        <v>5708</v>
      </c>
      <c r="L5713" s="14">
        <v>-5.9720711327684005E-4</v>
      </c>
      <c r="M5713" s="14">
        <v>-4.7232208094562002E-2</v>
      </c>
    </row>
    <row r="5714" spans="1:13" x14ac:dyDescent="0.55000000000000004">
      <c r="A5714">
        <v>5709</v>
      </c>
      <c r="C5714">
        <f t="shared" si="273"/>
        <v>0.13598327465649807</v>
      </c>
      <c r="D5714">
        <f t="shared" si="274"/>
        <v>4.1129451524550006E-4</v>
      </c>
      <c r="E5714" s="2">
        <f t="shared" si="275"/>
        <v>8.1850422556204755E-2</v>
      </c>
      <c r="K5714">
        <v>5709</v>
      </c>
      <c r="L5714" s="14">
        <v>-3.6790771815204499E-4</v>
      </c>
      <c r="M5714" s="14">
        <v>-0.150111853851844</v>
      </c>
    </row>
    <row r="5715" spans="1:13" x14ac:dyDescent="0.55000000000000004">
      <c r="A5715">
        <v>5710</v>
      </c>
      <c r="C5715">
        <f t="shared" si="273"/>
        <v>0.20855298366471708</v>
      </c>
      <c r="D5715">
        <f t="shared" si="274"/>
        <v>9.8865746146119225E-5</v>
      </c>
      <c r="E5715" s="2">
        <f t="shared" si="275"/>
        <v>0.17973193913629062</v>
      </c>
      <c r="K5715">
        <v>5710</v>
      </c>
      <c r="L5715" s="14">
        <v>-4.6463552682284303E-5</v>
      </c>
      <c r="M5715" s="14">
        <v>-0.21539505458559799</v>
      </c>
    </row>
    <row r="5716" spans="1:13" x14ac:dyDescent="0.55000000000000004">
      <c r="A5716">
        <v>5711</v>
      </c>
      <c r="C5716">
        <f t="shared" si="273"/>
        <v>0.22878028972119388</v>
      </c>
      <c r="D5716">
        <f t="shared" si="274"/>
        <v>-2.3837624131135653E-4</v>
      </c>
      <c r="E5716" s="2">
        <f t="shared" si="275"/>
        <v>0.20749074248921862</v>
      </c>
      <c r="K5716">
        <v>5711</v>
      </c>
      <c r="L5716" s="14">
        <v>2.8661769779570899E-4</v>
      </c>
      <c r="M5716" s="14">
        <v>-0.22673122768447901</v>
      </c>
    </row>
    <row r="5717" spans="1:13" x14ac:dyDescent="0.55000000000000004">
      <c r="A5717">
        <v>5712</v>
      </c>
      <c r="C5717">
        <f t="shared" si="273"/>
        <v>0.19158856536353544</v>
      </c>
      <c r="D5717">
        <f t="shared" si="274"/>
        <v>-5.1579081677217693E-4</v>
      </c>
      <c r="E5717" s="2">
        <f t="shared" si="275"/>
        <v>0.13903183080356332</v>
      </c>
      <c r="K5717">
        <v>5712</v>
      </c>
      <c r="L5717" s="14">
        <v>5.4791376781365697E-4</v>
      </c>
      <c r="M5717" s="14">
        <v>-0.18128115827135999</v>
      </c>
    </row>
    <row r="5718" spans="1:13" x14ac:dyDescent="0.55000000000000004">
      <c r="A5718">
        <v>5713</v>
      </c>
      <c r="C5718">
        <f t="shared" si="273"/>
        <v>0.10631214946616573</v>
      </c>
      <c r="D5718">
        <f t="shared" si="274"/>
        <v>-6.6375276923096569E-4</v>
      </c>
      <c r="E5718" s="2">
        <f t="shared" si="275"/>
        <v>3.8706725044865366E-2</v>
      </c>
      <c r="K5718">
        <v>5713</v>
      </c>
      <c r="L5718" s="14">
        <v>6.7198143567242597E-4</v>
      </c>
      <c r="M5718" s="14">
        <v>-9.0428098182517902E-2</v>
      </c>
    </row>
    <row r="5719" spans="1:13" x14ac:dyDescent="0.55000000000000004">
      <c r="A5719">
        <v>5714</v>
      </c>
      <c r="C5719">
        <f t="shared" si="273"/>
        <v>-5.6463750649023018E-3</v>
      </c>
      <c r="D5719">
        <f t="shared" si="274"/>
        <v>-6.45126767411066E-4</v>
      </c>
      <c r="E5719" s="2">
        <f t="shared" si="275"/>
        <v>8.2481629357333212E-4</v>
      </c>
      <c r="K5719">
        <v>5714</v>
      </c>
      <c r="L5719" s="14">
        <v>6.2774718429685296E-4</v>
      </c>
      <c r="M5719" s="14">
        <v>2.3073240071330499E-2</v>
      </c>
    </row>
    <row r="5720" spans="1:13" x14ac:dyDescent="0.55000000000000004">
      <c r="A5720">
        <v>5715</v>
      </c>
      <c r="C5720">
        <f t="shared" si="273"/>
        <v>-0.11618777846794379</v>
      </c>
      <c r="D5720">
        <f t="shared" si="274"/>
        <v>-4.6458754517147147E-4</v>
      </c>
      <c r="E5720" s="2">
        <f t="shared" si="275"/>
        <v>6.1000859488114227E-2</v>
      </c>
      <c r="K5720">
        <v>5715</v>
      </c>
      <c r="L5720" s="14">
        <v>4.26289756353326E-4</v>
      </c>
      <c r="M5720" s="14">
        <v>0.13079574221332399</v>
      </c>
    </row>
    <row r="5721" spans="1:13" x14ac:dyDescent="0.55000000000000004">
      <c r="A5721">
        <v>5716</v>
      </c>
      <c r="C5721">
        <f t="shared" si="273"/>
        <v>-0.19756849852292147</v>
      </c>
      <c r="D5721">
        <f t="shared" si="274"/>
        <v>-1.6744664181930384E-4</v>
      </c>
      <c r="E5721" s="2">
        <f t="shared" si="275"/>
        <v>0.1626735867759298</v>
      </c>
      <c r="K5721">
        <v>5716</v>
      </c>
      <c r="L5721" s="14">
        <v>1.18065414421449E-4</v>
      </c>
      <c r="M5721" s="14">
        <v>0.20575963932011301</v>
      </c>
    </row>
    <row r="5722" spans="1:13" x14ac:dyDescent="0.55000000000000004">
      <c r="A5722">
        <v>5717</v>
      </c>
      <c r="C5722">
        <f t="shared" si="273"/>
        <v>-0.22936368986217182</v>
      </c>
      <c r="D5722">
        <f t="shared" si="274"/>
        <v>1.7171983913434513E-4</v>
      </c>
      <c r="E5722" s="2">
        <f t="shared" si="275"/>
        <v>0.2102712648388857</v>
      </c>
      <c r="K5722">
        <v>5717</v>
      </c>
      <c r="L5722" s="14">
        <v>-2.19729142976935E-4</v>
      </c>
      <c r="M5722" s="14">
        <v>0.229189758319047</v>
      </c>
    </row>
    <row r="5723" spans="1:13" x14ac:dyDescent="0.55000000000000004">
      <c r="A5723">
        <v>5718</v>
      </c>
      <c r="C5723">
        <f t="shared" si="273"/>
        <v>-0.20359342964900073</v>
      </c>
      <c r="D5723">
        <f t="shared" si="274"/>
        <v>4.6778826003229004E-4</v>
      </c>
      <c r="E5723" s="2">
        <f t="shared" si="275"/>
        <v>0.1590504611481767</v>
      </c>
      <c r="K5723">
        <v>5718</v>
      </c>
      <c r="L5723" s="14">
        <v>-5.0249117341610405E-4</v>
      </c>
      <c r="M5723" s="14">
        <v>0.19521788055693701</v>
      </c>
    </row>
    <row r="5724" spans="1:13" x14ac:dyDescent="0.55000000000000004">
      <c r="A5724">
        <v>5719</v>
      </c>
      <c r="C5724">
        <f t="shared" si="273"/>
        <v>-0.12672551000292825</v>
      </c>
      <c r="D5724">
        <f t="shared" si="274"/>
        <v>6.464516878563006E-4</v>
      </c>
      <c r="E5724" s="2">
        <f t="shared" si="275"/>
        <v>5.7158282227160961E-2</v>
      </c>
      <c r="K5724">
        <v>5719</v>
      </c>
      <c r="L5724" s="14">
        <v>-6.5940117224428101E-4</v>
      </c>
      <c r="M5724" s="14">
        <v>0.112352473565532</v>
      </c>
    </row>
    <row r="5725" spans="1:13" x14ac:dyDescent="0.55000000000000004">
      <c r="A5725">
        <v>5720</v>
      </c>
      <c r="C5725">
        <f t="shared" si="273"/>
        <v>-1.8052158507929877E-2</v>
      </c>
      <c r="D5725">
        <f t="shared" si="274"/>
        <v>6.6286936814880339E-4</v>
      </c>
      <c r="E5725" s="2">
        <f t="shared" si="275"/>
        <v>3.7635422244706464E-4</v>
      </c>
      <c r="K5725">
        <v>5720</v>
      </c>
      <c r="L5725" s="14">
        <v>-6.5116005685598403E-4</v>
      </c>
      <c r="M5725" s="14">
        <v>1.3476925854951599E-3</v>
      </c>
    </row>
    <row r="5726" spans="1:13" x14ac:dyDescent="0.55000000000000004">
      <c r="A5726">
        <v>5721</v>
      </c>
      <c r="C5726">
        <f t="shared" si="273"/>
        <v>9.5151904260210543E-2</v>
      </c>
      <c r="D5726">
        <f t="shared" si="274"/>
        <v>5.1292080922005342E-4</v>
      </c>
      <c r="E5726" s="2">
        <f t="shared" si="275"/>
        <v>4.2085099026763245E-2</v>
      </c>
      <c r="K5726">
        <v>5721</v>
      </c>
      <c r="L5726" s="14">
        <v>-4.7983186572437999E-4</v>
      </c>
      <c r="M5726" s="14">
        <v>-0.109994626363057</v>
      </c>
    </row>
    <row r="5727" spans="1:13" x14ac:dyDescent="0.55000000000000004">
      <c r="A5727">
        <v>5722</v>
      </c>
      <c r="C5727">
        <f t="shared" si="273"/>
        <v>0.18447484470537195</v>
      </c>
      <c r="D5727">
        <f t="shared" si="274"/>
        <v>2.3423993868789219E-4</v>
      </c>
      <c r="E5727" s="2">
        <f t="shared" si="275"/>
        <v>0.14308286198088305</v>
      </c>
      <c r="K5727">
        <v>5722</v>
      </c>
      <c r="L5727" s="14">
        <v>-1.88326807161315E-4</v>
      </c>
      <c r="M5727" s="14">
        <v>-0.19378810878185901</v>
      </c>
    </row>
    <row r="5728" spans="1:13" x14ac:dyDescent="0.55000000000000004">
      <c r="A5728">
        <v>5723</v>
      </c>
      <c r="C5728">
        <f t="shared" si="273"/>
        <v>0.22749848755068697</v>
      </c>
      <c r="D5728">
        <f t="shared" si="274"/>
        <v>-1.0323021906877628E-4</v>
      </c>
      <c r="E5728" s="2">
        <f t="shared" si="275"/>
        <v>0.20843301263418212</v>
      </c>
      <c r="K5728">
        <v>5723</v>
      </c>
      <c r="L5728" s="14">
        <v>1.50345868549994E-4</v>
      </c>
      <c r="M5728" s="14">
        <v>-0.22904615718209501</v>
      </c>
    </row>
    <row r="5729" spans="1:13" x14ac:dyDescent="0.55000000000000004">
      <c r="A5729">
        <v>5724</v>
      </c>
      <c r="C5729">
        <f t="shared" si="273"/>
        <v>0.21342480530841795</v>
      </c>
      <c r="D5729">
        <f t="shared" si="274"/>
        <v>-4.1479176775955279E-4</v>
      </c>
      <c r="E5729" s="2">
        <f t="shared" si="275"/>
        <v>0.17670503489167055</v>
      </c>
      <c r="K5729">
        <v>5724</v>
      </c>
      <c r="L5729" s="14">
        <v>4.5136348880490203E-4</v>
      </c>
      <c r="M5729" s="14">
        <v>-0.206938174616873</v>
      </c>
    </row>
    <row r="5730" spans="1:13" x14ac:dyDescent="0.55000000000000004">
      <c r="A5730">
        <v>5725</v>
      </c>
      <c r="C5730">
        <f t="shared" si="273"/>
        <v>0.14578599557169022</v>
      </c>
      <c r="D5730">
        <f t="shared" si="274"/>
        <v>-6.2224932585942859E-4</v>
      </c>
      <c r="E5730" s="2">
        <f t="shared" si="275"/>
        <v>7.7722324093587022E-2</v>
      </c>
      <c r="K5730">
        <v>5725</v>
      </c>
      <c r="L5730" s="14">
        <v>6.3933432323282102E-4</v>
      </c>
      <c r="M5730" s="14">
        <v>-0.13300124246761999</v>
      </c>
    </row>
    <row r="5731" spans="1:13" x14ac:dyDescent="0.55000000000000004">
      <c r="A5731">
        <v>5726</v>
      </c>
      <c r="C5731">
        <f t="shared" si="273"/>
        <v>4.1557973871435526E-2</v>
      </c>
      <c r="D5731">
        <f t="shared" si="274"/>
        <v>-6.73535419143698E-4</v>
      </c>
      <c r="E5731" s="2">
        <f t="shared" si="275"/>
        <v>4.5308108295569827E-3</v>
      </c>
      <c r="K5731">
        <v>5726</v>
      </c>
      <c r="L5731" s="14">
        <v>6.6717991026488002E-4</v>
      </c>
      <c r="M5731" s="14">
        <v>-2.57533240625442E-2</v>
      </c>
    </row>
    <row r="5732" spans="1:13" x14ac:dyDescent="0.55000000000000004">
      <c r="A5732">
        <v>5727</v>
      </c>
      <c r="C5732">
        <f t="shared" si="273"/>
        <v>-7.3100223294798858E-2</v>
      </c>
      <c r="D5732">
        <f t="shared" si="274"/>
        <v>-5.5577831922870797E-4</v>
      </c>
      <c r="E5732" s="2">
        <f t="shared" si="275"/>
        <v>2.5935458982061139E-2</v>
      </c>
      <c r="K5732">
        <v>5727</v>
      </c>
      <c r="L5732" s="14">
        <v>5.2792614988741797E-4</v>
      </c>
      <c r="M5732" s="14">
        <v>8.7944674116019902E-2</v>
      </c>
    </row>
    <row r="5733" spans="1:13" x14ac:dyDescent="0.55000000000000004">
      <c r="A5733">
        <v>5728</v>
      </c>
      <c r="C5733">
        <f t="shared" si="273"/>
        <v>-0.16941180524777322</v>
      </c>
      <c r="D5733">
        <f t="shared" si="274"/>
        <v>-2.9853257606377454E-4</v>
      </c>
      <c r="E5733" s="2">
        <f t="shared" si="275"/>
        <v>0.12182067625649534</v>
      </c>
      <c r="K5733">
        <v>5728</v>
      </c>
      <c r="L5733" s="14">
        <v>2.5645001025458502E-4</v>
      </c>
      <c r="M5733" s="14">
        <v>0.17961638309307601</v>
      </c>
    </row>
    <row r="5734" spans="1:13" x14ac:dyDescent="0.55000000000000004">
      <c r="A5734">
        <v>5729</v>
      </c>
      <c r="C5734">
        <f t="shared" si="273"/>
        <v>-0.22320459500107884</v>
      </c>
      <c r="D5734">
        <f t="shared" si="274"/>
        <v>3.3638551125742745E-5</v>
      </c>
      <c r="E5734" s="2">
        <f t="shared" si="275"/>
        <v>0.20205622809431692</v>
      </c>
      <c r="K5734">
        <v>5729</v>
      </c>
      <c r="L5734" s="14">
        <v>-7.9255625346873797E-5</v>
      </c>
      <c r="M5734" s="14">
        <v>0.22630205466532699</v>
      </c>
    </row>
    <row r="5735" spans="1:13" x14ac:dyDescent="0.55000000000000004">
      <c r="A5735">
        <v>5730</v>
      </c>
      <c r="C5735">
        <f t="shared" si="273"/>
        <v>-0.22097773618867841</v>
      </c>
      <c r="D5735">
        <f t="shared" si="274"/>
        <v>3.5736711102709765E-4</v>
      </c>
      <c r="E5735" s="2">
        <f t="shared" si="275"/>
        <v>0.19121966583245417</v>
      </c>
      <c r="K5735">
        <v>5730</v>
      </c>
      <c r="L5735" s="14">
        <v>-3.9511119791400302E-4</v>
      </c>
      <c r="M5735" s="14">
        <v>0.21630897277062</v>
      </c>
    </row>
    <row r="5736" spans="1:13" x14ac:dyDescent="0.55000000000000004">
      <c r="A5736">
        <v>5731</v>
      </c>
      <c r="C5736">
        <f t="shared" si="273"/>
        <v>-0.16329012343402499</v>
      </c>
      <c r="D5736">
        <f t="shared" si="274"/>
        <v>5.9140405876167393E-4</v>
      </c>
      <c r="E5736" s="2">
        <f t="shared" si="275"/>
        <v>9.9496141801113491E-2</v>
      </c>
      <c r="K5736">
        <v>5731</v>
      </c>
      <c r="L5736" s="14">
        <v>-6.1200871987164801E-4</v>
      </c>
      <c r="M5736" s="14">
        <v>0.15213996676206501</v>
      </c>
    </row>
    <row r="5737" spans="1:13" x14ac:dyDescent="0.55000000000000004">
      <c r="A5737">
        <v>5732</v>
      </c>
      <c r="C5737">
        <f t="shared" si="273"/>
        <v>-6.462013158013917E-2</v>
      </c>
      <c r="D5737">
        <f t="shared" si="274"/>
        <v>6.7701105355553678E-4</v>
      </c>
      <c r="E5737" s="2">
        <f t="shared" si="275"/>
        <v>1.3107203068762284E-2</v>
      </c>
      <c r="K5737">
        <v>5732</v>
      </c>
      <c r="L5737" s="14">
        <v>-6.7562486131097403E-4</v>
      </c>
      <c r="M5737" s="14">
        <v>4.9866562270117001E-2</v>
      </c>
    </row>
    <row r="5738" spans="1:13" x14ac:dyDescent="0.55000000000000004">
      <c r="A5738">
        <v>5733</v>
      </c>
      <c r="C5738">
        <f t="shared" si="273"/>
        <v>5.0268151216061596E-2</v>
      </c>
      <c r="D5738">
        <f t="shared" si="274"/>
        <v>5.9270254416770359E-4</v>
      </c>
      <c r="E5738" s="2">
        <f t="shared" si="275"/>
        <v>1.3262835182743481E-2</v>
      </c>
      <c r="K5738">
        <v>5733</v>
      </c>
      <c r="L5738" s="14">
        <v>-5.7002656496261299E-4</v>
      </c>
      <c r="M5738" s="14">
        <v>-6.4896232092075304E-2</v>
      </c>
    </row>
    <row r="5739" spans="1:13" x14ac:dyDescent="0.55000000000000004">
      <c r="A5739">
        <v>5734</v>
      </c>
      <c r="C5739">
        <f t="shared" si="273"/>
        <v>0.15254018762309351</v>
      </c>
      <c r="D5739">
        <f t="shared" si="274"/>
        <v>3.5963818938049107E-4</v>
      </c>
      <c r="E5739" s="2">
        <f t="shared" si="275"/>
        <v>9.9821590667740392E-2</v>
      </c>
      <c r="K5739">
        <v>5734</v>
      </c>
      <c r="L5739" s="14">
        <v>-3.21661579231283E-4</v>
      </c>
      <c r="M5739" s="14">
        <v>-0.163405362539811</v>
      </c>
    </row>
    <row r="5740" spans="1:13" x14ac:dyDescent="0.55000000000000004">
      <c r="A5740">
        <v>5735</v>
      </c>
      <c r="C5740">
        <f t="shared" si="273"/>
        <v>0.2165278522320265</v>
      </c>
      <c r="D5740">
        <f t="shared" si="274"/>
        <v>3.6312229625570451E-5</v>
      </c>
      <c r="E5740" s="2">
        <f t="shared" si="275"/>
        <v>0.19142065143930873</v>
      </c>
      <c r="K5740">
        <v>5735</v>
      </c>
      <c r="L5740" s="14">
        <v>7.2655444620893203E-6</v>
      </c>
      <c r="M5740" s="14">
        <v>-0.220988606246176</v>
      </c>
    </row>
    <row r="5741" spans="1:13" x14ac:dyDescent="0.55000000000000004">
      <c r="A5741">
        <v>5736</v>
      </c>
      <c r="C5741">
        <f t="shared" si="273"/>
        <v>0.22617158997571446</v>
      </c>
      <c r="D5741">
        <f t="shared" si="274"/>
        <v>-2.9612733436429811E-4</v>
      </c>
      <c r="E5741" s="2">
        <f t="shared" si="275"/>
        <v>0.20195629077550531</v>
      </c>
      <c r="K5741">
        <v>5736</v>
      </c>
      <c r="L5741" s="14">
        <v>3.3437296747276601E-4</v>
      </c>
      <c r="M5741" s="14">
        <v>-0.22322388260440101</v>
      </c>
    </row>
    <row r="5742" spans="1:13" x14ac:dyDescent="0.55000000000000004">
      <c r="A5742">
        <v>5737</v>
      </c>
      <c r="C5742">
        <f t="shared" si="273"/>
        <v>0.17905102595435476</v>
      </c>
      <c r="D5742">
        <f t="shared" si="274"/>
        <v>-5.54245179297679E-4</v>
      </c>
      <c r="E5742" s="2">
        <f t="shared" si="275"/>
        <v>0.12152361846198426</v>
      </c>
      <c r="K5742">
        <v>5737</v>
      </c>
      <c r="L5742" s="14">
        <v>5.7773460648059295E-4</v>
      </c>
      <c r="M5742" s="14">
        <v>-0.169551352783921</v>
      </c>
    </row>
    <row r="5743" spans="1:13" x14ac:dyDescent="0.55000000000000004">
      <c r="A5743">
        <v>5738</v>
      </c>
      <c r="C5743">
        <f t="shared" si="273"/>
        <v>8.6992428514625783E-2</v>
      </c>
      <c r="D5743">
        <f t="shared" si="274"/>
        <v>-6.732591667887762E-4</v>
      </c>
      <c r="E5743" s="2">
        <f t="shared" si="275"/>
        <v>2.5730105160439786E-2</v>
      </c>
      <c r="K5743">
        <v>5738</v>
      </c>
      <c r="L5743" s="14">
        <v>6.7639902929005503E-4</v>
      </c>
      <c r="M5743" s="14">
        <v>-7.3413634838477501E-2</v>
      </c>
    </row>
    <row r="5744" spans="1:13" x14ac:dyDescent="0.55000000000000004">
      <c r="A5744">
        <v>5739</v>
      </c>
      <c r="C5744">
        <f t="shared" si="273"/>
        <v>-2.6899434827371428E-2</v>
      </c>
      <c r="D5744">
        <f t="shared" si="274"/>
        <v>-6.2329929459313625E-4</v>
      </c>
      <c r="E5744" s="2">
        <f t="shared" si="275"/>
        <v>4.625416984386504E-3</v>
      </c>
      <c r="K5744">
        <v>5739</v>
      </c>
      <c r="L5744" s="14">
        <v>6.0565511913887897E-4</v>
      </c>
      <c r="M5744" s="14">
        <v>4.11109833773897E-2</v>
      </c>
    </row>
    <row r="5745" spans="1:13" x14ac:dyDescent="0.55000000000000004">
      <c r="A5745">
        <v>5740</v>
      </c>
      <c r="C5745">
        <f t="shared" si="273"/>
        <v>-0.13404010702008676</v>
      </c>
      <c r="D5745">
        <f t="shared" si="274"/>
        <v>-4.1690443756907625E-4</v>
      </c>
      <c r="E5745" s="2">
        <f t="shared" si="275"/>
        <v>7.8052741746737361E-2</v>
      </c>
      <c r="K5745">
        <v>5740</v>
      </c>
      <c r="L5745" s="14">
        <v>3.8322112718778401E-4</v>
      </c>
      <c r="M5745" s="14">
        <v>0.145339100772364</v>
      </c>
    </row>
    <row r="5746" spans="1:13" x14ac:dyDescent="0.55000000000000004">
      <c r="A5746">
        <v>5741</v>
      </c>
      <c r="C5746">
        <f t="shared" si="273"/>
        <v>-0.20753953769535718</v>
      </c>
      <c r="D5746">
        <f t="shared" si="274"/>
        <v>-1.0587535435962567E-4</v>
      </c>
      <c r="E5746" s="2">
        <f t="shared" si="275"/>
        <v>0.17699326620224431</v>
      </c>
      <c r="K5746">
        <v>5741</v>
      </c>
      <c r="L5746" s="14">
        <v>6.48070266012305E-5</v>
      </c>
      <c r="M5746" s="14">
        <v>0.213166138760576</v>
      </c>
    </row>
    <row r="5747" spans="1:13" x14ac:dyDescent="0.55000000000000004">
      <c r="A5747">
        <v>5742</v>
      </c>
      <c r="C5747">
        <f t="shared" si="273"/>
        <v>-0.22895091899544867</v>
      </c>
      <c r="D5747">
        <f t="shared" si="274"/>
        <v>2.31726211118692E-4</v>
      </c>
      <c r="E5747" s="2">
        <f t="shared" si="275"/>
        <v>0.20844275465482975</v>
      </c>
      <c r="K5747">
        <v>5742</v>
      </c>
      <c r="L5747" s="14">
        <v>-2.6983839583120701E-4</v>
      </c>
      <c r="M5747" s="14">
        <v>0.22760439490948201</v>
      </c>
    </row>
    <row r="5748" spans="1:13" x14ac:dyDescent="0.55000000000000004">
      <c r="A5748">
        <v>5743</v>
      </c>
      <c r="C5748">
        <f t="shared" si="273"/>
        <v>-0.19290044553014668</v>
      </c>
      <c r="D5748">
        <f t="shared" si="274"/>
        <v>5.1116938200719845E-4</v>
      </c>
      <c r="E5748" s="2">
        <f t="shared" si="275"/>
        <v>0.14283725575349207</v>
      </c>
      <c r="K5748">
        <v>5743</v>
      </c>
      <c r="L5748" s="14">
        <v>-5.3690111807184104E-4</v>
      </c>
      <c r="M5748" s="14">
        <v>0.18503771839815</v>
      </c>
    </row>
    <row r="5749" spans="1:13" x14ac:dyDescent="0.55000000000000004">
      <c r="A5749">
        <v>5744</v>
      </c>
      <c r="C5749">
        <f t="shared" si="273"/>
        <v>-0.10843602625555385</v>
      </c>
      <c r="D5749">
        <f t="shared" si="274"/>
        <v>6.6231981260756714E-4</v>
      </c>
      <c r="E5749" s="2">
        <f t="shared" si="275"/>
        <v>4.1846112481898207E-2</v>
      </c>
      <c r="K5749">
        <v>5744</v>
      </c>
      <c r="L5749" s="14">
        <v>-6.6949362459865205E-4</v>
      </c>
      <c r="M5749" s="14">
        <v>9.6127197423332797E-2</v>
      </c>
    </row>
    <row r="5750" spans="1:13" x14ac:dyDescent="0.55000000000000004">
      <c r="A5750">
        <v>5745</v>
      </c>
      <c r="C5750">
        <f t="shared" si="273"/>
        <v>3.2435499591030553E-3</v>
      </c>
      <c r="D5750">
        <f t="shared" si="274"/>
        <v>6.4724193083739133E-4</v>
      </c>
      <c r="E5750" s="2">
        <f t="shared" si="275"/>
        <v>4.0411156907390857E-4</v>
      </c>
      <c r="K5750">
        <v>5745</v>
      </c>
      <c r="L5750" s="14">
        <v>-6.3440729960780897E-4</v>
      </c>
      <c r="M5750" s="14">
        <v>-1.6858976475997298E-2</v>
      </c>
    </row>
    <row r="5751" spans="1:13" x14ac:dyDescent="0.55000000000000004">
      <c r="A5751">
        <v>5746</v>
      </c>
      <c r="C5751">
        <f t="shared" si="273"/>
        <v>0.11410906349973683</v>
      </c>
      <c r="D5751">
        <f t="shared" si="274"/>
        <v>4.6971996721154936E-4</v>
      </c>
      <c r="E5751" s="2">
        <f t="shared" si="275"/>
        <v>5.7471325685656556E-2</v>
      </c>
      <c r="K5751">
        <v>5746</v>
      </c>
      <c r="L5751" s="14">
        <v>-4.4042973085302501E-4</v>
      </c>
      <c r="M5751" s="14">
        <v>-0.12562271513141701</v>
      </c>
    </row>
    <row r="5752" spans="1:13" x14ac:dyDescent="0.55000000000000004">
      <c r="A5752">
        <v>5747</v>
      </c>
      <c r="C5752">
        <f t="shared" si="273"/>
        <v>0.19633560733349245</v>
      </c>
      <c r="D5752">
        <f t="shared" si="274"/>
        <v>1.7430819272404611E-4</v>
      </c>
      <c r="E5752" s="2">
        <f t="shared" si="275"/>
        <v>0.15940780722023648</v>
      </c>
      <c r="K5752">
        <v>5747</v>
      </c>
      <c r="L5752" s="14">
        <v>-1.3614380377840999E-4</v>
      </c>
      <c r="M5752" s="14">
        <v>-0.202923465475425</v>
      </c>
    </row>
    <row r="5753" spans="1:13" x14ac:dyDescent="0.55000000000000004">
      <c r="A5753">
        <v>5748</v>
      </c>
      <c r="C5753">
        <f t="shared" si="273"/>
        <v>0.22928605215278311</v>
      </c>
      <c r="D5753">
        <f t="shared" si="274"/>
        <v>-1.6485126401201129E-4</v>
      </c>
      <c r="E5753" s="2">
        <f t="shared" si="275"/>
        <v>0.21039360544506799</v>
      </c>
      <c r="K5753">
        <v>5748</v>
      </c>
      <c r="L5753" s="14">
        <v>2.0224018352734899E-4</v>
      </c>
      <c r="M5753" s="14">
        <v>-0.22940077504532599</v>
      </c>
    </row>
    <row r="5754" spans="1:13" x14ac:dyDescent="0.55000000000000004">
      <c r="A5754">
        <v>5749</v>
      </c>
      <c r="C5754">
        <f t="shared" si="273"/>
        <v>0.20469053084823582</v>
      </c>
      <c r="D5754">
        <f t="shared" si="274"/>
        <v>-4.6263652826999415E-4</v>
      </c>
      <c r="E5754" s="2">
        <f t="shared" si="275"/>
        <v>0.16250071015615633</v>
      </c>
      <c r="K5754">
        <v>5749</v>
      </c>
      <c r="L5754" s="14">
        <v>4.8997186226167099E-4</v>
      </c>
      <c r="M5754" s="14">
        <v>-0.19842323740603299</v>
      </c>
    </row>
    <row r="5755" spans="1:13" x14ac:dyDescent="0.55000000000000004">
      <c r="A5755">
        <v>5750</v>
      </c>
      <c r="C5755">
        <f t="shared" si="273"/>
        <v>0.12872200083483754</v>
      </c>
      <c r="D5755">
        <f t="shared" si="274"/>
        <v>-6.4430977553648933E-4</v>
      </c>
      <c r="E5755" s="2">
        <f t="shared" si="275"/>
        <v>6.074813616304954E-2</v>
      </c>
      <c r="K5755">
        <v>5750</v>
      </c>
      <c r="L5755" s="14">
        <v>6.5498704852779495E-4</v>
      </c>
      <c r="M5755" s="14">
        <v>-0.11774936903</v>
      </c>
    </row>
    <row r="5756" spans="1:13" x14ac:dyDescent="0.55000000000000004">
      <c r="A5756">
        <v>5751</v>
      </c>
      <c r="C5756">
        <f t="shared" si="273"/>
        <v>2.044696185639187E-2</v>
      </c>
      <c r="D5756">
        <f t="shared" si="274"/>
        <v>-6.6427485011582004E-4</v>
      </c>
      <c r="E5756" s="2">
        <f t="shared" si="275"/>
        <v>7.857595301950578E-4</v>
      </c>
      <c r="K5756">
        <v>5751</v>
      </c>
      <c r="L5756" s="14">
        <v>6.5595666524547499E-4</v>
      </c>
      <c r="M5756" s="14">
        <v>-7.5844407163488999E-3</v>
      </c>
    </row>
    <row r="5757" spans="1:13" x14ac:dyDescent="0.55000000000000004">
      <c r="A5757">
        <v>5752</v>
      </c>
      <c r="C5757">
        <f t="shared" si="273"/>
        <v>-9.2959833557196073E-2</v>
      </c>
      <c r="D5757">
        <f t="shared" si="274"/>
        <v>-5.1752093912530741E-4</v>
      </c>
      <c r="E5757" s="2">
        <f t="shared" si="275"/>
        <v>3.8982510709078932E-2</v>
      </c>
      <c r="K5757">
        <v>5752</v>
      </c>
      <c r="L5757" s="14">
        <v>4.9263786589270203E-4</v>
      </c>
      <c r="M5757" s="14">
        <v>0.10448005782516601</v>
      </c>
    </row>
    <row r="5758" spans="1:13" x14ac:dyDescent="0.55000000000000004">
      <c r="A5758">
        <v>5753</v>
      </c>
      <c r="C5758">
        <f t="shared" si="273"/>
        <v>-0.18303567018907441</v>
      </c>
      <c r="D5758">
        <f t="shared" si="274"/>
        <v>-2.4088018088831093E-4</v>
      </c>
      <c r="E5758" s="2">
        <f t="shared" si="275"/>
        <v>0.13943693094875037</v>
      </c>
      <c r="K5758">
        <v>5753</v>
      </c>
      <c r="L5758" s="14">
        <v>2.0593485692365401E-4</v>
      </c>
      <c r="M5758" s="14">
        <v>0.19037687773714401</v>
      </c>
    </row>
    <row r="5759" spans="1:13" x14ac:dyDescent="0.55000000000000004">
      <c r="A5759">
        <v>5754</v>
      </c>
      <c r="C5759">
        <f t="shared" si="273"/>
        <v>-0.22717341168930519</v>
      </c>
      <c r="D5759">
        <f t="shared" si="274"/>
        <v>9.6216425400297834E-5</v>
      </c>
      <c r="E5759" s="2">
        <f t="shared" si="275"/>
        <v>0.20772268257624865</v>
      </c>
      <c r="K5759">
        <v>5754</v>
      </c>
      <c r="L5759" s="14">
        <v>-1.32345814489026E-4</v>
      </c>
      <c r="M5759" s="14">
        <v>0.228592627607447</v>
      </c>
    </row>
    <row r="5760" spans="1:13" x14ac:dyDescent="0.55000000000000004">
      <c r="A5760">
        <v>5755</v>
      </c>
      <c r="C5760">
        <f t="shared" si="273"/>
        <v>-0.21429541529110324</v>
      </c>
      <c r="D5760">
        <f t="shared" si="274"/>
        <v>4.0916473699476242E-4</v>
      </c>
      <c r="E5760" s="2">
        <f t="shared" si="275"/>
        <v>0.17964996782832846</v>
      </c>
      <c r="K5760">
        <v>5755</v>
      </c>
      <c r="L5760" s="14">
        <v>-4.3747965564910299E-4</v>
      </c>
      <c r="M5760" s="14">
        <v>0.209555935807756</v>
      </c>
    </row>
    <row r="5761" spans="1:13" x14ac:dyDescent="0.55000000000000004">
      <c r="A5761">
        <v>5756</v>
      </c>
      <c r="C5761">
        <f t="shared" si="273"/>
        <v>-0.14763378664379098</v>
      </c>
      <c r="D5761">
        <f t="shared" si="274"/>
        <v>6.1942132411189107E-4</v>
      </c>
      <c r="E5761" s="2">
        <f t="shared" si="275"/>
        <v>8.1606461347523279E-2</v>
      </c>
      <c r="K5761">
        <v>5756</v>
      </c>
      <c r="L5761" s="14">
        <v>-6.3304400312510904E-4</v>
      </c>
      <c r="M5761" s="14">
        <v>0.138034659894365</v>
      </c>
    </row>
    <row r="5762" spans="1:13" x14ac:dyDescent="0.55000000000000004">
      <c r="A5762">
        <v>5757</v>
      </c>
      <c r="C5762">
        <f t="shared" si="273"/>
        <v>-4.3919189422199932E-2</v>
      </c>
      <c r="D5762">
        <f t="shared" si="274"/>
        <v>6.7421621524249803E-4</v>
      </c>
      <c r="E5762" s="2">
        <f t="shared" si="275"/>
        <v>5.7548816908701275E-3</v>
      </c>
      <c r="K5762">
        <v>5757</v>
      </c>
      <c r="L5762" s="14">
        <v>-6.7005855289854397E-4</v>
      </c>
      <c r="M5762" s="14">
        <v>3.1941747105568602E-2</v>
      </c>
    </row>
    <row r="5763" spans="1:13" x14ac:dyDescent="0.55000000000000004">
      <c r="A5763">
        <v>5758</v>
      </c>
      <c r="C5763">
        <f t="shared" si="273"/>
        <v>7.0818198601302798E-2</v>
      </c>
      <c r="D5763">
        <f t="shared" si="274"/>
        <v>5.5979704769746426E-4</v>
      </c>
      <c r="E5763" s="2">
        <f t="shared" si="275"/>
        <v>2.3399629075809312E-2</v>
      </c>
      <c r="K5763">
        <v>5758</v>
      </c>
      <c r="L5763" s="14">
        <v>-5.3925278135705495E-4</v>
      </c>
      <c r="M5763" s="14">
        <v>-8.2151174398031004E-2</v>
      </c>
    </row>
    <row r="5764" spans="1:13" x14ac:dyDescent="0.55000000000000004">
      <c r="A5764">
        <v>5759</v>
      </c>
      <c r="C5764">
        <f t="shared" si="273"/>
        <v>0.16778171150278781</v>
      </c>
      <c r="D5764">
        <f t="shared" si="274"/>
        <v>3.0488062077469775E-4</v>
      </c>
      <c r="E5764" s="2">
        <f t="shared" si="275"/>
        <v>0.117958270780036</v>
      </c>
      <c r="K5764">
        <v>5759</v>
      </c>
      <c r="L5764" s="14">
        <v>-2.7338780544330303E-4</v>
      </c>
      <c r="M5764" s="14">
        <v>-0.175668824644757</v>
      </c>
    </row>
    <row r="5765" spans="1:13" x14ac:dyDescent="0.55000000000000004">
      <c r="A5765">
        <v>5760</v>
      </c>
      <c r="C5765">
        <f t="shared" si="273"/>
        <v>0.22263555137812141</v>
      </c>
      <c r="D5765">
        <f t="shared" si="274"/>
        <v>-2.6554415594469273E-5</v>
      </c>
      <c r="E5765" s="2">
        <f t="shared" si="275"/>
        <v>0.20054694345020418</v>
      </c>
      <c r="K5765">
        <v>5760</v>
      </c>
      <c r="L5765" s="14">
        <v>6.0948842318540899E-5</v>
      </c>
      <c r="M5765" s="14">
        <v>-0.22518912798893201</v>
      </c>
    </row>
    <row r="5766" spans="1:13" x14ac:dyDescent="0.55000000000000004">
      <c r="A5766">
        <v>5761</v>
      </c>
      <c r="C5766">
        <f t="shared" ref="C5766:C5829" si="276">$D$1*COS($B$2*(A5766-$L$2)+$B$1)</f>
        <v>0.22161256064262344</v>
      </c>
      <c r="D5766">
        <f t="shared" ref="D5766:D5829" si="277">$D$2*COS($B$2*(A5766-$L$3)+$B$3)</f>
        <v>-3.5132485337209442E-4</v>
      </c>
      <c r="E5766" s="2">
        <f t="shared" ref="E5766:E5829" si="278">(M5766-C5766)^2</f>
        <v>0.1935313466385449</v>
      </c>
      <c r="K5766">
        <v>5761</v>
      </c>
      <c r="L5766" s="14">
        <v>3.8002047442253903E-4</v>
      </c>
      <c r="M5766" s="14">
        <v>-0.21830941725635</v>
      </c>
    </row>
    <row r="5767" spans="1:13" x14ac:dyDescent="0.55000000000000004">
      <c r="A5767">
        <v>5762</v>
      </c>
      <c r="C5767">
        <f t="shared" si="276"/>
        <v>0.16496948840797002</v>
      </c>
      <c r="D5767">
        <f t="shared" si="277"/>
        <v>-5.8792015829366065E-4</v>
      </c>
      <c r="E5767" s="2">
        <f t="shared" si="278"/>
        <v>0.10350520427043911</v>
      </c>
      <c r="K5767">
        <v>5762</v>
      </c>
      <c r="L5767" s="14">
        <v>6.0391362123154199E-4</v>
      </c>
      <c r="M5767" s="14">
        <v>-0.15675275867861099</v>
      </c>
    </row>
    <row r="5768" spans="1:13" x14ac:dyDescent="0.55000000000000004">
      <c r="A5768">
        <v>5763</v>
      </c>
      <c r="C5768">
        <f t="shared" si="276"/>
        <v>6.6922551863829005E-2</v>
      </c>
      <c r="D5768">
        <f t="shared" si="277"/>
        <v>-6.7695989585718963E-4</v>
      </c>
      <c r="E5768" s="2">
        <f t="shared" si="278"/>
        <v>1.5094321872794764E-2</v>
      </c>
      <c r="K5768">
        <v>5763</v>
      </c>
      <c r="L5768" s="14">
        <v>6.7655285519498695E-4</v>
      </c>
      <c r="M5768" s="14">
        <v>-5.5936399266297301E-2</v>
      </c>
    </row>
    <row r="5769" spans="1:13" x14ac:dyDescent="0.55000000000000004">
      <c r="A5769">
        <v>5764</v>
      </c>
      <c r="C5769">
        <f t="shared" si="276"/>
        <v>-4.7920534582664209E-2</v>
      </c>
      <c r="D5769">
        <f t="shared" si="277"/>
        <v>-5.9609696874298899E-4</v>
      </c>
      <c r="E5769" s="2">
        <f t="shared" si="278"/>
        <v>1.1408400223938527E-2</v>
      </c>
      <c r="K5769">
        <v>5764</v>
      </c>
      <c r="L5769" s="14">
        <v>5.7974522954563803E-4</v>
      </c>
      <c r="M5769" s="14">
        <v>5.8889578346489301E-2</v>
      </c>
    </row>
    <row r="5770" spans="1:13" x14ac:dyDescent="0.55000000000000004">
      <c r="A5770">
        <v>5765</v>
      </c>
      <c r="C5770">
        <f t="shared" si="276"/>
        <v>-0.15073657693111586</v>
      </c>
      <c r="D5770">
        <f t="shared" si="277"/>
        <v>-3.6562626720975018E-4</v>
      </c>
      <c r="E5770" s="2">
        <f t="shared" si="278"/>
        <v>9.5915869339487717E-2</v>
      </c>
      <c r="K5770">
        <v>5765</v>
      </c>
      <c r="L5770" s="14">
        <v>3.37736814678283E-4</v>
      </c>
      <c r="M5770" s="14">
        <v>0.15896629573797599</v>
      </c>
    </row>
    <row r="5771" spans="1:13" x14ac:dyDescent="0.55000000000000004">
      <c r="A5771">
        <v>5766</v>
      </c>
      <c r="C5771">
        <f t="shared" si="276"/>
        <v>-0.21572091574806543</v>
      </c>
      <c r="D5771">
        <f t="shared" si="277"/>
        <v>-4.3391079392415654E-5</v>
      </c>
      <c r="E5771" s="2">
        <f t="shared" si="278"/>
        <v>0.18918135805717537</v>
      </c>
      <c r="K5771">
        <v>5766</v>
      </c>
      <c r="L5771" s="14">
        <v>1.1140119407663301E-5</v>
      </c>
      <c r="M5771" s="14">
        <v>0.219228918206582</v>
      </c>
    </row>
    <row r="5772" spans="1:13" x14ac:dyDescent="0.55000000000000004">
      <c r="A5772">
        <v>5767</v>
      </c>
      <c r="C5772">
        <f t="shared" si="276"/>
        <v>-0.22656385174837274</v>
      </c>
      <c r="D5772">
        <f t="shared" si="277"/>
        <v>2.8973435474103086E-4</v>
      </c>
      <c r="E5772" s="2">
        <f t="shared" si="278"/>
        <v>0.20353465312322955</v>
      </c>
      <c r="K5772">
        <v>5767</v>
      </c>
      <c r="L5772" s="14">
        <v>-3.1824668787688902E-4</v>
      </c>
      <c r="M5772" s="14">
        <v>0.224584298112878</v>
      </c>
    </row>
    <row r="5773" spans="1:13" x14ac:dyDescent="0.55000000000000004">
      <c r="A5773">
        <v>5768</v>
      </c>
      <c r="C5773">
        <f t="shared" si="276"/>
        <v>-0.18054403654691731</v>
      </c>
      <c r="D5773">
        <f t="shared" si="277"/>
        <v>5.5014257295011118E-4</v>
      </c>
      <c r="E5773" s="2">
        <f t="shared" si="278"/>
        <v>0.1254825655012472</v>
      </c>
      <c r="K5773">
        <v>5768</v>
      </c>
      <c r="L5773" s="14">
        <v>-5.6792663792355497E-4</v>
      </c>
      <c r="M5773" s="14">
        <v>0.173691147336964</v>
      </c>
    </row>
    <row r="5774" spans="1:13" x14ac:dyDescent="0.55000000000000004">
      <c r="A5774">
        <v>5769</v>
      </c>
      <c r="C5774">
        <f t="shared" si="276"/>
        <v>-8.9211473738525671E-2</v>
      </c>
      <c r="D5774">
        <f t="shared" si="277"/>
        <v>6.7247660143406702E-4</v>
      </c>
      <c r="E5774" s="2">
        <f t="shared" si="278"/>
        <v>2.8394759002695242E-2</v>
      </c>
      <c r="K5774">
        <v>5769</v>
      </c>
      <c r="L5774" s="14">
        <v>-6.7536583834118503E-4</v>
      </c>
      <c r="M5774" s="14">
        <v>7.9295971208857105E-2</v>
      </c>
    </row>
    <row r="5775" spans="1:13" x14ac:dyDescent="0.55000000000000004">
      <c r="A5775">
        <v>5770</v>
      </c>
      <c r="C5775">
        <f t="shared" si="276"/>
        <v>2.4511288549570968E-2</v>
      </c>
      <c r="D5775">
        <f t="shared" si="277"/>
        <v>6.2603317764014881E-4</v>
      </c>
      <c r="E5775" s="2">
        <f t="shared" si="278"/>
        <v>3.5367595643290175E-3</v>
      </c>
      <c r="K5775">
        <v>5770</v>
      </c>
      <c r="L5775" s="14">
        <v>-6.13655474880773E-4</v>
      </c>
      <c r="M5775" s="14">
        <v>-3.4959372825001098E-2</v>
      </c>
    </row>
    <row r="5776" spans="1:13" x14ac:dyDescent="0.55000000000000004">
      <c r="A5776">
        <v>5771</v>
      </c>
      <c r="C5776">
        <f t="shared" si="276"/>
        <v>0.13208223406596387</v>
      </c>
      <c r="D5776">
        <f t="shared" si="277"/>
        <v>4.2246862199862872E-4</v>
      </c>
      <c r="E5776" s="2">
        <f t="shared" si="278"/>
        <v>7.4278683419159178E-2</v>
      </c>
      <c r="K5776">
        <v>5771</v>
      </c>
      <c r="L5776" s="14">
        <v>-3.9825129089428199E-4</v>
      </c>
      <c r="M5776" s="14">
        <v>-0.14045892506263299</v>
      </c>
    </row>
    <row r="5777" spans="1:13" x14ac:dyDescent="0.55000000000000004">
      <c r="A5777">
        <v>5772</v>
      </c>
      <c r="C5777">
        <f t="shared" si="276"/>
        <v>0.20650332290771323</v>
      </c>
      <c r="D5777">
        <f t="shared" si="277"/>
        <v>1.1287334716369763E-4</v>
      </c>
      <c r="E5777" s="2">
        <f t="shared" si="278"/>
        <v>0.17412509464644918</v>
      </c>
      <c r="K5777">
        <v>5772</v>
      </c>
      <c r="L5777" s="14">
        <v>-8.3102600531672301E-5</v>
      </c>
      <c r="M5777" s="14">
        <v>-0.21077966817441701</v>
      </c>
    </row>
    <row r="5778" spans="1:13" x14ac:dyDescent="0.55000000000000004">
      <c r="A5778">
        <v>5773</v>
      </c>
      <c r="C5778">
        <f t="shared" si="276"/>
        <v>0.22909643044430755</v>
      </c>
      <c r="D5778">
        <f t="shared" si="277"/>
        <v>-2.2505075862793808E-4</v>
      </c>
      <c r="E5778" s="2">
        <f t="shared" si="278"/>
        <v>0.20922003500249631</v>
      </c>
      <c r="K5778">
        <v>5773</v>
      </c>
      <c r="L5778" s="14">
        <v>2.5285965166520099E-4</v>
      </c>
      <c r="M5778" s="14">
        <v>-0.22830933580978799</v>
      </c>
    </row>
    <row r="5779" spans="1:13" x14ac:dyDescent="0.55000000000000004">
      <c r="A5779">
        <v>5774</v>
      </c>
      <c r="C5779">
        <f t="shared" si="276"/>
        <v>0.19419116290898278</v>
      </c>
      <c r="D5779">
        <f t="shared" si="277"/>
        <v>-5.0649186769756763E-4</v>
      </c>
      <c r="E5779" s="2">
        <f t="shared" si="278"/>
        <v>0.14657310938285908</v>
      </c>
      <c r="K5779">
        <v>5774</v>
      </c>
      <c r="L5779" s="14">
        <v>5.2549163547512803E-4</v>
      </c>
      <c r="M5779" s="14">
        <v>-0.18865751396330199</v>
      </c>
    </row>
    <row r="5780" spans="1:13" x14ac:dyDescent="0.55000000000000004">
      <c r="A5780">
        <v>5775</v>
      </c>
      <c r="C5780">
        <f t="shared" si="276"/>
        <v>0.11054800670844302</v>
      </c>
      <c r="D5780">
        <f t="shared" si="277"/>
        <v>-6.6081419397659804E-4</v>
      </c>
      <c r="E5780" s="2">
        <f t="shared" si="278"/>
        <v>4.5072671704379383E-2</v>
      </c>
      <c r="K5780">
        <v>5775</v>
      </c>
      <c r="L5780" s="14">
        <v>6.6651097926687098E-4</v>
      </c>
      <c r="M5780" s="14">
        <v>-0.101755247398458</v>
      </c>
    </row>
    <row r="5781" spans="1:13" x14ac:dyDescent="0.55000000000000004">
      <c r="A5781">
        <v>5776</v>
      </c>
      <c r="C5781">
        <f t="shared" si="276"/>
        <v>-8.4036900882022601E-4</v>
      </c>
      <c r="D5781">
        <f t="shared" si="277"/>
        <v>-6.4928608642553448E-4</v>
      </c>
      <c r="E5781" s="2">
        <f t="shared" si="278"/>
        <v>1.3162103558968935E-4</v>
      </c>
      <c r="K5781">
        <v>5776</v>
      </c>
      <c r="L5781" s="14">
        <v>6.40598513567293E-4</v>
      </c>
      <c r="M5781" s="14">
        <v>1.06322521210563E-2</v>
      </c>
    </row>
    <row r="5782" spans="1:13" x14ac:dyDescent="0.55000000000000004">
      <c r="A5782">
        <v>5777</v>
      </c>
      <c r="C5782">
        <f t="shared" si="276"/>
        <v>-0.11201782981552887</v>
      </c>
      <c r="D5782">
        <f t="shared" si="277"/>
        <v>-4.7480085705348986E-4</v>
      </c>
      <c r="E5782" s="2">
        <f t="shared" si="278"/>
        <v>5.3997986307046796E-2</v>
      </c>
      <c r="K5782">
        <v>5777</v>
      </c>
      <c r="L5782" s="14">
        <v>4.5424417616011798E-4</v>
      </c>
      <c r="M5782" s="14">
        <v>0.12035683813914901</v>
      </c>
    </row>
    <row r="5783" spans="1:13" x14ac:dyDescent="0.55000000000000004">
      <c r="A5783">
        <v>5778</v>
      </c>
      <c r="C5783">
        <f t="shared" si="276"/>
        <v>-0.19508117649038725</v>
      </c>
      <c r="D5783">
        <f t="shared" si="277"/>
        <v>-1.8115062056621616E-4</v>
      </c>
      <c r="E5783" s="2">
        <f t="shared" si="278"/>
        <v>0.15603960261954281</v>
      </c>
      <c r="K5783">
        <v>5778</v>
      </c>
      <c r="L5783" s="14">
        <v>1.5412156690735299E-4</v>
      </c>
      <c r="M5783" s="14">
        <v>0.199937307405674</v>
      </c>
    </row>
    <row r="5784" spans="1:13" x14ac:dyDescent="0.55000000000000004">
      <c r="A5784">
        <v>5779</v>
      </c>
      <c r="C5784">
        <f t="shared" si="276"/>
        <v>-0.22918325985109592</v>
      </c>
      <c r="D5784">
        <f t="shared" si="277"/>
        <v>1.5796460333106116E-4</v>
      </c>
      <c r="E5784" s="2">
        <f t="shared" si="278"/>
        <v>0.2103373470144827</v>
      </c>
      <c r="K5784">
        <v>5779</v>
      </c>
      <c r="L5784" s="14">
        <v>-1.8460174487814501E-4</v>
      </c>
      <c r="M5784" s="14">
        <v>0.22944223771143901</v>
      </c>
    </row>
    <row r="5785" spans="1:13" x14ac:dyDescent="0.55000000000000004">
      <c r="A5785">
        <v>5780</v>
      </c>
      <c r="C5785">
        <f t="shared" si="276"/>
        <v>-0.2057651757890003</v>
      </c>
      <c r="D5785">
        <f t="shared" si="277"/>
        <v>4.5743404142189288E-4</v>
      </c>
      <c r="E5785" s="2">
        <f t="shared" si="278"/>
        <v>0.16585021024461358</v>
      </c>
      <c r="K5785">
        <v>5780</v>
      </c>
      <c r="L5785" s="14">
        <v>-4.7709040447282801E-4</v>
      </c>
      <c r="M5785" s="14">
        <v>0.201481936226068</v>
      </c>
    </row>
    <row r="5786" spans="1:13" x14ac:dyDescent="0.55000000000000004">
      <c r="A5786">
        <v>5781</v>
      </c>
      <c r="C5786">
        <f t="shared" si="276"/>
        <v>-0.13070436978963984</v>
      </c>
      <c r="D5786">
        <f t="shared" si="277"/>
        <v>6.4209717706038838E-4</v>
      </c>
      <c r="E5786" s="2">
        <f t="shared" si="278"/>
        <v>6.43959665624695E-2</v>
      </c>
      <c r="K5786">
        <v>5781</v>
      </c>
      <c r="L5786" s="14">
        <v>-6.5008881261329203E-4</v>
      </c>
      <c r="M5786" s="14">
        <v>0.123059233909688</v>
      </c>
    </row>
    <row r="5787" spans="1:13" x14ac:dyDescent="0.55000000000000004">
      <c r="A5787">
        <v>5782</v>
      </c>
      <c r="C5787">
        <f t="shared" si="276"/>
        <v>-2.2839522002598815E-2</v>
      </c>
      <c r="D5787">
        <f t="shared" si="277"/>
        <v>6.6560745559134538E-4</v>
      </c>
      <c r="E5787" s="2">
        <f t="shared" si="278"/>
        <v>1.3435967268981682E-3</v>
      </c>
      <c r="K5787">
        <v>5782</v>
      </c>
      <c r="L5787" s="14">
        <v>-6.6026844477654902E-4</v>
      </c>
      <c r="M5787" s="14">
        <v>1.38155830565627E-2</v>
      </c>
    </row>
    <row r="5788" spans="1:13" x14ac:dyDescent="0.55000000000000004">
      <c r="A5788">
        <v>5783</v>
      </c>
      <c r="C5788">
        <f t="shared" si="276"/>
        <v>9.0757564388168593E-2</v>
      </c>
      <c r="D5788">
        <f t="shared" si="277"/>
        <v>5.2206429266084525E-4</v>
      </c>
      <c r="E5788" s="2">
        <f t="shared" si="278"/>
        <v>3.5965541089339456E-2</v>
      </c>
      <c r="K5788">
        <v>5783</v>
      </c>
      <c r="L5788" s="14">
        <v>-5.0507974893745705E-4</v>
      </c>
      <c r="M5788" s="14">
        <v>-9.88882662787339E-2</v>
      </c>
    </row>
    <row r="5789" spans="1:13" x14ac:dyDescent="0.55000000000000004">
      <c r="A5789">
        <v>5784</v>
      </c>
      <c r="C5789">
        <f t="shared" si="276"/>
        <v>0.18157641513313455</v>
      </c>
      <c r="D5789">
        <f t="shared" si="277"/>
        <v>2.4749399652380721E-4</v>
      </c>
      <c r="E5789" s="2">
        <f t="shared" si="278"/>
        <v>0.13571955541817468</v>
      </c>
      <c r="K5789">
        <v>5784</v>
      </c>
      <c r="L5789" s="14">
        <v>-2.2339069668969201E-4</v>
      </c>
      <c r="M5789" s="14">
        <v>-0.18682493586625401</v>
      </c>
    </row>
    <row r="5790" spans="1:13" x14ac:dyDescent="0.55000000000000004">
      <c r="A5790">
        <v>5785</v>
      </c>
      <c r="C5790">
        <f t="shared" si="276"/>
        <v>0.22682341300990438</v>
      </c>
      <c r="D5790">
        <f t="shared" si="277"/>
        <v>-8.9192075987452735E-5</v>
      </c>
      <c r="E5790" s="2">
        <f t="shared" si="278"/>
        <v>0.20683717703120377</v>
      </c>
      <c r="K5790">
        <v>5785</v>
      </c>
      <c r="L5790" s="14">
        <v>1.1424794135927699E-4</v>
      </c>
      <c r="M5790" s="14">
        <v>-0.227970141288311</v>
      </c>
    </row>
    <row r="5791" spans="1:13" x14ac:dyDescent="0.55000000000000004">
      <c r="A5791">
        <v>5786</v>
      </c>
      <c r="C5791">
        <f t="shared" si="276"/>
        <v>0.2151425152793843</v>
      </c>
      <c r="D5791">
        <f t="shared" si="277"/>
        <v>-4.0349281744565476E-4</v>
      </c>
      <c r="E5791" s="2">
        <f t="shared" si="278"/>
        <v>0.18246679832756837</v>
      </c>
      <c r="K5791">
        <v>5786</v>
      </c>
      <c r="L5791" s="14">
        <v>4.23272473752043E-4</v>
      </c>
      <c r="M5791" s="14">
        <v>-0.212018810600626</v>
      </c>
    </row>
    <row r="5792" spans="1:13" x14ac:dyDescent="0.55000000000000004">
      <c r="A5792">
        <v>5787</v>
      </c>
      <c r="C5792">
        <f t="shared" si="276"/>
        <v>0.14946538105814638</v>
      </c>
      <c r="D5792">
        <f t="shared" si="277"/>
        <v>-6.1652536667876887E-4</v>
      </c>
      <c r="E5792" s="2">
        <f t="shared" si="278"/>
        <v>8.5516143934580693E-2</v>
      </c>
      <c r="K5792">
        <v>5787</v>
      </c>
      <c r="L5792" s="14">
        <v>6.2628578930181398E-4</v>
      </c>
      <c r="M5792" s="14">
        <v>-0.14296605352880201</v>
      </c>
    </row>
    <row r="5793" spans="1:13" x14ac:dyDescent="0.55000000000000004">
      <c r="A5793">
        <v>5788</v>
      </c>
      <c r="C5793">
        <f t="shared" si="276"/>
        <v>4.6275586671573471E-2</v>
      </c>
      <c r="D5793">
        <f t="shared" si="277"/>
        <v>-6.7482304419913552E-4</v>
      </c>
      <c r="E5793" s="2">
        <f t="shared" si="278"/>
        <v>7.1203469222324558E-3</v>
      </c>
      <c r="K5793">
        <v>5788</v>
      </c>
      <c r="L5793" s="14">
        <v>6.7244194372597396E-4</v>
      </c>
      <c r="M5793" s="14">
        <v>-3.8106561453681402E-2</v>
      </c>
    </row>
    <row r="5794" spans="1:13" x14ac:dyDescent="0.55000000000000004">
      <c r="A5794">
        <v>5789</v>
      </c>
      <c r="C5794">
        <f t="shared" si="276"/>
        <v>-6.8528404557590808E-2</v>
      </c>
      <c r="D5794">
        <f t="shared" si="277"/>
        <v>-5.6375436176668494E-4</v>
      </c>
      <c r="E5794" s="2">
        <f t="shared" si="278"/>
        <v>2.097438486757193E-2</v>
      </c>
      <c r="K5794">
        <v>5789</v>
      </c>
      <c r="L5794" s="14">
        <v>5.5018084181699604E-4</v>
      </c>
      <c r="M5794" s="14">
        <v>7.6296955333458399E-2</v>
      </c>
    </row>
    <row r="5795" spans="1:13" x14ac:dyDescent="0.55000000000000004">
      <c r="A5795">
        <v>5790</v>
      </c>
      <c r="C5795">
        <f t="shared" si="276"/>
        <v>-0.16613321070465475</v>
      </c>
      <c r="D5795">
        <f t="shared" si="277"/>
        <v>-3.1119521753864259E-4</v>
      </c>
      <c r="E5795" s="2">
        <f t="shared" si="278"/>
        <v>0.11405793047058108</v>
      </c>
      <c r="K5795">
        <v>5790</v>
      </c>
      <c r="L5795" s="14">
        <v>2.9012353500079799E-4</v>
      </c>
      <c r="M5795" s="14">
        <v>0.17159142634538499</v>
      </c>
    </row>
    <row r="5796" spans="1:13" x14ac:dyDescent="0.55000000000000004">
      <c r="A5796">
        <v>5791</v>
      </c>
      <c r="C5796">
        <f t="shared" si="276"/>
        <v>-0.22204208277826951</v>
      </c>
      <c r="D5796">
        <f t="shared" si="277"/>
        <v>1.9467366822326012E-5</v>
      </c>
      <c r="E5796" s="2">
        <f t="shared" si="278"/>
        <v>0.19887304621395802</v>
      </c>
      <c r="K5796">
        <v>5791</v>
      </c>
      <c r="L5796" s="14">
        <v>-4.2597010952095898E-5</v>
      </c>
      <c r="M5796" s="14">
        <v>0.22390976015318201</v>
      </c>
    </row>
    <row r="5797" spans="1:13" x14ac:dyDescent="0.55000000000000004">
      <c r="A5797">
        <v>5792</v>
      </c>
      <c r="C5797">
        <f t="shared" si="276"/>
        <v>-0.22222307235028993</v>
      </c>
      <c r="D5797">
        <f t="shared" si="277"/>
        <v>3.4524405245042522E-4</v>
      </c>
      <c r="E5797" s="2">
        <f t="shared" si="278"/>
        <v>0.19569261288560216</v>
      </c>
      <c r="K5797">
        <v>5792</v>
      </c>
      <c r="L5797" s="14">
        <v>-3.64648871259366E-4</v>
      </c>
      <c r="M5797" s="14">
        <v>0.22014850549530601</v>
      </c>
    </row>
    <row r="5798" spans="1:13" x14ac:dyDescent="0.55000000000000004">
      <c r="A5798">
        <v>5793</v>
      </c>
      <c r="C5798">
        <f t="shared" si="276"/>
        <v>-0.16663075485309642</v>
      </c>
      <c r="D5798">
        <f t="shared" si="277"/>
        <v>5.8437175808069097E-4</v>
      </c>
      <c r="E5798" s="2">
        <f t="shared" si="278"/>
        <v>0.10750558738527449</v>
      </c>
      <c r="K5798">
        <v>5793</v>
      </c>
      <c r="L5798" s="14">
        <v>-5.9537215964236101E-4</v>
      </c>
      <c r="M5798" s="14">
        <v>0.161249691933952</v>
      </c>
    </row>
    <row r="5799" spans="1:13" x14ac:dyDescent="0.55000000000000004">
      <c r="A5799">
        <v>5794</v>
      </c>
      <c r="C5799">
        <f t="shared" si="276"/>
        <v>-6.9217630185406873E-2</v>
      </c>
      <c r="D5799">
        <f t="shared" si="277"/>
        <v>6.7683447001203273E-4</v>
      </c>
      <c r="E5799" s="2">
        <f t="shared" si="278"/>
        <v>1.7208854312488951E-2</v>
      </c>
      <c r="K5799">
        <v>5794</v>
      </c>
      <c r="L5799" s="14">
        <v>-6.7698079722219005E-4</v>
      </c>
      <c r="M5799" s="14">
        <v>6.1964892707274802E-2</v>
      </c>
    </row>
    <row r="5800" spans="1:13" x14ac:dyDescent="0.55000000000000004">
      <c r="A5800">
        <v>5795</v>
      </c>
      <c r="C5800">
        <f t="shared" si="276"/>
        <v>4.556766066693832E-2</v>
      </c>
      <c r="D5800">
        <f t="shared" si="277"/>
        <v>5.9942599650901235E-4</v>
      </c>
      <c r="E5800" s="2">
        <f t="shared" si="278"/>
        <v>9.6839492545670747E-3</v>
      </c>
      <c r="K5800">
        <v>5795</v>
      </c>
      <c r="L5800" s="14">
        <v>-5.8903539445375104E-4</v>
      </c>
      <c r="M5800" s="14">
        <v>-5.2839398300226603E-2</v>
      </c>
    </row>
    <row r="5801" spans="1:13" x14ac:dyDescent="0.55000000000000004">
      <c r="A5801">
        <v>5796</v>
      </c>
      <c r="C5801">
        <f t="shared" si="276"/>
        <v>0.14891642917941922</v>
      </c>
      <c r="D5801">
        <f t="shared" si="277"/>
        <v>3.7157423278796333E-4</v>
      </c>
      <c r="E5801" s="2">
        <f t="shared" si="278"/>
        <v>9.2006761397518941E-2</v>
      </c>
      <c r="K5801">
        <v>5796</v>
      </c>
      <c r="L5801" s="14">
        <v>-3.5356242303407102E-4</v>
      </c>
      <c r="M5801" s="14">
        <v>-0.154409734211606</v>
      </c>
    </row>
    <row r="5802" spans="1:13" x14ac:dyDescent="0.55000000000000004">
      <c r="A5802">
        <v>5797</v>
      </c>
      <c r="C5802">
        <f t="shared" si="276"/>
        <v>0.21489031288041052</v>
      </c>
      <c r="D5802">
        <f t="shared" si="277"/>
        <v>5.0465168795945E-5</v>
      </c>
      <c r="E5802" s="2">
        <f t="shared" si="278"/>
        <v>0.1867946852140337</v>
      </c>
      <c r="K5802">
        <v>5797</v>
      </c>
      <c r="L5802" s="14">
        <v>-2.9537549423472001E-5</v>
      </c>
      <c r="M5802" s="14">
        <v>-0.21730719430124101</v>
      </c>
    </row>
    <row r="5803" spans="1:13" x14ac:dyDescent="0.55000000000000004">
      <c r="A5803">
        <v>5798</v>
      </c>
      <c r="C5803">
        <f t="shared" si="276"/>
        <v>0.22693125757682164</v>
      </c>
      <c r="D5803">
        <f t="shared" si="277"/>
        <v>-2.8330958884249764E-4</v>
      </c>
      <c r="E5803" s="2">
        <f t="shared" si="278"/>
        <v>0.20494632334685842</v>
      </c>
      <c r="K5803">
        <v>5798</v>
      </c>
      <c r="L5803" s="14">
        <v>3.0188518667788902E-4</v>
      </c>
      <c r="M5803" s="14">
        <v>-0.22577871950216699</v>
      </c>
    </row>
    <row r="5804" spans="1:13" x14ac:dyDescent="0.55000000000000004">
      <c r="A5804">
        <v>5799</v>
      </c>
      <c r="C5804">
        <f t="shared" si="276"/>
        <v>0.18201723995282973</v>
      </c>
      <c r="D5804">
        <f t="shared" si="277"/>
        <v>-5.4597961137378584E-4</v>
      </c>
      <c r="E5804" s="2">
        <f t="shared" si="278"/>
        <v>0.12939833719347324</v>
      </c>
      <c r="K5804">
        <v>5799</v>
      </c>
      <c r="L5804" s="14">
        <v>5.5769890501603696E-4</v>
      </c>
      <c r="M5804" s="14">
        <v>-0.17770256377428401</v>
      </c>
    </row>
    <row r="5805" spans="1:13" x14ac:dyDescent="0.55000000000000004">
      <c r="A5805">
        <v>5800</v>
      </c>
      <c r="C5805">
        <f t="shared" si="276"/>
        <v>9.1420731719681528E-2</v>
      </c>
      <c r="D5805">
        <f t="shared" si="277"/>
        <v>-6.7162025978733959E-4</v>
      </c>
      <c r="E5805" s="2">
        <f t="shared" si="278"/>
        <v>3.1166523524203644E-2</v>
      </c>
      <c r="K5805">
        <v>5800</v>
      </c>
      <c r="L5805" s="14">
        <v>6.7383347288008598E-4</v>
      </c>
      <c r="M5805" s="14">
        <v>-8.5119698562459906E-2</v>
      </c>
    </row>
    <row r="5806" spans="1:13" x14ac:dyDescent="0.55000000000000004">
      <c r="A5806">
        <v>5801</v>
      </c>
      <c r="C5806">
        <f t="shared" si="276"/>
        <v>-2.2120453178978403E-2</v>
      </c>
      <c r="D5806">
        <f t="shared" si="277"/>
        <v>-6.2869837962609794E-4</v>
      </c>
      <c r="E5806" s="2">
        <f t="shared" si="278"/>
        <v>2.5910519208853541E-3</v>
      </c>
      <c r="K5806">
        <v>5801</v>
      </c>
      <c r="L5806" s="14">
        <v>6.2120226730193098E-4</v>
      </c>
      <c r="M5806" s="14">
        <v>2.8781923198606899E-2</v>
      </c>
    </row>
    <row r="5807" spans="1:13" x14ac:dyDescent="0.55000000000000004">
      <c r="A5807">
        <v>5802</v>
      </c>
      <c r="C5807">
        <f t="shared" si="276"/>
        <v>-0.1301098705891223</v>
      </c>
      <c r="D5807">
        <f t="shared" si="277"/>
        <v>-4.2798645809671707E-4</v>
      </c>
      <c r="E5807" s="2">
        <f t="shared" si="278"/>
        <v>7.0535288292924728E-2</v>
      </c>
      <c r="K5807">
        <v>5802</v>
      </c>
      <c r="L5807" s="14">
        <v>4.12987100218915E-4</v>
      </c>
      <c r="M5807" s="14">
        <v>0.13547493374449299</v>
      </c>
    </row>
    <row r="5808" spans="1:13" x14ac:dyDescent="0.55000000000000004">
      <c r="A5808">
        <v>5803</v>
      </c>
      <c r="C5808">
        <f t="shared" si="276"/>
        <v>-0.20544445298319</v>
      </c>
      <c r="D5808">
        <f t="shared" si="277"/>
        <v>-1.1985895682015718E-4</v>
      </c>
      <c r="E5808" s="2">
        <f t="shared" si="278"/>
        <v>0.17113268103805618</v>
      </c>
      <c r="K5808">
        <v>5803</v>
      </c>
      <c r="L5808" s="14">
        <v>1.01336751900102E-4</v>
      </c>
      <c r="M5808" s="14">
        <v>0.208237406708598</v>
      </c>
    </row>
    <row r="5809" spans="1:13" x14ac:dyDescent="0.55000000000000004">
      <c r="A5809">
        <v>5804</v>
      </c>
      <c r="C5809">
        <f t="shared" si="276"/>
        <v>-0.2292168081039509</v>
      </c>
      <c r="D5809">
        <f t="shared" si="277"/>
        <v>2.1835061619191013E-4</v>
      </c>
      <c r="E5809" s="2">
        <f t="shared" si="278"/>
        <v>0.20982110499510284</v>
      </c>
      <c r="K5809">
        <v>5804</v>
      </c>
      <c r="L5809" s="14">
        <v>-2.3569401457965901E-4</v>
      </c>
      <c r="M5809" s="14">
        <v>0.228845529351447</v>
      </c>
    </row>
    <row r="5810" spans="1:13" x14ac:dyDescent="0.55000000000000004">
      <c r="A5810">
        <v>5805</v>
      </c>
      <c r="C5810">
        <f t="shared" si="276"/>
        <v>-0.19546057589758198</v>
      </c>
      <c r="D5810">
        <f t="shared" si="277"/>
        <v>5.0175878700561751E-4</v>
      </c>
      <c r="E5810" s="2">
        <f t="shared" si="278"/>
        <v>0.15023255488518827</v>
      </c>
      <c r="K5810">
        <v>5805</v>
      </c>
      <c r="L5810" s="14">
        <v>-5.1369375296843095E-4</v>
      </c>
      <c r="M5810" s="14">
        <v>0.19213786951362999</v>
      </c>
    </row>
    <row r="5811" spans="1:13" x14ac:dyDescent="0.55000000000000004">
      <c r="A5811">
        <v>5806</v>
      </c>
      <c r="C5811">
        <f t="shared" si="276"/>
        <v>-0.11264785912296243</v>
      </c>
      <c r="D5811">
        <f t="shared" si="277"/>
        <v>6.5923607851697992E-4</v>
      </c>
      <c r="E5811" s="2">
        <f t="shared" si="278"/>
        <v>4.8380618815229905E-2</v>
      </c>
      <c r="K5811">
        <v>5806</v>
      </c>
      <c r="L5811" s="14">
        <v>-6.6303570420157105E-4</v>
      </c>
      <c r="M5811" s="14">
        <v>0.107308088319315</v>
      </c>
    </row>
    <row r="5812" spans="1:13" x14ac:dyDescent="0.55000000000000004">
      <c r="A5812">
        <v>5807</v>
      </c>
      <c r="C5812">
        <f t="shared" si="276"/>
        <v>-1.562904136952031E-3</v>
      </c>
      <c r="D5812">
        <f t="shared" si="277"/>
        <v>6.5125900991457801E-4</v>
      </c>
      <c r="E5812" s="2">
        <f t="shared" si="278"/>
        <v>8.0358934481137594E-6</v>
      </c>
      <c r="K5812">
        <v>5807</v>
      </c>
      <c r="L5812" s="14">
        <v>-6.4631625014253502E-4</v>
      </c>
      <c r="M5812" s="14">
        <v>-4.3976692856219799E-3</v>
      </c>
    </row>
    <row r="5813" spans="1:13" x14ac:dyDescent="0.55000000000000004">
      <c r="A5813">
        <v>5808</v>
      </c>
      <c r="C5813">
        <f t="shared" si="276"/>
        <v>0.10991430684402799</v>
      </c>
      <c r="D5813">
        <f t="shared" si="277"/>
        <v>4.7982965727434983E-4</v>
      </c>
      <c r="E5813" s="2">
        <f t="shared" si="278"/>
        <v>5.0587346585365622E-2</v>
      </c>
      <c r="K5813">
        <v>5808</v>
      </c>
      <c r="L5813" s="14">
        <v>-4.67722881780371E-4</v>
      </c>
      <c r="M5813" s="14">
        <v>-0.115002003336816</v>
      </c>
    </row>
    <row r="5814" spans="1:13" x14ac:dyDescent="0.55000000000000004">
      <c r="A5814">
        <v>5809</v>
      </c>
      <c r="C5814">
        <f t="shared" si="276"/>
        <v>0.19380534361513208</v>
      </c>
      <c r="D5814">
        <f t="shared" si="277"/>
        <v>1.8797317467440989E-4</v>
      </c>
      <c r="E5814" s="2">
        <f t="shared" si="278"/>
        <v>0.15257516889548775</v>
      </c>
      <c r="K5814">
        <v>5809</v>
      </c>
      <c r="L5814" s="14">
        <v>-1.7198541613420499E-4</v>
      </c>
      <c r="M5814" s="14">
        <v>-0.19680337223166999</v>
      </c>
    </row>
    <row r="5815" spans="1:13" x14ac:dyDescent="0.55000000000000004">
      <c r="A5815">
        <v>5810</v>
      </c>
      <c r="C5815">
        <f t="shared" si="276"/>
        <v>0.22905532423428307</v>
      </c>
      <c r="D5815">
        <f t="shared" si="277"/>
        <v>-1.5106061261561008E-4</v>
      </c>
      <c r="E5815" s="2">
        <f t="shared" si="278"/>
        <v>0.21010254343964854</v>
      </c>
      <c r="K5815">
        <v>5810</v>
      </c>
      <c r="L5815" s="14">
        <v>1.66826863902835E-4</v>
      </c>
      <c r="M5815" s="14">
        <v>-0.229314115671617</v>
      </c>
    </row>
    <row r="5816" spans="1:13" x14ac:dyDescent="0.55000000000000004">
      <c r="A5816">
        <v>5811</v>
      </c>
      <c r="C5816">
        <f t="shared" si="276"/>
        <v>0.20681724657378098</v>
      </c>
      <c r="D5816">
        <f t="shared" si="277"/>
        <v>-4.5218137024418499E-4</v>
      </c>
      <c r="E5816" s="2">
        <f t="shared" si="278"/>
        <v>0.1690928111313735</v>
      </c>
      <c r="K5816">
        <v>5811</v>
      </c>
      <c r="L5816" s="14">
        <v>4.63856320956681E-4</v>
      </c>
      <c r="M5816" s="14">
        <v>-0.20439171628011099</v>
      </c>
    </row>
    <row r="5817" spans="1:13" x14ac:dyDescent="0.55000000000000004">
      <c r="A5817">
        <v>5812</v>
      </c>
      <c r="C5817">
        <f t="shared" si="276"/>
        <v>0.13267239938492675</v>
      </c>
      <c r="D5817">
        <f t="shared" si="277"/>
        <v>-6.398141351685047E-4</v>
      </c>
      <c r="E5817" s="2">
        <f t="shared" si="278"/>
        <v>6.8095185880003517E-2</v>
      </c>
      <c r="K5817">
        <v>5812</v>
      </c>
      <c r="L5817" s="14">
        <v>6.4471008487122295E-4</v>
      </c>
      <c r="M5817" s="14">
        <v>-0.12827814359209699</v>
      </c>
    </row>
    <row r="5818" spans="1:13" x14ac:dyDescent="0.55000000000000004">
      <c r="A5818">
        <v>5813</v>
      </c>
      <c r="C5818">
        <f t="shared" si="276"/>
        <v>2.5229576462747344E-2</v>
      </c>
      <c r="D5818">
        <f t="shared" si="277"/>
        <v>-6.6686703837744393E-4</v>
      </c>
      <c r="E5818" s="2">
        <f t="shared" si="278"/>
        <v>2.0490189513595763E-3</v>
      </c>
      <c r="K5818">
        <v>5813</v>
      </c>
      <c r="L5818" s="14">
        <v>6.6409220853876105E-4</v>
      </c>
      <c r="M5818" s="14">
        <v>-2.0036514061612901E-2</v>
      </c>
    </row>
    <row r="5819" spans="1:13" x14ac:dyDescent="0.55000000000000004">
      <c r="A5819">
        <v>5814</v>
      </c>
      <c r="C5819">
        <f t="shared" si="276"/>
        <v>-8.8545338354304948E-2</v>
      </c>
      <c r="D5819">
        <f t="shared" si="277"/>
        <v>-5.2655037139551382E-4</v>
      </c>
      <c r="E5819" s="2">
        <f t="shared" si="278"/>
        <v>3.3039868685559165E-2</v>
      </c>
      <c r="K5819">
        <v>5814</v>
      </c>
      <c r="L5819" s="14">
        <v>5.1714831884879702E-4</v>
      </c>
      <c r="M5819" s="14">
        <v>9.3223384713111604E-2</v>
      </c>
    </row>
    <row r="5820" spans="1:13" x14ac:dyDescent="0.55000000000000004">
      <c r="A5820">
        <v>5815</v>
      </c>
      <c r="C5820">
        <f t="shared" si="276"/>
        <v>-0.18009723963000301</v>
      </c>
      <c r="D5820">
        <f t="shared" si="277"/>
        <v>-2.5408066000364278E-4</v>
      </c>
      <c r="E5820" s="2">
        <f t="shared" si="278"/>
        <v>0.13193759341373773</v>
      </c>
      <c r="K5820">
        <v>5815</v>
      </c>
      <c r="L5820" s="14">
        <v>2.4068142454789301E-4</v>
      </c>
      <c r="M5820" s="14">
        <v>0.18313490847054401</v>
      </c>
    </row>
    <row r="5821" spans="1:13" x14ac:dyDescent="0.55000000000000004">
      <c r="A5821">
        <v>5816</v>
      </c>
      <c r="C5821">
        <f t="shared" si="276"/>
        <v>-0.22644852991025888</v>
      </c>
      <c r="D5821">
        <f t="shared" si="277"/>
        <v>8.2157941459958691E-5</v>
      </c>
      <c r="E5821" s="2">
        <f t="shared" si="278"/>
        <v>0.20577807952462532</v>
      </c>
      <c r="K5821">
        <v>5816</v>
      </c>
      <c r="L5821" s="14">
        <v>-9.6065625610190696E-5</v>
      </c>
      <c r="M5821" s="14">
        <v>0.22717915831503599</v>
      </c>
    </row>
    <row r="5822" spans="1:13" x14ac:dyDescent="0.55000000000000004">
      <c r="A5822">
        <v>5817</v>
      </c>
      <c r="C5822">
        <f t="shared" si="276"/>
        <v>-0.21596601233932711</v>
      </c>
      <c r="D5822">
        <f t="shared" si="277"/>
        <v>3.9777663136911174E-4</v>
      </c>
      <c r="E5822" s="2">
        <f t="shared" si="278"/>
        <v>0.18515033691998944</v>
      </c>
      <c r="K5822">
        <v>5817</v>
      </c>
      <c r="L5822" s="14">
        <v>-4.0875244388632702E-4</v>
      </c>
      <c r="M5822" s="14">
        <v>0.21432497864234501</v>
      </c>
    </row>
    <row r="5823" spans="1:13" x14ac:dyDescent="0.55000000000000004">
      <c r="A5823">
        <v>5818</v>
      </c>
      <c r="C5823">
        <f t="shared" si="276"/>
        <v>-0.15128057787357257</v>
      </c>
      <c r="D5823">
        <f t="shared" si="277"/>
        <v>6.1356177127074648E-4</v>
      </c>
      <c r="E5823" s="2">
        <f t="shared" si="278"/>
        <v>8.9444274342677502E-2</v>
      </c>
      <c r="K5823">
        <v>5818</v>
      </c>
      <c r="L5823" s="14">
        <v>-6.1906467687506404E-4</v>
      </c>
      <c r="M5823" s="14">
        <v>0.14779177849303901</v>
      </c>
    </row>
    <row r="5824" spans="1:13" x14ac:dyDescent="0.55000000000000004">
      <c r="A5824">
        <v>5819</v>
      </c>
      <c r="C5824">
        <f t="shared" si="276"/>
        <v>-4.8626907103124173E-2</v>
      </c>
      <c r="D5824">
        <f t="shared" si="277"/>
        <v>6.7535583943941272E-4</v>
      </c>
      <c r="E5824" s="2">
        <f t="shared" si="278"/>
        <v>8.6248587596882316E-3</v>
      </c>
      <c r="K5824">
        <v>5819</v>
      </c>
      <c r="L5824" s="14">
        <v>-6.7432832114199697E-4</v>
      </c>
      <c r="M5824" s="14">
        <v>4.4243210586519303E-2</v>
      </c>
    </row>
    <row r="5825" spans="1:13" x14ac:dyDescent="0.55000000000000004">
      <c r="A5825">
        <v>5820</v>
      </c>
      <c r="C5825">
        <f t="shared" si="276"/>
        <v>6.6231092376332609E-2</v>
      </c>
      <c r="D5825">
        <f t="shared" si="277"/>
        <v>5.6764982728038486E-4</v>
      </c>
      <c r="E5825" s="2">
        <f t="shared" si="278"/>
        <v>1.8664323888254952E-2</v>
      </c>
      <c r="K5825">
        <v>5820</v>
      </c>
      <c r="L5825" s="14">
        <v>-5.60702254149715E-4</v>
      </c>
      <c r="M5825" s="14">
        <v>-7.0386343876346902E-2</v>
      </c>
    </row>
    <row r="5826" spans="1:13" x14ac:dyDescent="0.55000000000000004">
      <c r="A5826">
        <v>5821</v>
      </c>
      <c r="C5826">
        <f t="shared" si="276"/>
        <v>0.16446648370766104</v>
      </c>
      <c r="D5826">
        <f t="shared" si="277"/>
        <v>3.1747567359167658E-4</v>
      </c>
      <c r="E5826" s="2">
        <f t="shared" si="278"/>
        <v>0.11012686863161318</v>
      </c>
      <c r="K5826">
        <v>5821</v>
      </c>
      <c r="L5826" s="14">
        <v>-3.0664482926137898E-4</v>
      </c>
      <c r="M5826" s="14">
        <v>-0.167387201870205</v>
      </c>
    </row>
    <row r="5827" spans="1:13" x14ac:dyDescent="0.55000000000000004">
      <c r="A5827">
        <v>5822</v>
      </c>
      <c r="C5827">
        <f t="shared" si="276"/>
        <v>0.22142425430997836</v>
      </c>
      <c r="D5827">
        <f t="shared" si="277"/>
        <v>-1.2378182317673327E-5</v>
      </c>
      <c r="E5827" s="2">
        <f t="shared" si="278"/>
        <v>0.1970375784383869</v>
      </c>
      <c r="K5827">
        <v>5822</v>
      </c>
      <c r="L5827" s="14">
        <v>2.4213695401883701E-5</v>
      </c>
      <c r="M5827" s="14">
        <v>-0.22246489676085701</v>
      </c>
    </row>
    <row r="5828" spans="1:13" x14ac:dyDescent="0.55000000000000004">
      <c r="A5828">
        <v>5823</v>
      </c>
      <c r="C5828">
        <f t="shared" si="276"/>
        <v>0.22280920433345164</v>
      </c>
      <c r="D5828">
        <f t="shared" si="277"/>
        <v>-3.3912537537666868E-4</v>
      </c>
      <c r="E5828" s="2">
        <f t="shared" si="278"/>
        <v>0.19769946733767085</v>
      </c>
      <c r="K5828">
        <v>5823</v>
      </c>
      <c r="L5828" s="14">
        <v>3.4900774984088402E-4</v>
      </c>
      <c r="M5828" s="14">
        <v>-0.22182487818572599</v>
      </c>
    </row>
    <row r="5829" spans="1:13" x14ac:dyDescent="0.55000000000000004">
      <c r="A5829">
        <v>5824</v>
      </c>
      <c r="C5829">
        <f t="shared" si="276"/>
        <v>0.1682737405146193</v>
      </c>
      <c r="D5829">
        <f t="shared" si="277"/>
        <v>-5.8075924741186381E-4</v>
      </c>
      <c r="E5829" s="2">
        <f t="shared" si="278"/>
        <v>0.11149000019709256</v>
      </c>
      <c r="K5829">
        <v>5824</v>
      </c>
      <c r="L5829" s="14">
        <v>5.8639064824534E-4</v>
      </c>
      <c r="M5829" s="14">
        <v>-0.16562744276734001</v>
      </c>
    </row>
    <row r="5830" spans="1:13" x14ac:dyDescent="0.55000000000000004">
      <c r="A5830">
        <v>5825</v>
      </c>
      <c r="C5830">
        <f t="shared" ref="C5830:C5893" si="279">$D$1*COS($B$2*(A5830-$L$2)+$B$1)</f>
        <v>7.1505114755638616E-2</v>
      </c>
      <c r="D5830">
        <f t="shared" ref="D5830:D5893" si="280">$D$2*COS($B$2*(A5830-$L$3)+$B$3)</f>
        <v>-6.7663478978032747E-4</v>
      </c>
      <c r="E5830" s="2">
        <f t="shared" ref="E5830:E5893" si="281">(M5830-C5830)^2</f>
        <v>1.944705597948132E-2</v>
      </c>
      <c r="K5830">
        <v>5825</v>
      </c>
      <c r="L5830" s="14">
        <v>6.7690837109326597E-4</v>
      </c>
      <c r="M5830" s="14">
        <v>-6.7947586829814097E-2</v>
      </c>
    </row>
    <row r="5831" spans="1:13" x14ac:dyDescent="0.55000000000000004">
      <c r="A5831">
        <v>5826</v>
      </c>
      <c r="C5831">
        <f t="shared" si="279"/>
        <v>-4.3209787598776819E-2</v>
      </c>
      <c r="D5831">
        <f t="shared" si="280"/>
        <v>-6.0268926224366168E-4</v>
      </c>
      <c r="E5831" s="2">
        <f t="shared" si="281"/>
        <v>8.0927928458584819E-3</v>
      </c>
      <c r="K5831">
        <v>5826</v>
      </c>
      <c r="L5831" s="14">
        <v>5.9789019316621199E-4</v>
      </c>
      <c r="M5831" s="14">
        <v>4.67501637454657E-2</v>
      </c>
    </row>
    <row r="5832" spans="1:13" x14ac:dyDescent="0.55000000000000004">
      <c r="A5832">
        <v>5827</v>
      </c>
      <c r="C5832">
        <f t="shared" si="279"/>
        <v>-0.14707994405339306</v>
      </c>
      <c r="D5832">
        <f t="shared" si="280"/>
        <v>-3.7748143357369722E-4</v>
      </c>
      <c r="E5832" s="2">
        <f t="shared" si="281"/>
        <v>8.8101512733868334E-2</v>
      </c>
      <c r="K5832">
        <v>5827</v>
      </c>
      <c r="L5832" s="14">
        <v>3.6912670731919898E-4</v>
      </c>
      <c r="M5832" s="14">
        <v>0.14973904579373301</v>
      </c>
    </row>
    <row r="5833" spans="1:13" x14ac:dyDescent="0.55000000000000004">
      <c r="A5833">
        <v>5828</v>
      </c>
      <c r="C5833">
        <f t="shared" si="279"/>
        <v>-0.21403613475312402</v>
      </c>
      <c r="D5833">
        <f t="shared" si="280"/>
        <v>-5.7533721749548934E-5</v>
      </c>
      <c r="E5833" s="2">
        <f t="shared" si="281"/>
        <v>0.18426499724601353</v>
      </c>
      <c r="K5833">
        <v>5828</v>
      </c>
      <c r="L5833" s="14">
        <v>4.7913147728245103E-5</v>
      </c>
      <c r="M5833" s="14">
        <v>0.215224854909358</v>
      </c>
    </row>
    <row r="5834" spans="1:13" x14ac:dyDescent="0.55000000000000004">
      <c r="A5834">
        <v>5829</v>
      </c>
      <c r="C5834">
        <f t="shared" si="279"/>
        <v>-0.22727376715357736</v>
      </c>
      <c r="D5834">
        <f t="shared" si="280"/>
        <v>2.7685374151910374E-4</v>
      </c>
      <c r="E5834" s="2">
        <f t="shared" si="281"/>
        <v>0.20618867465144672</v>
      </c>
      <c r="K5834">
        <v>5829</v>
      </c>
      <c r="L5834" s="14">
        <v>-2.8530055694283598E-4</v>
      </c>
      <c r="M5834" s="14">
        <v>0.226806263954868</v>
      </c>
    </row>
    <row r="5835" spans="1:13" x14ac:dyDescent="0.55000000000000004">
      <c r="A5835">
        <v>5830</v>
      </c>
      <c r="C5835">
        <f t="shared" si="279"/>
        <v>-0.183470474549391</v>
      </c>
      <c r="D5835">
        <f t="shared" si="280"/>
        <v>5.4175675128030935E-4</v>
      </c>
      <c r="E5835" s="2">
        <f t="shared" si="281"/>
        <v>0.13326377438985806</v>
      </c>
      <c r="K5835">
        <v>5830</v>
      </c>
      <c r="L5835" s="14">
        <v>-5.4705896725142295E-4</v>
      </c>
      <c r="M5835" s="14">
        <v>0.181582637188967</v>
      </c>
    </row>
    <row r="5836" spans="1:13" x14ac:dyDescent="0.55000000000000004">
      <c r="A5836">
        <v>5831</v>
      </c>
      <c r="C5836">
        <f t="shared" si="279"/>
        <v>-9.3619960084066353E-2</v>
      </c>
      <c r="D5836">
        <f t="shared" si="280"/>
        <v>6.7069023579641477E-4</v>
      </c>
      <c r="E5836" s="2">
        <f t="shared" si="281"/>
        <v>3.4040424377171627E-2</v>
      </c>
      <c r="K5836">
        <v>5831</v>
      </c>
      <c r="L5836" s="14">
        <v>-6.7180306550443999E-4</v>
      </c>
      <c r="M5836" s="14">
        <v>9.0880512482189202E-2</v>
      </c>
    </row>
    <row r="5837" spans="1:13" x14ac:dyDescent="0.55000000000000004">
      <c r="A5837">
        <v>5832</v>
      </c>
      <c r="C5837">
        <f t="shared" si="279"/>
        <v>1.9727191010174824E-2</v>
      </c>
      <c r="D5837">
        <f t="shared" si="280"/>
        <v>6.3129460815609679E-4</v>
      </c>
      <c r="E5837" s="2">
        <f t="shared" si="281"/>
        <v>1.7901692176876913E-3</v>
      </c>
      <c r="K5837">
        <v>5832</v>
      </c>
      <c r="L5837" s="14">
        <v>-6.2828991843821597E-4</v>
      </c>
      <c r="M5837" s="14">
        <v>-2.2583200357522201E-2</v>
      </c>
    </row>
    <row r="5838" spans="1:13" x14ac:dyDescent="0.55000000000000004">
      <c r="A5838">
        <v>5833</v>
      </c>
      <c r="C5838">
        <f t="shared" si="279"/>
        <v>0.12812323297705591</v>
      </c>
      <c r="D5838">
        <f t="shared" si="280"/>
        <v>4.334573405031316E-4</v>
      </c>
      <c r="E5838" s="2">
        <f t="shared" si="281"/>
        <v>6.6829510711921863E-2</v>
      </c>
      <c r="K5838">
        <v>5833</v>
      </c>
      <c r="L5838" s="14">
        <v>-4.2741766367145398E-4</v>
      </c>
      <c r="M5838" s="14">
        <v>-0.130390810571688</v>
      </c>
    </row>
    <row r="5839" spans="1:13" x14ac:dyDescent="0.55000000000000004">
      <c r="A5839">
        <v>5834</v>
      </c>
      <c r="C5839">
        <f t="shared" si="279"/>
        <v>0.20436304408864983</v>
      </c>
      <c r="D5839">
        <f t="shared" si="280"/>
        <v>1.2683141694936104E-4</v>
      </c>
      <c r="E5839" s="2">
        <f t="shared" si="281"/>
        <v>0.16802151669718851</v>
      </c>
      <c r="K5839">
        <v>5834</v>
      </c>
      <c r="L5839" s="14">
        <v>-1.1949600353148899E-4</v>
      </c>
      <c r="M5839" s="14">
        <v>-0.20554123339231101</v>
      </c>
    </row>
    <row r="5840" spans="1:13" x14ac:dyDescent="0.55000000000000004">
      <c r="A5840">
        <v>5835</v>
      </c>
      <c r="C5840">
        <f t="shared" si="279"/>
        <v>0.22931203876794545</v>
      </c>
      <c r="D5840">
        <f t="shared" si="280"/>
        <v>-2.1162651887211644E-4</v>
      </c>
      <c r="E5840" s="2">
        <f t="shared" si="281"/>
        <v>0.2102448253051987</v>
      </c>
      <c r="K5840">
        <v>5835</v>
      </c>
      <c r="L5840" s="14">
        <v>2.18354171992323E-4</v>
      </c>
      <c r="M5840" s="14">
        <v>-0.22921257922458799</v>
      </c>
    </row>
    <row r="5841" spans="1:13" x14ac:dyDescent="0.55000000000000004">
      <c r="A5841">
        <v>5836</v>
      </c>
      <c r="C5841">
        <f t="shared" si="279"/>
        <v>0.19670854523075176</v>
      </c>
      <c r="D5841">
        <f t="shared" si="280"/>
        <v>-4.9697065918977634E-4</v>
      </c>
      <c r="E5841" s="2">
        <f t="shared" si="281"/>
        <v>0.15380888432061807</v>
      </c>
      <c r="K5841">
        <v>5836</v>
      </c>
      <c r="L5841" s="14">
        <v>5.0151619056971802E-4</v>
      </c>
      <c r="M5841" s="14">
        <v>-0.19547621265845799</v>
      </c>
    </row>
    <row r="5842" spans="1:13" x14ac:dyDescent="0.55000000000000004">
      <c r="A5842">
        <v>5837</v>
      </c>
      <c r="C5842">
        <f t="shared" si="279"/>
        <v>0.11473535312778822</v>
      </c>
      <c r="D5842">
        <f t="shared" si="280"/>
        <v>-6.575856393611411E-4</v>
      </c>
      <c r="E5842" s="2">
        <f t="shared" si="281"/>
        <v>5.1763971234556561E-2</v>
      </c>
      <c r="K5842">
        <v>5837</v>
      </c>
      <c r="L5842" s="14">
        <v>6.5907036803835098E-4</v>
      </c>
      <c r="M5842" s="14">
        <v>-0.112781615985631</v>
      </c>
    </row>
    <row r="5843" spans="1:13" x14ac:dyDescent="0.55000000000000004">
      <c r="A5843">
        <v>5838</v>
      </c>
      <c r="C5843">
        <f t="shared" si="279"/>
        <v>3.9660058191049461E-3</v>
      </c>
      <c r="D5843">
        <f t="shared" si="280"/>
        <v>-6.531604848583598E-4</v>
      </c>
      <c r="E5843" s="2">
        <f t="shared" si="281"/>
        <v>3.3711607304669921E-5</v>
      </c>
      <c r="K5843">
        <v>5838</v>
      </c>
      <c r="L5843" s="14">
        <v>6.5155628325604597E-4</v>
      </c>
      <c r="M5843" s="14">
        <v>-1.84016394285258E-3</v>
      </c>
    </row>
    <row r="5844" spans="1:13" x14ac:dyDescent="0.55000000000000004">
      <c r="A5844">
        <v>5839</v>
      </c>
      <c r="C5844">
        <f t="shared" si="279"/>
        <v>-0.10779872535340394</v>
      </c>
      <c r="D5844">
        <f t="shared" si="280"/>
        <v>-4.8480581618677473E-4</v>
      </c>
      <c r="E5844" s="2">
        <f t="shared" si="281"/>
        <v>4.7245758209338351E-2</v>
      </c>
      <c r="K5844">
        <v>5839</v>
      </c>
      <c r="L5844" s="14">
        <v>4.8085588537052898E-4</v>
      </c>
      <c r="M5844" s="14">
        <v>0.109562168574962</v>
      </c>
    </row>
    <row r="5845" spans="1:13" x14ac:dyDescent="0.55000000000000004">
      <c r="A5845">
        <v>5840</v>
      </c>
      <c r="C5845">
        <f t="shared" si="279"/>
        <v>-0.19250824867723443</v>
      </c>
      <c r="D5845">
        <f t="shared" si="280"/>
        <v>-1.9477510655753765E-4</v>
      </c>
      <c r="E5845" s="2">
        <f t="shared" si="281"/>
        <v>0.14902087871996927</v>
      </c>
      <c r="K5845">
        <v>5840</v>
      </c>
      <c r="L5845" s="14">
        <v>1.8972214798061601E-4</v>
      </c>
      <c r="M5845" s="14">
        <v>0.193523976298828</v>
      </c>
    </row>
    <row r="5846" spans="1:13" x14ac:dyDescent="0.55000000000000004">
      <c r="A5846">
        <v>5841</v>
      </c>
      <c r="C5846">
        <f t="shared" si="279"/>
        <v>-0.22890225933794883</v>
      </c>
      <c r="D5846">
        <f t="shared" si="280"/>
        <v>1.4414004929102285E-4</v>
      </c>
      <c r="E5846" s="2">
        <f t="shared" si="281"/>
        <v>0.20968959347174246</v>
      </c>
      <c r="K5846">
        <v>5841</v>
      </c>
      <c r="L5846" s="14">
        <v>-1.4892867832180101E-4</v>
      </c>
      <c r="M5846" s="14">
        <v>0.229016503623062</v>
      </c>
    </row>
    <row r="5847" spans="1:13" x14ac:dyDescent="0.55000000000000004">
      <c r="A5847">
        <v>5842</v>
      </c>
      <c r="C5847">
        <f t="shared" si="279"/>
        <v>-0.20784662778163798</v>
      </c>
      <c r="D5847">
        <f t="shared" si="280"/>
        <v>4.4687909099870907E-4</v>
      </c>
      <c r="E5847" s="2">
        <f t="shared" si="281"/>
        <v>0.17222255539414891</v>
      </c>
      <c r="K5847">
        <v>5842</v>
      </c>
      <c r="L5847" s="14">
        <v>-4.5027939325207803E-4</v>
      </c>
      <c r="M5847" s="14">
        <v>0.20715042689965599</v>
      </c>
    </row>
    <row r="5848" spans="1:13" x14ac:dyDescent="0.55000000000000004">
      <c r="A5848">
        <v>5843</v>
      </c>
      <c r="C5848">
        <f t="shared" si="279"/>
        <v>-0.13462587371143714</v>
      </c>
      <c r="D5848">
        <f t="shared" si="280"/>
        <v>6.3746090032957582E-4</v>
      </c>
      <c r="E5848" s="2">
        <f t="shared" si="281"/>
        <v>7.1839070110274406E-2</v>
      </c>
      <c r="K5848">
        <v>5843</v>
      </c>
      <c r="L5848" s="14">
        <v>-6.3885484081181102E-4</v>
      </c>
      <c r="M5848" s="14">
        <v>0.13340224069127701</v>
      </c>
    </row>
    <row r="5849" spans="1:13" x14ac:dyDescent="0.55000000000000004">
      <c r="A5849">
        <v>5844</v>
      </c>
      <c r="C5849">
        <f t="shared" si="279"/>
        <v>-2.7616863027928758E-2</v>
      </c>
      <c r="D5849">
        <f t="shared" si="280"/>
        <v>6.6805346028737847E-4</v>
      </c>
      <c r="E5849" s="2">
        <f t="shared" si="281"/>
        <v>2.9008456069237994E-3</v>
      </c>
      <c r="K5849">
        <v>5844</v>
      </c>
      <c r="L5849" s="14">
        <v>-6.6742513032251897E-4</v>
      </c>
      <c r="M5849" s="14">
        <v>2.6242635734348999E-2</v>
      </c>
    </row>
    <row r="5850" spans="1:13" x14ac:dyDescent="0.55000000000000004">
      <c r="A5850">
        <v>5845</v>
      </c>
      <c r="C5850">
        <f t="shared" si="279"/>
        <v>8.6323398158304851E-2</v>
      </c>
      <c r="D5850">
        <f t="shared" si="280"/>
        <v>5.3097868316270781E-4</v>
      </c>
      <c r="E5850" s="2">
        <f t="shared" si="281"/>
        <v>3.0210958377356319E-2</v>
      </c>
      <c r="K5850">
        <v>5845</v>
      </c>
      <c r="L5850" s="14">
        <v>-5.2883465553903598E-4</v>
      </c>
      <c r="M5850" s="14">
        <v>-8.7489600139740498E-2</v>
      </c>
    </row>
    <row r="5851" spans="1:13" x14ac:dyDescent="0.55000000000000004">
      <c r="A5851">
        <v>5846</v>
      </c>
      <c r="C5851">
        <f t="shared" si="279"/>
        <v>0.17859830595756968</v>
      </c>
      <c r="D5851">
        <f t="shared" si="280"/>
        <v>2.6063944871589735E-4</v>
      </c>
      <c r="E5851" s="2">
        <f t="shared" si="281"/>
        <v>0.12809801396667034</v>
      </c>
      <c r="K5851">
        <v>5846</v>
      </c>
      <c r="L5851" s="14">
        <v>-2.5779426062377299E-4</v>
      </c>
      <c r="M5851" s="14">
        <v>-0.17930952291275601</v>
      </c>
    </row>
    <row r="5852" spans="1:13" x14ac:dyDescent="0.55000000000000004">
      <c r="A5852">
        <v>5847</v>
      </c>
      <c r="C5852">
        <f t="shared" si="279"/>
        <v>0.22604880351817147</v>
      </c>
      <c r="D5852">
        <f t="shared" si="280"/>
        <v>-7.5114793521042087E-5</v>
      </c>
      <c r="E5852" s="2">
        <f t="shared" si="281"/>
        <v>0.20454730881572886</v>
      </c>
      <c r="K5852">
        <v>5847</v>
      </c>
      <c r="L5852" s="14">
        <v>7.7812306104201197E-5</v>
      </c>
      <c r="M5852" s="14">
        <v>-0.22622026331674799</v>
      </c>
    </row>
    <row r="5853" spans="1:13" x14ac:dyDescent="0.55000000000000004">
      <c r="A5853">
        <v>5848</v>
      </c>
      <c r="C5853">
        <f t="shared" si="279"/>
        <v>0.21676581612643572</v>
      </c>
      <c r="D5853">
        <f t="shared" si="280"/>
        <v>-3.9201680587842185E-4</v>
      </c>
      <c r="E5853" s="2">
        <f t="shared" si="281"/>
        <v>0.18769564253256432</v>
      </c>
      <c r="K5853">
        <v>5848</v>
      </c>
      <c r="L5853" s="14">
        <v>3.9393029805587601E-4</v>
      </c>
      <c r="M5853" s="14">
        <v>-0.21647273540443199</v>
      </c>
    </row>
    <row r="5854" spans="1:13" x14ac:dyDescent="0.55000000000000004">
      <c r="A5854">
        <v>5849</v>
      </c>
      <c r="C5854">
        <f t="shared" si="279"/>
        <v>0.15307917794783918</v>
      </c>
      <c r="D5854">
        <f t="shared" si="280"/>
        <v>-6.1053086301895835E-4</v>
      </c>
      <c r="E5854" s="2">
        <f t="shared" si="281"/>
        <v>9.3383687127474718E-2</v>
      </c>
      <c r="K5854">
        <v>5849</v>
      </c>
      <c r="L5854" s="14">
        <v>6.1138600309330502E-4</v>
      </c>
      <c r="M5854" s="14">
        <v>-0.15250826801071901</v>
      </c>
    </row>
    <row r="5855" spans="1:13" x14ac:dyDescent="0.55000000000000004">
      <c r="A5855">
        <v>5850</v>
      </c>
      <c r="C5855">
        <f t="shared" si="279"/>
        <v>5.0972892757389331E-2</v>
      </c>
      <c r="D5855">
        <f t="shared" si="280"/>
        <v>-6.7581454251124811E-4</v>
      </c>
      <c r="E5855" s="2">
        <f t="shared" si="281"/>
        <v>1.0265752847817652E-2</v>
      </c>
      <c r="K5855">
        <v>5850</v>
      </c>
      <c r="L5855" s="14">
        <v>6.7571629089260702E-4</v>
      </c>
      <c r="M5855" s="14">
        <v>-5.0347158801113401E-2</v>
      </c>
    </row>
    <row r="5856" spans="1:13" x14ac:dyDescent="0.55000000000000004">
      <c r="A5856">
        <v>5851</v>
      </c>
      <c r="C5856">
        <f t="shared" si="279"/>
        <v>-6.3926514091835376E-2</v>
      </c>
      <c r="D5856">
        <f t="shared" si="280"/>
        <v>-5.7148301687350662E-4</v>
      </c>
      <c r="E5856" s="2">
        <f t="shared" si="281"/>
        <v>1.6473779680786966E-2</v>
      </c>
      <c r="K5856">
        <v>5851</v>
      </c>
      <c r="L5856" s="14">
        <v>5.7080924179831404E-4</v>
      </c>
      <c r="M5856" s="14">
        <v>6.4423708661329196E-2</v>
      </c>
    </row>
    <row r="5857" spans="1:13" x14ac:dyDescent="0.55000000000000004">
      <c r="A5857">
        <v>5852</v>
      </c>
      <c r="C5857">
        <f t="shared" si="279"/>
        <v>-0.16278171336565964</v>
      </c>
      <c r="D5857">
        <f t="shared" si="280"/>
        <v>-3.2372129991538822E-4</v>
      </c>
      <c r="E5857" s="2">
        <f t="shared" si="281"/>
        <v>0.10617233903359696</v>
      </c>
      <c r="K5857">
        <v>5852</v>
      </c>
      <c r="L5857" s="14">
        <v>3.22939477052175E-4</v>
      </c>
      <c r="M5857" s="14">
        <v>0.163059258633868</v>
      </c>
    </row>
    <row r="5858" spans="1:13" x14ac:dyDescent="0.55000000000000004">
      <c r="A5858">
        <v>5853</v>
      </c>
      <c r="C5858">
        <f t="shared" si="279"/>
        <v>-0.22078213375418398</v>
      </c>
      <c r="D5858">
        <f t="shared" si="280"/>
        <v>5.2876398231792442E-6</v>
      </c>
      <c r="E5858" s="2">
        <f t="shared" si="281"/>
        <v>0.19504389294142815</v>
      </c>
      <c r="K5858">
        <v>5853</v>
      </c>
      <c r="L5858" s="14">
        <v>-5.8124830927518704E-6</v>
      </c>
      <c r="M5858" s="14">
        <v>0.22085560573535301</v>
      </c>
    </row>
    <row r="5859" spans="1:13" x14ac:dyDescent="0.55000000000000004">
      <c r="A5859">
        <v>5854</v>
      </c>
      <c r="C5859">
        <f t="shared" si="279"/>
        <v>-0.22337089228854123</v>
      </c>
      <c r="D5859">
        <f t="shared" si="280"/>
        <v>3.3296949342073289E-4</v>
      </c>
      <c r="E5859" s="2">
        <f t="shared" si="281"/>
        <v>0.19954820574464752</v>
      </c>
      <c r="K5859">
        <v>5854</v>
      </c>
      <c r="L5859" s="14">
        <v>-3.33108670789072E-4</v>
      </c>
      <c r="M5859" s="14">
        <v>0.22333729629170801</v>
      </c>
    </row>
    <row r="5860" spans="1:13" x14ac:dyDescent="0.55000000000000004">
      <c r="A5860">
        <v>5855</v>
      </c>
      <c r="C5860">
        <f t="shared" si="279"/>
        <v>-0.16989826514330808</v>
      </c>
      <c r="D5860">
        <f t="shared" si="280"/>
        <v>5.7708302260973E-4</v>
      </c>
      <c r="E5860" s="2">
        <f t="shared" si="281"/>
        <v>0.11545115558595337</v>
      </c>
      <c r="K5860">
        <v>5855</v>
      </c>
      <c r="L5860" s="14">
        <v>-5.7697572543009899E-4</v>
      </c>
      <c r="M5860" s="14">
        <v>0.16988277550780501</v>
      </c>
    </row>
    <row r="5861" spans="1:13" x14ac:dyDescent="0.55000000000000004">
      <c r="A5861">
        <v>5856</v>
      </c>
      <c r="C5861">
        <f t="shared" si="279"/>
        <v>-7.3784754618387946E-2</v>
      </c>
      <c r="D5861">
        <f t="shared" si="280"/>
        <v>6.7636087706866063E-4</v>
      </c>
      <c r="E5861" s="2">
        <f t="shared" si="281"/>
        <v>2.180489739410572E-2</v>
      </c>
      <c r="K5861">
        <v>5856</v>
      </c>
      <c r="L5861" s="14">
        <v>-6.7633563033961397E-4</v>
      </c>
      <c r="M5861" s="14">
        <v>7.3880059721744301E-2</v>
      </c>
    </row>
    <row r="5862" spans="1:13" x14ac:dyDescent="0.55000000000000004">
      <c r="A5862">
        <v>5857</v>
      </c>
      <c r="C5862">
        <f t="shared" si="279"/>
        <v>4.0847174056521288E-2</v>
      </c>
      <c r="D5862">
        <f t="shared" si="280"/>
        <v>6.0588640793946826E-4</v>
      </c>
      <c r="E5862" s="2">
        <f t="shared" si="281"/>
        <v>6.6379392513071702E-3</v>
      </c>
      <c r="K5862">
        <v>5857</v>
      </c>
      <c r="L5862" s="14">
        <v>-6.0630308094892799E-4</v>
      </c>
      <c r="M5862" s="14">
        <v>-4.0626375340244103E-2</v>
      </c>
    </row>
    <row r="5863" spans="1:13" x14ac:dyDescent="0.55000000000000004">
      <c r="A5863">
        <v>5858</v>
      </c>
      <c r="C5863">
        <f t="shared" si="279"/>
        <v>0.14522732303335806</v>
      </c>
      <c r="D5863">
        <f t="shared" si="280"/>
        <v>3.8334722148963585E-4</v>
      </c>
      <c r="E5863" s="2">
        <f t="shared" si="281"/>
        <v>8.4207337535367285E-2</v>
      </c>
      <c r="K5863">
        <v>5858</v>
      </c>
      <c r="L5863" s="14">
        <v>-3.8441816370333401E-4</v>
      </c>
      <c r="M5863" s="14">
        <v>-0.14495768267053299</v>
      </c>
    </row>
    <row r="5864" spans="1:13" x14ac:dyDescent="0.55000000000000004">
      <c r="A5864">
        <v>5859</v>
      </c>
      <c r="C5864">
        <f t="shared" si="279"/>
        <v>0.21315847507667088</v>
      </c>
      <c r="D5864">
        <f t="shared" si="280"/>
        <v>6.4595962774012682E-5</v>
      </c>
      <c r="E5864" s="2">
        <f t="shared" si="281"/>
        <v>0.18159693103844915</v>
      </c>
      <c r="K5864">
        <v>5859</v>
      </c>
      <c r="L5864" s="14">
        <v>-6.6253332601084699E-5</v>
      </c>
      <c r="M5864" s="14">
        <v>-0.21298343912380899</v>
      </c>
    </row>
    <row r="5865" spans="1:13" x14ac:dyDescent="0.55000000000000004">
      <c r="A5865">
        <v>5860</v>
      </c>
      <c r="C5865">
        <f t="shared" si="279"/>
        <v>0.22759134290248262</v>
      </c>
      <c r="D5865">
        <f t="shared" si="280"/>
        <v>-2.70367521031146E-4</v>
      </c>
      <c r="E5865" s="2">
        <f t="shared" si="281"/>
        <v>0.20725940487080735</v>
      </c>
      <c r="K5865">
        <v>5860</v>
      </c>
      <c r="L5865" s="14">
        <v>2.6850505665694302E-4</v>
      </c>
      <c r="M5865" s="14">
        <v>-0.22766617199519301</v>
      </c>
    </row>
    <row r="5866" spans="1:13" x14ac:dyDescent="0.55000000000000004">
      <c r="A5866">
        <v>5861</v>
      </c>
      <c r="C5866">
        <f t="shared" si="279"/>
        <v>0.18490358090464515</v>
      </c>
      <c r="D5866">
        <f t="shared" si="280"/>
        <v>-5.37474455952655E-4</v>
      </c>
      <c r="E5866" s="2">
        <f t="shared" si="281"/>
        <v>0.13707179354733823</v>
      </c>
      <c r="K5866">
        <v>5861</v>
      </c>
      <c r="L5866" s="14">
        <v>5.3601468879079601E-4</v>
      </c>
      <c r="M5866" s="14">
        <v>-0.18532849975198601</v>
      </c>
    </row>
    <row r="5867" spans="1:13" x14ac:dyDescent="0.55000000000000004">
      <c r="A5867">
        <v>5862</v>
      </c>
      <c r="C5867">
        <f t="shared" si="279"/>
        <v>9.5808917557985721E-2</v>
      </c>
      <c r="D5867">
        <f t="shared" si="280"/>
        <v>-6.6968663149268145E-4</v>
      </c>
      <c r="E5867" s="2">
        <f t="shared" si="281"/>
        <v>3.7011246626608756E-2</v>
      </c>
      <c r="K5867">
        <v>5862</v>
      </c>
      <c r="L5867" s="14">
        <v>6.6927611692327305E-4</v>
      </c>
      <c r="M5867" s="14">
        <v>-9.6574155051349503E-2</v>
      </c>
    </row>
    <row r="5868" spans="1:13" x14ac:dyDescent="0.55000000000000004">
      <c r="A5868">
        <v>5863</v>
      </c>
      <c r="C5868">
        <f t="shared" si="279"/>
        <v>-1.7331764603981326E-2</v>
      </c>
      <c r="D5868">
        <f t="shared" si="280"/>
        <v>-6.3382157840222132E-4</v>
      </c>
      <c r="E5868" s="2">
        <f t="shared" si="281"/>
        <v>1.1356597031230802E-3</v>
      </c>
      <c r="K5868">
        <v>5863</v>
      </c>
      <c r="L5868" s="14">
        <v>6.3491318968471398E-4</v>
      </c>
      <c r="M5868" s="14">
        <v>1.6367785884461101E-2</v>
      </c>
    </row>
    <row r="5869" spans="1:13" x14ac:dyDescent="0.55000000000000004">
      <c r="A5869">
        <v>5864</v>
      </c>
      <c r="C5869">
        <f t="shared" si="279"/>
        <v>-0.12612253917496044</v>
      </c>
      <c r="D5869">
        <f t="shared" si="280"/>
        <v>-4.3888066903164329E-4</v>
      </c>
      <c r="E5869" s="2">
        <f t="shared" si="281"/>
        <v>6.3168202736787263E-2</v>
      </c>
      <c r="K5869">
        <v>5864</v>
      </c>
      <c r="L5869" s="14">
        <v>4.4153231537413898E-4</v>
      </c>
      <c r="M5869" s="14">
        <v>0.125210313307136</v>
      </c>
    </row>
    <row r="5870" spans="1:13" x14ac:dyDescent="0.55000000000000004">
      <c r="A5870">
        <v>5865</v>
      </c>
      <c r="C5870">
        <f t="shared" si="279"/>
        <v>-0.20325921486366799</v>
      </c>
      <c r="D5870">
        <f t="shared" si="280"/>
        <v>-1.3378996261427875E-4</v>
      </c>
      <c r="E5870" s="2">
        <f t="shared" si="281"/>
        <v>0.1647973152423422</v>
      </c>
      <c r="K5870">
        <v>5865</v>
      </c>
      <c r="L5870" s="14">
        <v>1.3756693361048299E-4</v>
      </c>
      <c r="M5870" s="14">
        <v>0.20269314101364699</v>
      </c>
    </row>
    <row r="5871" spans="1:13" x14ac:dyDescent="0.55000000000000004">
      <c r="A5871">
        <v>5866</v>
      </c>
      <c r="C5871">
        <f t="shared" si="279"/>
        <v>-0.2293821119886931</v>
      </c>
      <c r="D5871">
        <f t="shared" si="280"/>
        <v>2.0487920435811584E-4</v>
      </c>
      <c r="E5871" s="2">
        <f t="shared" si="281"/>
        <v>0.21049039851121137</v>
      </c>
      <c r="K5871">
        <v>5866</v>
      </c>
      <c r="L5871" s="14">
        <v>-2.0085294007921801E-4</v>
      </c>
      <c r="M5871" s="14">
        <v>0.229410214136332</v>
      </c>
    </row>
    <row r="5872" spans="1:13" x14ac:dyDescent="0.55000000000000004">
      <c r="A5872">
        <v>5867</v>
      </c>
      <c r="C5872">
        <f t="shared" si="279"/>
        <v>-0.19793493399584752</v>
      </c>
      <c r="D5872">
        <f t="shared" si="280"/>
        <v>4.9212800954760152E-4</v>
      </c>
      <c r="E5872" s="2">
        <f t="shared" si="281"/>
        <v>0.15729553393074291</v>
      </c>
      <c r="K5872">
        <v>5867</v>
      </c>
      <c r="L5872" s="14">
        <v>-4.8896794892489795E-4</v>
      </c>
      <c r="M5872" s="14">
        <v>0.19867007597092401</v>
      </c>
    </row>
    <row r="5873" spans="1:13" x14ac:dyDescent="0.55000000000000004">
      <c r="A5873">
        <v>5868</v>
      </c>
      <c r="C5873">
        <f t="shared" si="279"/>
        <v>-0.11681025970741718</v>
      </c>
      <c r="D5873">
        <f t="shared" si="280"/>
        <v>6.5586305757602242E-4</v>
      </c>
      <c r="E5873" s="2">
        <f t="shared" si="281"/>
        <v>5.5216561249779396E-2</v>
      </c>
      <c r="K5873">
        <v>5868</v>
      </c>
      <c r="L5873" s="14">
        <v>-6.5461790162540197E-4</v>
      </c>
      <c r="M5873" s="14">
        <v>0.118171784818924</v>
      </c>
    </row>
    <row r="5874" spans="1:13" x14ac:dyDescent="0.55000000000000004">
      <c r="A5874">
        <v>5869</v>
      </c>
      <c r="C5874">
        <f t="shared" si="279"/>
        <v>-6.3686723973407399E-3</v>
      </c>
      <c r="D5874">
        <f t="shared" si="280"/>
        <v>6.5499030264921921E-4</v>
      </c>
      <c r="E5874" s="2">
        <f t="shared" si="281"/>
        <v>2.0866696573705184E-4</v>
      </c>
      <c r="K5874">
        <v>5869</v>
      </c>
      <c r="L5874" s="14">
        <v>-6.5631473990918705E-4</v>
      </c>
      <c r="M5874" s="14">
        <v>8.0766370744930795E-3</v>
      </c>
    </row>
    <row r="5875" spans="1:13" x14ac:dyDescent="0.55000000000000004">
      <c r="A5875">
        <v>5870</v>
      </c>
      <c r="C5875">
        <f t="shared" si="279"/>
        <v>0.10567131744350534</v>
      </c>
      <c r="D5875">
        <f t="shared" si="280"/>
        <v>4.8972878785760515E-4</v>
      </c>
      <c r="E5875" s="2">
        <f t="shared" si="281"/>
        <v>4.3979404785874053E-2</v>
      </c>
      <c r="K5875">
        <v>5870</v>
      </c>
      <c r="L5875" s="14">
        <v>-4.9363348010165802E-4</v>
      </c>
      <c r="M5875" s="14">
        <v>-0.104041354529063</v>
      </c>
    </row>
    <row r="5876" spans="1:13" x14ac:dyDescent="0.55000000000000004">
      <c r="A5876">
        <v>5871</v>
      </c>
      <c r="C5876">
        <f t="shared" si="279"/>
        <v>0.19119003397882758</v>
      </c>
      <c r="D5876">
        <f t="shared" si="280"/>
        <v>2.0155566998693981E-4</v>
      </c>
      <c r="E5876" s="2">
        <f t="shared" si="281"/>
        <v>0.14538326702968704</v>
      </c>
      <c r="K5876">
        <v>5871</v>
      </c>
      <c r="L5876" s="14">
        <v>-2.0731865292288E-4</v>
      </c>
      <c r="M5876" s="14">
        <v>-0.19010154346511099</v>
      </c>
    </row>
    <row r="5877" spans="1:13" x14ac:dyDescent="0.55000000000000004">
      <c r="A5877">
        <v>5872</v>
      </c>
      <c r="C5877">
        <f t="shared" si="279"/>
        <v>0.22872408195458893</v>
      </c>
      <c r="D5877">
        <f t="shared" si="280"/>
        <v>-1.3720367260081762E-4</v>
      </c>
      <c r="E5877" s="2">
        <f t="shared" si="281"/>
        <v>0.20909923990396523</v>
      </c>
      <c r="K5877">
        <v>5872</v>
      </c>
      <c r="L5877" s="14">
        <v>1.3092041699198399E-4</v>
      </c>
      <c r="M5877" s="14">
        <v>-0.228549621535963</v>
      </c>
    </row>
    <row r="5878" spans="1:13" x14ac:dyDescent="0.55000000000000004">
      <c r="A5878">
        <v>5873</v>
      </c>
      <c r="C5878">
        <f t="shared" si="279"/>
        <v>0.20885320648086708</v>
      </c>
      <c r="D5878">
        <f t="shared" si="280"/>
        <v>-4.4152778538972238E-4</v>
      </c>
      <c r="E5878" s="2">
        <f t="shared" si="281"/>
        <v>0.1752336920920094</v>
      </c>
      <c r="K5878">
        <v>5873</v>
      </c>
      <c r="L5878" s="14">
        <v>4.3636965629990302E-4</v>
      </c>
      <c r="M5878" s="14">
        <v>-0.20975602907421401</v>
      </c>
    </row>
    <row r="5879" spans="1:13" x14ac:dyDescent="0.55000000000000004">
      <c r="A5879">
        <v>5874</v>
      </c>
      <c r="C5879">
        <f t="shared" si="279"/>
        <v>0.1365645784567443</v>
      </c>
      <c r="D5879">
        <f t="shared" si="280"/>
        <v>-6.3503773071309092E-4</v>
      </c>
      <c r="E5879" s="2">
        <f t="shared" si="281"/>
        <v>7.5620774054638906E-2</v>
      </c>
      <c r="K5879">
        <v>5874</v>
      </c>
      <c r="L5879" s="14">
        <v>6.3252740814669496E-4</v>
      </c>
      <c r="M5879" s="14">
        <v>-0.13842773789889301</v>
      </c>
    </row>
    <row r="5880" spans="1:13" x14ac:dyDescent="0.55000000000000004">
      <c r="A5880">
        <v>5875</v>
      </c>
      <c r="C5880">
        <f t="shared" si="279"/>
        <v>3.0001119792895516E-2</v>
      </c>
      <c r="D5880">
        <f t="shared" si="280"/>
        <v>-6.6916659116077009E-4</v>
      </c>
      <c r="E5880" s="2">
        <f t="shared" si="281"/>
        <v>3.8975649349605223E-3</v>
      </c>
      <c r="K5880">
        <v>5875</v>
      </c>
      <c r="L5880" s="14">
        <v>6.7026474670798196E-4</v>
      </c>
      <c r="M5880" s="14">
        <v>-3.24293610234535E-2</v>
      </c>
    </row>
    <row r="5881" spans="1:13" x14ac:dyDescent="0.55000000000000004">
      <c r="A5881">
        <v>5876</v>
      </c>
      <c r="C5881">
        <f t="shared" si="279"/>
        <v>-8.4091987565540094E-2</v>
      </c>
      <c r="D5881">
        <f t="shared" si="280"/>
        <v>-5.3534874213969198E-4</v>
      </c>
      <c r="E5881" s="2">
        <f t="shared" si="281"/>
        <v>2.7484048866015982E-2</v>
      </c>
      <c r="K5881">
        <v>5876</v>
      </c>
      <c r="L5881" s="14">
        <v>5.4013012143563704E-4</v>
      </c>
      <c r="M5881" s="14">
        <v>8.1691150497460702E-2</v>
      </c>
    </row>
    <row r="5882" spans="1:13" x14ac:dyDescent="0.55000000000000004">
      <c r="A5882">
        <v>5877</v>
      </c>
      <c r="C5882">
        <f t="shared" si="279"/>
        <v>-0.17707977856136037</v>
      </c>
      <c r="D5882">
        <f t="shared" si="280"/>
        <v>-2.6716964310674515E-4</v>
      </c>
      <c r="E5882" s="2">
        <f t="shared" si="281"/>
        <v>0.12420788124758687</v>
      </c>
      <c r="K5882">
        <v>5877</v>
      </c>
      <c r="L5882" s="14">
        <v>2.7471655652572599E-4</v>
      </c>
      <c r="M5882" s="14">
        <v>0.17535160660117999</v>
      </c>
    </row>
    <row r="5883" spans="1:13" x14ac:dyDescent="0.55000000000000004">
      <c r="A5883">
        <v>5878</v>
      </c>
      <c r="C5883">
        <f t="shared" si="279"/>
        <v>-0.22562427768696131</v>
      </c>
      <c r="D5883">
        <f t="shared" si="280"/>
        <v>6.8063404862775712E-5</v>
      </c>
      <c r="E5883" s="2">
        <f t="shared" si="281"/>
        <v>0.20314711460451765</v>
      </c>
      <c r="K5883">
        <v>5878</v>
      </c>
      <c r="L5883" s="14">
        <v>-5.9501474183843102E-5</v>
      </c>
      <c r="M5883" s="14">
        <v>0.22509416502924001</v>
      </c>
    </row>
    <row r="5884" spans="1:13" x14ac:dyDescent="0.55000000000000004">
      <c r="A5884">
        <v>5879</v>
      </c>
      <c r="C5884">
        <f t="shared" si="279"/>
        <v>-0.21754183889556389</v>
      </c>
      <c r="D5884">
        <f t="shared" si="280"/>
        <v>3.8621397287448193E-4</v>
      </c>
      <c r="E5884" s="2">
        <f t="shared" si="281"/>
        <v>0.19009803380458465</v>
      </c>
      <c r="K5884">
        <v>5879</v>
      </c>
      <c r="L5884" s="14">
        <v>-3.78816991563722E-4</v>
      </c>
      <c r="M5884" s="14">
        <v>0.218460493442905</v>
      </c>
    </row>
    <row r="5885" spans="1:13" x14ac:dyDescent="0.55000000000000004">
      <c r="A5885">
        <v>5880</v>
      </c>
      <c r="C5885">
        <f t="shared" si="279"/>
        <v>-0.15486098395951667</v>
      </c>
      <c r="D5885">
        <f t="shared" si="280"/>
        <v>6.0743297443931893E-4</v>
      </c>
      <c r="E5885" s="2">
        <f t="shared" si="281"/>
        <v>9.7327165209666638E-2</v>
      </c>
      <c r="K5885">
        <v>5880</v>
      </c>
      <c r="L5885" s="14">
        <v>-6.0325544339646096E-4</v>
      </c>
      <c r="M5885" s="14">
        <v>0.157112036043282</v>
      </c>
    </row>
    <row r="5886" spans="1:13" x14ac:dyDescent="0.55000000000000004">
      <c r="A5886">
        <v>5881</v>
      </c>
      <c r="C5886">
        <f t="shared" si="279"/>
        <v>-5.331328626017582E-2</v>
      </c>
      <c r="D5886">
        <f t="shared" si="280"/>
        <v>6.7619910309108856E-4</v>
      </c>
      <c r="E5886" s="2">
        <f t="shared" si="281"/>
        <v>1.2040054211688861E-2</v>
      </c>
      <c r="K5886">
        <v>5881</v>
      </c>
      <c r="L5886" s="14">
        <v>-6.76604827105478E-4</v>
      </c>
      <c r="M5886" s="14">
        <v>5.6413894564307503E-2</v>
      </c>
    </row>
    <row r="5887" spans="1:13" x14ac:dyDescent="0.55000000000000004">
      <c r="A5887">
        <v>5882</v>
      </c>
      <c r="C5887">
        <f t="shared" si="279"/>
        <v>6.1614922535558454E-2</v>
      </c>
      <c r="D5887">
        <f t="shared" si="280"/>
        <v>5.7525351001318085E-4</v>
      </c>
      <c r="E5887" s="2">
        <f t="shared" si="281"/>
        <v>1.440681183984548E-2</v>
      </c>
      <c r="K5887">
        <v>5882</v>
      </c>
      <c r="L5887" s="14">
        <v>-5.8049433451430696E-4</v>
      </c>
      <c r="M5887" s="14">
        <v>-5.84134567746925E-2</v>
      </c>
    </row>
    <row r="5888" spans="1:13" x14ac:dyDescent="0.55000000000000004">
      <c r="A5888">
        <v>5883</v>
      </c>
      <c r="C5888">
        <f t="shared" si="279"/>
        <v>0.16107908451438691</v>
      </c>
      <c r="D5888">
        <f t="shared" si="280"/>
        <v>3.299314113038748E-4</v>
      </c>
      <c r="E5888" s="2">
        <f t="shared" si="281"/>
        <v>0.10220161937958053</v>
      </c>
      <c r="K5888">
        <v>5883</v>
      </c>
      <c r="L5888" s="14">
        <v>-3.3899543471861801E-4</v>
      </c>
      <c r="M5888" s="14">
        <v>-0.158610795493693</v>
      </c>
    </row>
    <row r="5889" spans="1:13" x14ac:dyDescent="0.55000000000000004">
      <c r="A5889">
        <v>5884</v>
      </c>
      <c r="C5889">
        <f t="shared" si="279"/>
        <v>0.220115791556867</v>
      </c>
      <c r="D5889">
        <f t="shared" si="280"/>
        <v>1.8034827695053928E-6</v>
      </c>
      <c r="E5889" s="2">
        <f t="shared" si="281"/>
        <v>0.19289564572997719</v>
      </c>
      <c r="K5889">
        <v>5884</v>
      </c>
      <c r="L5889" s="14">
        <v>-1.2593025322650601E-5</v>
      </c>
      <c r="M5889" s="14">
        <v>-0.219083076531357</v>
      </c>
    </row>
    <row r="5890" spans="1:13" x14ac:dyDescent="0.55000000000000004">
      <c r="A5890">
        <v>5885</v>
      </c>
      <c r="C5890">
        <f t="shared" si="279"/>
        <v>0.22390807459370529</v>
      </c>
      <c r="D5890">
        <f t="shared" si="280"/>
        <v>-3.2677708193421207E-4</v>
      </c>
      <c r="E5890" s="2">
        <f t="shared" si="281"/>
        <v>0.20123542534414204</v>
      </c>
      <c r="K5890">
        <v>5885</v>
      </c>
      <c r="L5890" s="14">
        <v>3.1696338538683298E-4</v>
      </c>
      <c r="M5890" s="14">
        <v>-0.224684641959007</v>
      </c>
    </row>
    <row r="5891" spans="1:13" x14ac:dyDescent="0.55000000000000004">
      <c r="A5891">
        <v>5886</v>
      </c>
      <c r="C5891">
        <f t="shared" si="279"/>
        <v>0.17150415051526158</v>
      </c>
      <c r="D5891">
        <f t="shared" si="280"/>
        <v>-5.7334348698681202E-4</v>
      </c>
      <c r="E5891" s="2">
        <f t="shared" si="281"/>
        <v>0.11938178685608074</v>
      </c>
      <c r="K5891">
        <v>5886</v>
      </c>
      <c r="L5891" s="14">
        <v>5.6713434992809405E-4</v>
      </c>
      <c r="M5891" s="14">
        <v>-0.17401254496569599</v>
      </c>
    </row>
    <row r="5892" spans="1:13" x14ac:dyDescent="0.55000000000000004">
      <c r="A5892">
        <v>5887</v>
      </c>
      <c r="C5892">
        <f t="shared" si="279"/>
        <v>7.6056299678148434E-2</v>
      </c>
      <c r="D5892">
        <f t="shared" si="280"/>
        <v>-6.7601276192754127E-4</v>
      </c>
      <c r="E5892" s="2">
        <f t="shared" si="281"/>
        <v>2.4278073107625989E-2</v>
      </c>
      <c r="K5892">
        <v>5887</v>
      </c>
      <c r="L5892" s="14">
        <v>6.7526299828378098E-4</v>
      </c>
      <c r="M5892" s="14">
        <v>-7.9757926590270298E-2</v>
      </c>
    </row>
    <row r="5893" spans="1:13" x14ac:dyDescent="0.55000000000000004">
      <c r="A5893">
        <v>5888</v>
      </c>
      <c r="C5893">
        <f t="shared" si="279"/>
        <v>-3.8480079238582883E-2</v>
      </c>
      <c r="D5893">
        <f t="shared" si="280"/>
        <v>-6.0901708284288349E-4</v>
      </c>
      <c r="E5893" s="2">
        <f t="shared" si="281"/>
        <v>5.3220874671068086E-3</v>
      </c>
      <c r="K5893">
        <v>5888</v>
      </c>
      <c r="L5893" s="14">
        <v>6.1426783969177699E-4</v>
      </c>
      <c r="M5893" s="14">
        <v>3.4472559281945002E-2</v>
      </c>
    </row>
    <row r="5894" spans="1:13" x14ac:dyDescent="0.55000000000000004">
      <c r="A5894">
        <v>5889</v>
      </c>
      <c r="C5894">
        <f t="shared" ref="C5894:C5957" si="282">$D$1*COS($B$2*(A5894-$L$2)+$B$1)</f>
        <v>-0.14335876936214434</v>
      </c>
      <c r="D5894">
        <f t="shared" ref="D5894:D5957" si="283">$D$2*COS($B$2*(A5894-$L$3)+$B$3)</f>
        <v>-3.891709530262194E-4</v>
      </c>
      <c r="E5894" s="2">
        <f t="shared" ref="E5894:E5957" si="284">(M5894-C5894)^2</f>
        <v>8.0331401816275627E-2</v>
      </c>
      <c r="K5894">
        <v>5889</v>
      </c>
      <c r="L5894" s="14">
        <v>3.9942549000794098E-4</v>
      </c>
      <c r="M5894" s="14">
        <v>0.140069178829765</v>
      </c>
    </row>
    <row r="5895" spans="1:13" x14ac:dyDescent="0.55000000000000004">
      <c r="A5895">
        <v>5890</v>
      </c>
      <c r="C5895">
        <f t="shared" si="282"/>
        <v>-0.21225743013763773</v>
      </c>
      <c r="D5895">
        <f t="shared" si="283"/>
        <v>-7.1651117082592694E-5</v>
      </c>
      <c r="E5895" s="2">
        <f t="shared" si="284"/>
        <v>0.17879538550685584</v>
      </c>
      <c r="K5895">
        <v>5890</v>
      </c>
      <c r="L5895" s="14">
        <v>8.4544548495768602E-5</v>
      </c>
      <c r="M5895" s="14">
        <v>0.21058460361356801</v>
      </c>
    </row>
    <row r="5896" spans="1:13" x14ac:dyDescent="0.55000000000000004">
      <c r="A5896">
        <v>5891</v>
      </c>
      <c r="C5896">
        <f t="shared" si="282"/>
        <v>-0.22788394998282901</v>
      </c>
      <c r="D5896">
        <f t="shared" si="283"/>
        <v>2.6385163897111084E-4</v>
      </c>
      <c r="E5896" s="2">
        <f t="shared" si="284"/>
        <v>0.20815654177317394</v>
      </c>
      <c r="K5896">
        <v>5891</v>
      </c>
      <c r="L5896" s="14">
        <v>-2.51511099663471E-4</v>
      </c>
      <c r="M5896" s="14">
        <v>0.228357808050315</v>
      </c>
    </row>
    <row r="5897" spans="1:13" x14ac:dyDescent="0.55000000000000004">
      <c r="A5897">
        <v>5892</v>
      </c>
      <c r="C5897">
        <f t="shared" si="282"/>
        <v>-0.18631640179487199</v>
      </c>
      <c r="D5897">
        <f t="shared" si="283"/>
        <v>5.3313319519433713E-4</v>
      </c>
      <c r="E5897" s="2">
        <f t="shared" si="284"/>
        <v>0.140815402876691</v>
      </c>
      <c r="K5897">
        <v>5892</v>
      </c>
      <c r="L5897" s="14">
        <v>-5.2457423265040695E-4</v>
      </c>
      <c r="M5897" s="14">
        <v>0.18893738283186701</v>
      </c>
    </row>
    <row r="5898" spans="1:13" x14ac:dyDescent="0.55000000000000004">
      <c r="A5898">
        <v>5893</v>
      </c>
      <c r="C5898">
        <f t="shared" si="282"/>
        <v>-9.7987363994547605E-2</v>
      </c>
      <c r="D5898">
        <f t="shared" si="283"/>
        <v>6.6860955697990243E-4</v>
      </c>
      <c r="E5898" s="2">
        <f t="shared" si="284"/>
        <v>4.0073546573939633E-2</v>
      </c>
      <c r="K5898">
        <v>5893</v>
      </c>
      <c r="L5898" s="14">
        <v>-6.66254494847765E-4</v>
      </c>
      <c r="M5898" s="14">
        <v>0.102196418000747</v>
      </c>
    </row>
    <row r="5899" spans="1:13" x14ac:dyDescent="0.55000000000000004">
      <c r="A5899">
        <v>5894</v>
      </c>
      <c r="C5899">
        <f t="shared" si="282"/>
        <v>1.4934436758653908E-2</v>
      </c>
      <c r="D5899">
        <f t="shared" si="283"/>
        <v>6.3627901313475935E-4</v>
      </c>
      <c r="E5899" s="2">
        <f t="shared" si="284"/>
        <v>6.2874110454571967E-4</v>
      </c>
      <c r="K5899">
        <v>5894</v>
      </c>
      <c r="L5899" s="14">
        <v>-6.4106718566767995E-4</v>
      </c>
      <c r="M5899" s="14">
        <v>-1.01402736992102E-2</v>
      </c>
    </row>
    <row r="5900" spans="1:13" x14ac:dyDescent="0.55000000000000004">
      <c r="A5900">
        <v>5895</v>
      </c>
      <c r="C5900">
        <f t="shared" si="282"/>
        <v>0.12410800867838312</v>
      </c>
      <c r="D5900">
        <f t="shared" si="283"/>
        <v>4.4425584869024537E-4</v>
      </c>
      <c r="E5900" s="2">
        <f t="shared" si="284"/>
        <v>5.955809850670369E-2</v>
      </c>
      <c r="K5900">
        <v>5895</v>
      </c>
      <c r="L5900" s="14">
        <v>-4.5532062294502602E-4</v>
      </c>
      <c r="M5900" s="14">
        <v>-0.119937270945509</v>
      </c>
    </row>
    <row r="5901" spans="1:13" x14ac:dyDescent="0.55000000000000004">
      <c r="A5901">
        <v>5896</v>
      </c>
      <c r="C5901">
        <f t="shared" si="282"/>
        <v>0.20213308640751704</v>
      </c>
      <c r="D5901">
        <f t="shared" si="283"/>
        <v>1.4073383040441253E-4</v>
      </c>
      <c r="E5901" s="2">
        <f t="shared" si="284"/>
        <v>0.16146599960124533</v>
      </c>
      <c r="K5901">
        <v>5896</v>
      </c>
      <c r="L5901" s="14">
        <v>-1.5553618560171101E-4</v>
      </c>
      <c r="M5901" s="14">
        <v>-0.199695234646693</v>
      </c>
    </row>
    <row r="5902" spans="1:13" x14ac:dyDescent="0.55000000000000004">
      <c r="A5902">
        <v>5897</v>
      </c>
      <c r="C5902">
        <f t="shared" si="282"/>
        <v>0.22942702007857707</v>
      </c>
      <c r="D5902">
        <f t="shared" si="283"/>
        <v>-1.981094128865869E-4</v>
      </c>
      <c r="E5902" s="2">
        <f t="shared" si="284"/>
        <v>0.21055737096843249</v>
      </c>
      <c r="K5902">
        <v>5897</v>
      </c>
      <c r="L5902" s="14">
        <v>1.83203254301997E-4</v>
      </c>
      <c r="M5902" s="14">
        <v>-0.22943828801131599</v>
      </c>
    </row>
    <row r="5903" spans="1:13" x14ac:dyDescent="0.55000000000000004">
      <c r="A5903">
        <v>5898</v>
      </c>
      <c r="C5903">
        <f t="shared" si="282"/>
        <v>0.19913960764779298</v>
      </c>
      <c r="D5903">
        <f t="shared" si="283"/>
        <v>-4.8723136935814918E-4</v>
      </c>
      <c r="E5903" s="2">
        <f t="shared" si="284"/>
        <v>0.16068609911355133</v>
      </c>
      <c r="K5903">
        <v>5898</v>
      </c>
      <c r="L5903" s="14">
        <v>4.7605830265529201E-4</v>
      </c>
      <c r="M5903" s="14">
        <v>-0.201717098811699</v>
      </c>
    </row>
    <row r="5904" spans="1:13" x14ac:dyDescent="0.55000000000000004">
      <c r="A5904">
        <v>5899</v>
      </c>
      <c r="C5904">
        <f t="shared" si="282"/>
        <v>0.11887235122729159</v>
      </c>
      <c r="D5904">
        <f t="shared" si="283"/>
        <v>-6.5406852214321338E-4</v>
      </c>
      <c r="E5904" s="2">
        <f t="shared" si="284"/>
        <v>5.8732050029381012E-2</v>
      </c>
      <c r="K5904">
        <v>5899</v>
      </c>
      <c r="L5904" s="14">
        <v>6.4968159585726396E-4</v>
      </c>
      <c r="M5904" s="14">
        <v>-0.123474610852659</v>
      </c>
    </row>
    <row r="5905" spans="1:13" x14ac:dyDescent="0.55000000000000004">
      <c r="A5905">
        <v>5900</v>
      </c>
      <c r="C5905">
        <f t="shared" si="282"/>
        <v>8.7706402790961625E-3</v>
      </c>
      <c r="D5905">
        <f t="shared" si="283"/>
        <v>-6.5674826254088277E-4</v>
      </c>
      <c r="E5905" s="2">
        <f t="shared" si="284"/>
        <v>5.3258397144343415E-4</v>
      </c>
      <c r="K5905">
        <v>5900</v>
      </c>
      <c r="L5905" s="14">
        <v>6.6058810304476601E-4</v>
      </c>
      <c r="M5905" s="14">
        <v>-1.4307140624695999E-2</v>
      </c>
    </row>
    <row r="5906" spans="1:13" x14ac:dyDescent="0.55000000000000004">
      <c r="A5906">
        <v>5901</v>
      </c>
      <c r="C5906">
        <f t="shared" si="282"/>
        <v>-0.10353231650872374</v>
      </c>
      <c r="D5906">
        <f t="shared" si="283"/>
        <v>-4.945980321957882E-4</v>
      </c>
      <c r="E5906" s="2">
        <f t="shared" si="284"/>
        <v>4.0794287705553704E-2</v>
      </c>
      <c r="K5906">
        <v>5901</v>
      </c>
      <c r="L5906" s="14">
        <v>5.06046221833627E-4</v>
      </c>
      <c r="M5906" s="14">
        <v>9.8443641727779502E-2</v>
      </c>
    </row>
    <row r="5907" spans="1:13" x14ac:dyDescent="0.55000000000000004">
      <c r="A5907">
        <v>5902</v>
      </c>
      <c r="C5907">
        <f t="shared" si="282"/>
        <v>-0.18985084413905862</v>
      </c>
      <c r="D5907">
        <f t="shared" si="283"/>
        <v>-2.0831412107825435E-4</v>
      </c>
      <c r="E5907" s="2">
        <f t="shared" si="284"/>
        <v>0.14166901615064331</v>
      </c>
      <c r="K5907">
        <v>5902</v>
      </c>
      <c r="L5907" s="14">
        <v>2.2476192508140899E-4</v>
      </c>
      <c r="M5907" s="14">
        <v>0.18653860330951599</v>
      </c>
    </row>
    <row r="5908" spans="1:13" x14ac:dyDescent="0.55000000000000004">
      <c r="A5908">
        <v>5903</v>
      </c>
      <c r="C5908">
        <f t="shared" si="282"/>
        <v>-0.22852081163174842</v>
      </c>
      <c r="D5908">
        <f t="shared" si="283"/>
        <v>1.3025224352337068E-4</v>
      </c>
      <c r="E5908" s="2">
        <f t="shared" si="284"/>
        <v>0.20833256792372365</v>
      </c>
      <c r="K5908">
        <v>5903</v>
      </c>
      <c r="L5908" s="14">
        <v>-1.12815390129204E-4</v>
      </c>
      <c r="M5908" s="14">
        <v>0.22791381449090201</v>
      </c>
    </row>
    <row r="5909" spans="1:13" x14ac:dyDescent="0.55000000000000004">
      <c r="A5909">
        <v>5904</v>
      </c>
      <c r="C5909">
        <f t="shared" si="282"/>
        <v>-0.20983687224138958</v>
      </c>
      <c r="D5909">
        <f t="shared" si="283"/>
        <v>4.3612804050008314E-4</v>
      </c>
      <c r="E5909" s="2">
        <f t="shared" si="284"/>
        <v>0.1781206898941794</v>
      </c>
      <c r="K5909">
        <v>5904</v>
      </c>
      <c r="L5909" s="14">
        <v>-4.22137391026087E-4</v>
      </c>
      <c r="M5909" s="14">
        <v>0.21220659695838301</v>
      </c>
    </row>
    <row r="5910" spans="1:13" x14ac:dyDescent="0.55000000000000004">
      <c r="A5910">
        <v>5905</v>
      </c>
      <c r="C5910">
        <f t="shared" si="282"/>
        <v>-0.13848830092876774</v>
      </c>
      <c r="D5910">
        <f t="shared" si="283"/>
        <v>6.3254489216096747E-4</v>
      </c>
      <c r="E5910" s="2">
        <f t="shared" si="284"/>
        <v>7.9433346895367227E-2</v>
      </c>
      <c r="K5910">
        <v>5905</v>
      </c>
      <c r="L5910" s="14">
        <v>-6.2573246359023396E-4</v>
      </c>
      <c r="M5910" s="14">
        <v>0.14335092078348299</v>
      </c>
    </row>
    <row r="5911" spans="1:13" x14ac:dyDescent="0.55000000000000004">
      <c r="A5911">
        <v>5906</v>
      </c>
      <c r="C5911">
        <f t="shared" si="282"/>
        <v>-3.2382085184794428E-2</v>
      </c>
      <c r="D5911">
        <f t="shared" si="283"/>
        <v>6.7020630887787772E-4</v>
      </c>
      <c r="E5911" s="2">
        <f t="shared" si="284"/>
        <v>5.0373374061179243E-3</v>
      </c>
      <c r="K5911">
        <v>5906</v>
      </c>
      <c r="L5911" s="14">
        <v>-6.7260895888581796E-4</v>
      </c>
      <c r="M5911" s="14">
        <v>3.8592117213809E-2</v>
      </c>
    </row>
    <row r="5912" spans="1:13" x14ac:dyDescent="0.55000000000000004">
      <c r="A5912">
        <v>5907</v>
      </c>
      <c r="C5912">
        <f t="shared" si="282"/>
        <v>8.1851351380363938E-2</v>
      </c>
      <c r="D5912">
        <f t="shared" si="283"/>
        <v>5.3966006889454737E-4</v>
      </c>
      <c r="E5912" s="2">
        <f t="shared" si="284"/>
        <v>2.4864140699405107E-2</v>
      </c>
      <c r="K5912">
        <v>5907</v>
      </c>
      <c r="L5912" s="14">
        <v>-5.51026367865394E-4</v>
      </c>
      <c r="M5912" s="14">
        <v>-7.5832321520178006E-2</v>
      </c>
    </row>
    <row r="5913" spans="1:13" x14ac:dyDescent="0.55000000000000004">
      <c r="A5913">
        <v>5908</v>
      </c>
      <c r="C5913">
        <f t="shared" si="282"/>
        <v>0.17554182403864599</v>
      </c>
      <c r="D5913">
        <f t="shared" si="283"/>
        <v>2.736705267503849E-4</v>
      </c>
      <c r="E5913" s="2">
        <f t="shared" si="284"/>
        <v>0.12027433847466747</v>
      </c>
      <c r="K5913">
        <v>5908</v>
      </c>
      <c r="L5913" s="14">
        <v>-2.9143580469366602E-4</v>
      </c>
      <c r="M5913" s="14">
        <v>-0.171264084899866</v>
      </c>
    </row>
    <row r="5914" spans="1:13" x14ac:dyDescent="0.55000000000000004">
      <c r="A5914">
        <v>5909</v>
      </c>
      <c r="C5914">
        <f t="shared" si="282"/>
        <v>0.22517499899065282</v>
      </c>
      <c r="D5914">
        <f t="shared" si="283"/>
        <v>-6.1004549081308023E-5</v>
      </c>
      <c r="E5914" s="2">
        <f t="shared" si="284"/>
        <v>0.20158007243921869</v>
      </c>
      <c r="K5914">
        <v>5909</v>
      </c>
      <c r="L5914" s="14">
        <v>4.1146663700066099E-5</v>
      </c>
      <c r="M5914" s="14">
        <v>-0.22380169577113401</v>
      </c>
    </row>
    <row r="5915" spans="1:13" x14ac:dyDescent="0.55000000000000004">
      <c r="A5915">
        <v>5910</v>
      </c>
      <c r="C5915">
        <f t="shared" si="282"/>
        <v>0.21829399551054141</v>
      </c>
      <c r="D5915">
        <f t="shared" si="283"/>
        <v>-3.8036876897647138E-4</v>
      </c>
      <c r="E5915" s="2">
        <f t="shared" si="284"/>
        <v>0.19235309978029463</v>
      </c>
      <c r="K5915">
        <v>5910</v>
      </c>
      <c r="L5915" s="14">
        <v>3.6342369491474698E-4</v>
      </c>
      <c r="M5915" s="14">
        <v>-0.22028678357159601</v>
      </c>
    </row>
    <row r="5916" spans="1:13" x14ac:dyDescent="0.55000000000000004">
      <c r="A5916">
        <v>5911</v>
      </c>
      <c r="C5916">
        <f t="shared" si="282"/>
        <v>0.15662580042962426</v>
      </c>
      <c r="D5916">
        <f t="shared" si="283"/>
        <v>-6.0426844539604376E-4</v>
      </c>
      <c r="E5916" s="2">
        <f t="shared" si="284"/>
        <v>0.10126745630973588</v>
      </c>
      <c r="K5916">
        <v>5911</v>
      </c>
      <c r="L5916" s="14">
        <v>5.9467900722110401E-4</v>
      </c>
      <c r="M5916" s="14">
        <v>-0.16159967986655799</v>
      </c>
    </row>
    <row r="5917" spans="1:13" x14ac:dyDescent="0.55000000000000004">
      <c r="A5917">
        <v>5912</v>
      </c>
      <c r="C5917">
        <f t="shared" si="282"/>
        <v>5.5647830850796144E-2</v>
      </c>
      <c r="D5917">
        <f t="shared" si="283"/>
        <v>-6.7650947898943118E-4</v>
      </c>
      <c r="E5917" s="2">
        <f t="shared" si="284"/>
        <v>1.3944483996865391E-2</v>
      </c>
      <c r="K5917">
        <v>5912</v>
      </c>
      <c r="L5917" s="14">
        <v>6.7699327304820501E-4</v>
      </c>
      <c r="M5917" s="14">
        <v>-6.2438933847307899E-2</v>
      </c>
    </row>
    <row r="5918" spans="1:13" x14ac:dyDescent="0.55000000000000004">
      <c r="A5918">
        <v>5913</v>
      </c>
      <c r="C5918">
        <f t="shared" si="282"/>
        <v>-5.9296571308375533E-2</v>
      </c>
      <c r="D5918">
        <f t="shared" si="283"/>
        <v>-5.7896089304486202E-4</v>
      </c>
      <c r="E5918" s="2">
        <f t="shared" si="284"/>
        <v>1.2467196726729884E-2</v>
      </c>
      <c r="K5918">
        <v>5913</v>
      </c>
      <c r="L5918" s="14">
        <v>5.8975037387901802E-4</v>
      </c>
      <c r="M5918" s="14">
        <v>5.2360030497025499E-2</v>
      </c>
    </row>
    <row r="5919" spans="1:13" x14ac:dyDescent="0.55000000000000004">
      <c r="A5919">
        <v>5914</v>
      </c>
      <c r="C5919">
        <f t="shared" si="282"/>
        <v>-0.15935878394169778</v>
      </c>
      <c r="D5919">
        <f t="shared" si="283"/>
        <v>-3.3610532647337655E-4</v>
      </c>
      <c r="E5919" s="2">
        <f t="shared" si="284"/>
        <v>9.8221994711269661E-2</v>
      </c>
      <c r="K5919">
        <v>5914</v>
      </c>
      <c r="L5919" s="14">
        <v>3.5480083502612101E-4</v>
      </c>
      <c r="M5919" s="14">
        <v>0.15404510038533101</v>
      </c>
    </row>
    <row r="5920" spans="1:13" x14ac:dyDescent="0.55000000000000004">
      <c r="A5920">
        <v>5915</v>
      </c>
      <c r="C5920">
        <f t="shared" si="282"/>
        <v>-0.21942530082132417</v>
      </c>
      <c r="D5920">
        <f t="shared" si="283"/>
        <v>-8.8944075050881333E-6</v>
      </c>
      <c r="E5920" s="2">
        <f t="shared" si="284"/>
        <v>0.19059678769142513</v>
      </c>
      <c r="K5920">
        <v>5915</v>
      </c>
      <c r="L5920" s="14">
        <v>3.09892260163466E-5</v>
      </c>
      <c r="M5920" s="14">
        <v>0.217148619255706</v>
      </c>
    </row>
    <row r="5921" spans="1:13" x14ac:dyDescent="0.55000000000000004">
      <c r="A5921">
        <v>5916</v>
      </c>
      <c r="C5921">
        <f t="shared" si="282"/>
        <v>-0.2244206923155645</v>
      </c>
      <c r="D5921">
        <f t="shared" si="283"/>
        <v>3.2054882027629462E-4</v>
      </c>
      <c r="E5921" s="2">
        <f t="shared" si="284"/>
        <v>0.20275803263737846</v>
      </c>
      <c r="K5921">
        <v>5916</v>
      </c>
      <c r="L5921" s="14">
        <v>-3.0058382689242301E-4</v>
      </c>
      <c r="M5921" s="14">
        <v>0.225865919341254</v>
      </c>
    </row>
    <row r="5922" spans="1:13" x14ac:dyDescent="0.55000000000000004">
      <c r="A5922">
        <v>5917</v>
      </c>
      <c r="C5922">
        <f t="shared" si="282"/>
        <v>-0.17309122045146044</v>
      </c>
      <c r="D5922">
        <f t="shared" si="283"/>
        <v>5.6954105080135793E-4</v>
      </c>
      <c r="E5922" s="2">
        <f t="shared" si="284"/>
        <v>0.1232746642926232</v>
      </c>
      <c r="K5922">
        <v>5917</v>
      </c>
      <c r="L5922" s="14">
        <v>-5.56873795669301E-4</v>
      </c>
      <c r="M5922" s="14">
        <v>0.17801369875734699</v>
      </c>
    </row>
    <row r="5923" spans="1:13" x14ac:dyDescent="0.55000000000000004">
      <c r="A5923">
        <v>5918</v>
      </c>
      <c r="C5923">
        <f t="shared" si="282"/>
        <v>-7.831950072748102E-2</v>
      </c>
      <c r="D5923">
        <f t="shared" si="283"/>
        <v>6.7559048254810402E-4</v>
      </c>
      <c r="E5923" s="2">
        <f t="shared" si="284"/>
        <v>2.6862011488170062E-2</v>
      </c>
      <c r="K5923">
        <v>5918</v>
      </c>
      <c r="L5923" s="14">
        <v>-6.7369126772657596E-4</v>
      </c>
      <c r="M5923" s="14">
        <v>8.5576843002847694E-2</v>
      </c>
    </row>
    <row r="5924" spans="1:13" x14ac:dyDescent="0.55000000000000004">
      <c r="A5924">
        <v>5919</v>
      </c>
      <c r="C5924">
        <f t="shared" si="282"/>
        <v>3.6108762835006039E-2</v>
      </c>
      <c r="D5924">
        <f t="shared" si="283"/>
        <v>6.1208094349275873E-4</v>
      </c>
      <c r="E5924" s="2">
        <f t="shared" si="284"/>
        <v>4.1476210555502794E-3</v>
      </c>
      <c r="K5924">
        <v>5919</v>
      </c>
      <c r="L5924" s="14">
        <v>-6.2177858250452001E-4</v>
      </c>
      <c r="M5924" s="14">
        <v>-2.82932639619068E-2</v>
      </c>
    </row>
    <row r="5925" spans="1:13" x14ac:dyDescent="0.55000000000000004">
      <c r="A5925">
        <v>5920</v>
      </c>
      <c r="C5925">
        <f t="shared" si="282"/>
        <v>0.14147448803823715</v>
      </c>
      <c r="D5925">
        <f t="shared" si="283"/>
        <v>3.949519892633468E-4</v>
      </c>
      <c r="E5925" s="2">
        <f t="shared" si="284"/>
        <v>7.6480807090518563E-2</v>
      </c>
      <c r="K5925">
        <v>5920</v>
      </c>
      <c r="L5925" s="14">
        <v>-4.1413759405991597E-4</v>
      </c>
      <c r="M5925" s="14">
        <v>-0.135077147448734</v>
      </c>
    </row>
    <row r="5926" spans="1:13" x14ac:dyDescent="0.55000000000000004">
      <c r="A5926">
        <v>5921</v>
      </c>
      <c r="C5926">
        <f t="shared" si="282"/>
        <v>0.21133309878816967</v>
      </c>
      <c r="D5926">
        <f t="shared" si="283"/>
        <v>7.8698410666017289E-5</v>
      </c>
      <c r="E5926" s="2">
        <f t="shared" si="284"/>
        <v>0.17586551044595386</v>
      </c>
      <c r="K5926">
        <v>5921</v>
      </c>
      <c r="L5926" s="14">
        <v>-1.0277327605988999E-4</v>
      </c>
      <c r="M5926" s="14">
        <v>-0.20803012139923999</v>
      </c>
    </row>
    <row r="5927" spans="1:13" x14ac:dyDescent="0.55000000000000004">
      <c r="A5927">
        <v>5922</v>
      </c>
      <c r="C5927">
        <f t="shared" si="282"/>
        <v>0.22815155629317929</v>
      </c>
      <c r="D5927">
        <f t="shared" si="283"/>
        <v>-2.5730681018560633E-4</v>
      </c>
      <c r="E5927" s="2">
        <f t="shared" si="284"/>
        <v>0.20887844757090804</v>
      </c>
      <c r="K5927">
        <v>5922</v>
      </c>
      <c r="L5927" s="14">
        <v>2.34331246488453E-4</v>
      </c>
      <c r="M5927" s="14">
        <v>-0.22888066092012399</v>
      </c>
    </row>
    <row r="5928" spans="1:13" x14ac:dyDescent="0.55000000000000004">
      <c r="A5928">
        <v>5923</v>
      </c>
      <c r="C5928">
        <f t="shared" si="282"/>
        <v>0.18770878222183618</v>
      </c>
      <c r="D5928">
        <f t="shared" si="283"/>
        <v>-5.2873344527786946E-4</v>
      </c>
      <c r="E5928" s="2">
        <f t="shared" si="284"/>
        <v>0.14448771827722592</v>
      </c>
      <c r="K5928">
        <v>5923</v>
      </c>
      <c r="L5928" s="14">
        <v>5.1274605466824705E-4</v>
      </c>
      <c r="M5928" s="14">
        <v>-0.19240661904102499</v>
      </c>
    </row>
    <row r="5929" spans="1:13" x14ac:dyDescent="0.55000000000000004">
      <c r="A5929">
        <v>5924</v>
      </c>
      <c r="C5929">
        <f t="shared" si="282"/>
        <v>0.10015506040000841</v>
      </c>
      <c r="D5929">
        <f t="shared" si="283"/>
        <v>-6.6745913042213514E-4</v>
      </c>
      <c r="E5929" s="2">
        <f t="shared" si="284"/>
        <v>4.3221664149120015E-2</v>
      </c>
      <c r="K5929">
        <v>5924</v>
      </c>
      <c r="L5929" s="14">
        <v>6.6274043261078496E-4</v>
      </c>
      <c r="M5929" s="14">
        <v>-0.107743145819093</v>
      </c>
    </row>
    <row r="5930" spans="1:13" x14ac:dyDescent="0.55000000000000004">
      <c r="A5930">
        <v>5925</v>
      </c>
      <c r="C5930">
        <f t="shared" si="282"/>
        <v>-1.2535470481052285E-2</v>
      </c>
      <c r="D5930">
        <f t="shared" si="283"/>
        <v>-6.3866664275262399E-4</v>
      </c>
      <c r="E5930" s="2">
        <f t="shared" si="284"/>
        <v>2.7029783784584036E-4</v>
      </c>
      <c r="K5930">
        <v>5925</v>
      </c>
      <c r="L5930" s="14">
        <v>6.4674735786279E-4</v>
      </c>
      <c r="M5930" s="14">
        <v>3.9052666631830802E-3</v>
      </c>
    </row>
    <row r="5931" spans="1:13" x14ac:dyDescent="0.55000000000000004">
      <c r="A5931">
        <v>5926</v>
      </c>
      <c r="C5931">
        <f t="shared" si="282"/>
        <v>-0.12207986249812168</v>
      </c>
      <c r="D5931">
        <f t="shared" si="283"/>
        <v>-4.4958228977689738E-4</v>
      </c>
      <c r="E5931" s="2">
        <f t="shared" si="284"/>
        <v>5.6005798881985813E-2</v>
      </c>
      <c r="K5931">
        <v>5926</v>
      </c>
      <c r="L5931" s="14">
        <v>4.6877239520873098E-4</v>
      </c>
      <c r="M5931" s="14">
        <v>0.11457558088314899</v>
      </c>
    </row>
    <row r="5932" spans="1:13" x14ac:dyDescent="0.55000000000000004">
      <c r="A5932">
        <v>5927</v>
      </c>
      <c r="C5932">
        <f t="shared" si="282"/>
        <v>-0.20098478226588121</v>
      </c>
      <c r="D5932">
        <f t="shared" si="283"/>
        <v>-1.4766225851954999E-4</v>
      </c>
      <c r="E5932" s="2">
        <f t="shared" si="284"/>
        <v>0.15803368851850372</v>
      </c>
      <c r="K5932">
        <v>5927</v>
      </c>
      <c r="L5932" s="14">
        <v>1.7339047812182999E-4</v>
      </c>
      <c r="M5932" s="14">
        <v>0.19654973009562901</v>
      </c>
    </row>
    <row r="5933" spans="1:13" x14ac:dyDescent="0.55000000000000004">
      <c r="A5933">
        <v>5928</v>
      </c>
      <c r="C5933">
        <f t="shared" si="282"/>
        <v>-0.22944675811080534</v>
      </c>
      <c r="D5933">
        <f t="shared" si="283"/>
        <v>1.9131788716011806E-4</v>
      </c>
      <c r="E5933" s="2">
        <f t="shared" si="284"/>
        <v>0.21044563384985207</v>
      </c>
      <c r="K5933">
        <v>5928</v>
      </c>
      <c r="L5933" s="14">
        <v>-1.6541815984711801E-4</v>
      </c>
      <c r="M5933" s="14">
        <v>0.22929678009965501</v>
      </c>
    </row>
    <row r="5934" spans="1:13" x14ac:dyDescent="0.55000000000000004">
      <c r="A5934">
        <v>5929</v>
      </c>
      <c r="C5934">
        <f t="shared" si="282"/>
        <v>-0.20032243402384076</v>
      </c>
      <c r="D5934">
        <f t="shared" si="283"/>
        <v>4.8228127582368885E-4</v>
      </c>
      <c r="E5934" s="2">
        <f t="shared" si="284"/>
        <v>0.16397434901992725</v>
      </c>
      <c r="K5934">
        <v>5929</v>
      </c>
      <c r="L5934" s="14">
        <v>-4.6279679350259302E-4</v>
      </c>
      <c r="M5934" s="14">
        <v>0.204615029073768</v>
      </c>
    </row>
    <row r="5935" spans="1:13" x14ac:dyDescent="0.55000000000000004">
      <c r="A5935">
        <v>5930</v>
      </c>
      <c r="C5935">
        <f t="shared" si="282"/>
        <v>-0.1209214014587727</v>
      </c>
      <c r="D5935">
        <f t="shared" si="283"/>
        <v>6.5220222993821804E-4</v>
      </c>
      <c r="E5935" s="2">
        <f t="shared" si="284"/>
        <v>6.2303942064310162E-2</v>
      </c>
      <c r="K5935">
        <v>5930</v>
      </c>
      <c r="L5935" s="14">
        <v>-6.4426509924247002E-4</v>
      </c>
      <c r="M5935" s="14">
        <v>0.12868617467686899</v>
      </c>
    </row>
    <row r="5936" spans="1:13" x14ac:dyDescent="0.55000000000000004">
      <c r="A5936">
        <v>5931</v>
      </c>
      <c r="C5936">
        <f t="shared" si="282"/>
        <v>-1.117164594846079E-2</v>
      </c>
      <c r="D5936">
        <f t="shared" si="283"/>
        <v>6.58434171670488E-4</v>
      </c>
      <c r="E5936" s="2">
        <f t="shared" si="284"/>
        <v>1.004808562418803E-3</v>
      </c>
      <c r="K5936">
        <v>5931</v>
      </c>
      <c r="L5936" s="14">
        <v>-6.6437321414655498E-4</v>
      </c>
      <c r="M5936" s="14">
        <v>2.0527069521078401E-2</v>
      </c>
    </row>
    <row r="5937" spans="1:13" x14ac:dyDescent="0.55000000000000004">
      <c r="A5937">
        <v>5932</v>
      </c>
      <c r="C5937">
        <f t="shared" si="282"/>
        <v>0.10138195721530217</v>
      </c>
      <c r="D5937">
        <f t="shared" si="283"/>
        <v>4.9941301500460789E-4</v>
      </c>
      <c r="E5937" s="2">
        <f t="shared" si="284"/>
        <v>3.7696212467566909E-2</v>
      </c>
      <c r="K5937">
        <v>5932</v>
      </c>
      <c r="L5937" s="14">
        <v>-5.1808493609543504E-4</v>
      </c>
      <c r="M5937" s="14">
        <v>-9.2773167536961104E-2</v>
      </c>
    </row>
    <row r="5938" spans="1:13" x14ac:dyDescent="0.55000000000000004">
      <c r="A5938">
        <v>5933</v>
      </c>
      <c r="C5938">
        <f t="shared" si="282"/>
        <v>0.18849082608012643</v>
      </c>
      <c r="D5938">
        <f t="shared" si="283"/>
        <v>2.1504971836368568E-4</v>
      </c>
      <c r="E5938" s="2">
        <f t="shared" si="284"/>
        <v>0.13788494057221284</v>
      </c>
      <c r="K5938">
        <v>5933</v>
      </c>
      <c r="L5938" s="14">
        <v>-2.4203907183360099E-4</v>
      </c>
      <c r="M5938" s="14">
        <v>-0.18283778926242</v>
      </c>
    </row>
    <row r="5939" spans="1:13" x14ac:dyDescent="0.55000000000000004">
      <c r="A5939">
        <v>5934</v>
      </c>
      <c r="C5939">
        <f t="shared" si="282"/>
        <v>0.22829247066987712</v>
      </c>
      <c r="D5939">
        <f t="shared" si="283"/>
        <v>-1.2328652468843071E-4</v>
      </c>
      <c r="E5939" s="2">
        <f t="shared" si="284"/>
        <v>0.20739100263782045</v>
      </c>
      <c r="K5939">
        <v>5934</v>
      </c>
      <c r="L5939" s="14">
        <v>9.4626979470349701E-5</v>
      </c>
      <c r="M5939" s="14">
        <v>-0.22710955242380701</v>
      </c>
    </row>
    <row r="5940" spans="1:13" x14ac:dyDescent="0.55000000000000004">
      <c r="A5940">
        <v>5935</v>
      </c>
      <c r="C5940">
        <f t="shared" si="282"/>
        <v>0.21079751714686723</v>
      </c>
      <c r="D5940">
        <f t="shared" si="283"/>
        <v>-4.3068044872684286E-4</v>
      </c>
      <c r="E5940" s="2">
        <f t="shared" si="284"/>
        <v>0.18087824968236549</v>
      </c>
      <c r="K5940">
        <v>5935</v>
      </c>
      <c r="L5940" s="14">
        <v>4.0759311674278898E-4</v>
      </c>
      <c r="M5940" s="14">
        <v>-0.214500319295273</v>
      </c>
    </row>
    <row r="5941" spans="1:13" x14ac:dyDescent="0.55000000000000004">
      <c r="A5941">
        <v>5936</v>
      </c>
      <c r="C5941">
        <f t="shared" si="282"/>
        <v>0.14039683007910739</v>
      </c>
      <c r="D5941">
        <f t="shared" si="283"/>
        <v>-6.2998265815838637E-4</v>
      </c>
      <c r="E5941" s="2">
        <f t="shared" si="284"/>
        <v>8.3269748037318236E-2</v>
      </c>
      <c r="K5941">
        <v>5936</v>
      </c>
      <c r="L5941" s="14">
        <v>6.1847502940287104E-4</v>
      </c>
      <c r="M5941" s="14">
        <v>-0.14816815053586299</v>
      </c>
    </row>
    <row r="5942" spans="1:13" x14ac:dyDescent="0.55000000000000004">
      <c r="A5942">
        <v>5937</v>
      </c>
      <c r="C5942">
        <f t="shared" si="282"/>
        <v>3.4759497991863383E-2</v>
      </c>
      <c r="D5942">
        <f t="shared" si="283"/>
        <v>-6.7117249937299612E-4</v>
      </c>
      <c r="E5942" s="2">
        <f t="shared" si="284"/>
        <v>6.3179999207025432E-3</v>
      </c>
      <c r="K5942">
        <v>5937</v>
      </c>
      <c r="L5942" s="14">
        <v>6.7445603420846899E-4</v>
      </c>
      <c r="M5942" s="14">
        <v>-4.4726349306272298E-2</v>
      </c>
    </row>
    <row r="5943" spans="1:13" x14ac:dyDescent="0.55000000000000004">
      <c r="A5943">
        <v>5938</v>
      </c>
      <c r="C5943">
        <f t="shared" si="282"/>
        <v>-7.9601735419254069E-2</v>
      </c>
      <c r="D5943">
        <f t="shared" si="283"/>
        <v>-5.4391219043877013E-4</v>
      </c>
      <c r="E5943" s="2">
        <f t="shared" si="284"/>
        <v>2.2355984885382145E-2</v>
      </c>
      <c r="K5943">
        <v>5938</v>
      </c>
      <c r="L5943" s="14">
        <v>5.6151534122507799E-4</v>
      </c>
      <c r="M5943" s="14">
        <v>6.9917443569202598E-2</v>
      </c>
    </row>
    <row r="5944" spans="1:13" x14ac:dyDescent="0.55000000000000004">
      <c r="A5944">
        <v>5939</v>
      </c>
      <c r="C5944">
        <f t="shared" si="282"/>
        <v>-0.17398461111159169</v>
      </c>
      <c r="D5944">
        <f t="shared" si="283"/>
        <v>-2.8014138646372303E-4</v>
      </c>
      <c r="E5944" s="2">
        <f t="shared" si="284"/>
        <v>0.11630459162969045</v>
      </c>
      <c r="K5944">
        <v>5939</v>
      </c>
      <c r="L5944" s="14">
        <v>3.0793964764358299E-4</v>
      </c>
      <c r="M5944" s="14">
        <v>0.167049978966439</v>
      </c>
    </row>
    <row r="5945" spans="1:13" x14ac:dyDescent="0.55000000000000004">
      <c r="A5945">
        <v>5940</v>
      </c>
      <c r="C5945">
        <f t="shared" si="282"/>
        <v>-0.22470101671886633</v>
      </c>
      <c r="D5945">
        <f t="shared" si="283"/>
        <v>5.3939000591993136E-5</v>
      </c>
      <c r="E5945" s="2">
        <f t="shared" si="284"/>
        <v>0.19984907783703157</v>
      </c>
      <c r="K5945">
        <v>5940</v>
      </c>
      <c r="L5945" s="14">
        <v>-2.2761441009132198E-5</v>
      </c>
      <c r="M5945" s="14">
        <v>0.222343810828698</v>
      </c>
    </row>
    <row r="5946" spans="1:13" x14ac:dyDescent="0.55000000000000004">
      <c r="A5946">
        <v>5941</v>
      </c>
      <c r="C5946">
        <f t="shared" si="282"/>
        <v>-0.21902220345351417</v>
      </c>
      <c r="D5946">
        <f t="shared" si="283"/>
        <v>3.7448183545201017E-4</v>
      </c>
      <c r="E5946" s="2">
        <f t="shared" si="284"/>
        <v>0.19445670995065975</v>
      </c>
      <c r="K5946">
        <v>5941</v>
      </c>
      <c r="L5946" s="14">
        <v>-3.4776178555938098E-4</v>
      </c>
      <c r="M5946" s="14">
        <v>0.22195025594804499</v>
      </c>
    </row>
    <row r="5947" spans="1:13" x14ac:dyDescent="0.55000000000000004">
      <c r="A5947">
        <v>5942</v>
      </c>
      <c r="C5947">
        <f t="shared" si="282"/>
        <v>-0.15837343374307564</v>
      </c>
      <c r="D5947">
        <f t="shared" si="283"/>
        <v>6.0103762306436292E-4</v>
      </c>
      <c r="E5947" s="2">
        <f t="shared" si="284"/>
        <v>0.10519728947793286</v>
      </c>
      <c r="K5947">
        <v>5942</v>
      </c>
      <c r="L5947" s="14">
        <v>-5.8566303355879002E-4</v>
      </c>
      <c r="M5947" s="14">
        <v>0.16596788258577699</v>
      </c>
    </row>
    <row r="5948" spans="1:13" x14ac:dyDescent="0.55000000000000004">
      <c r="A5948">
        <v>5943</v>
      </c>
      <c r="C5948">
        <f t="shared" si="282"/>
        <v>-5.7976270410237271E-2</v>
      </c>
      <c r="D5948">
        <f t="shared" si="283"/>
        <v>6.7674563615545121E-4</v>
      </c>
      <c r="E5948" s="2">
        <f t="shared" si="284"/>
        <v>1.5975466960198952E-2</v>
      </c>
      <c r="K5948">
        <v>5943</v>
      </c>
      <c r="L5948" s="14">
        <v>-6.7688134161370797E-4</v>
      </c>
      <c r="M5948" s="14">
        <v>6.8417823439906503E-2</v>
      </c>
    </row>
    <row r="5949" spans="1:13" x14ac:dyDescent="0.55000000000000004">
      <c r="A5949">
        <v>5944</v>
      </c>
      <c r="C5949">
        <f t="shared" si="282"/>
        <v>5.6971714752752645E-2</v>
      </c>
      <c r="D5949">
        <f t="shared" si="283"/>
        <v>5.8260475923771005E-4</v>
      </c>
      <c r="E5949" s="2">
        <f t="shared" si="284"/>
        <v>1.0658418884312742E-2</v>
      </c>
      <c r="K5949">
        <v>5944</v>
      </c>
      <c r="L5949" s="14">
        <v>-5.9857051859448103E-4</v>
      </c>
      <c r="M5949" s="14">
        <v>-4.6267904019852001E-2</v>
      </c>
    </row>
    <row r="5950" spans="1:13" x14ac:dyDescent="0.55000000000000004">
      <c r="A5950">
        <v>5945</v>
      </c>
      <c r="C5950">
        <f t="shared" si="282"/>
        <v>0.15762100038126647</v>
      </c>
      <c r="D5950">
        <f t="shared" si="283"/>
        <v>3.422423680852528E-4</v>
      </c>
      <c r="E5950" s="2">
        <f t="shared" si="284"/>
        <v>9.4240740821102967E-2</v>
      </c>
      <c r="K5950">
        <v>5945</v>
      </c>
      <c r="L5950" s="14">
        <v>-3.7034399593135201E-4</v>
      </c>
      <c r="M5950" s="14">
        <v>-0.14936554789260001</v>
      </c>
    </row>
    <row r="5951" spans="1:13" x14ac:dyDescent="0.55000000000000004">
      <c r="A5951">
        <v>5946</v>
      </c>
      <c r="C5951">
        <f t="shared" si="282"/>
        <v>0.2187107373001482</v>
      </c>
      <c r="D5951">
        <f t="shared" si="283"/>
        <v>1.5984356449983101E-5</v>
      </c>
      <c r="E5951" s="2">
        <f t="shared" si="284"/>
        <v>0.18815155557420016</v>
      </c>
      <c r="K5951">
        <v>5946</v>
      </c>
      <c r="L5951" s="14">
        <v>-4.9362522039858098E-5</v>
      </c>
      <c r="M5951" s="14">
        <v>-0.21505366369905801</v>
      </c>
    </row>
    <row r="5952" spans="1:13" x14ac:dyDescent="0.55000000000000004">
      <c r="A5952">
        <v>5947</v>
      </c>
      <c r="C5952">
        <f t="shared" si="282"/>
        <v>0.22490868921567927</v>
      </c>
      <c r="D5952">
        <f t="shared" si="283"/>
        <v>-3.1428539173923163E-4</v>
      </c>
      <c r="E5952" s="2">
        <f t="shared" si="284"/>
        <v>0.20411325041913117</v>
      </c>
      <c r="K5952">
        <v>5947</v>
      </c>
      <c r="L5952" s="14">
        <v>2.8398210171937203E-4</v>
      </c>
      <c r="M5952" s="14">
        <v>-0.226880255336012</v>
      </c>
    </row>
    <row r="5953" spans="1:13" x14ac:dyDescent="0.55000000000000004">
      <c r="A5953">
        <v>5948</v>
      </c>
      <c r="C5953">
        <f t="shared" si="282"/>
        <v>0.17465930083709563</v>
      </c>
      <c r="D5953">
        <f t="shared" si="283"/>
        <v>-5.6567613121233135E-4</v>
      </c>
      <c r="E5953" s="2">
        <f t="shared" si="284"/>
        <v>0.12712261163703231</v>
      </c>
      <c r="K5953">
        <v>5948</v>
      </c>
      <c r="L5953" s="14">
        <v>5.4620164640592603E-4</v>
      </c>
      <c r="M5953" s="14">
        <v>-0.18188327956114</v>
      </c>
    </row>
    <row r="5954" spans="1:13" x14ac:dyDescent="0.55000000000000004">
      <c r="A5954">
        <v>5949</v>
      </c>
      <c r="C5954">
        <f t="shared" si="282"/>
        <v>8.0574109474354186E-2</v>
      </c>
      <c r="D5954">
        <f t="shared" si="283"/>
        <v>-6.7509408525791856E-4</v>
      </c>
      <c r="E5954" s="2">
        <f t="shared" si="284"/>
        <v>2.9551885165246643E-2</v>
      </c>
      <c r="K5954">
        <v>5949</v>
      </c>
      <c r="L5954" s="14">
        <v>6.7162160036109803E-4</v>
      </c>
      <c r="M5954" s="14">
        <v>-9.1332508098229806E-2</v>
      </c>
    </row>
    <row r="5955" spans="1:13" x14ac:dyDescent="0.55000000000000004">
      <c r="A5955">
        <v>5950</v>
      </c>
      <c r="C5955">
        <f t="shared" si="282"/>
        <v>-3.3733484998978387E-2</v>
      </c>
      <c r="D5955">
        <f t="shared" si="283"/>
        <v>-6.1507765375802624E-4</v>
      </c>
      <c r="E5955" s="2">
        <f t="shared" si="284"/>
        <v>3.1166027473075869E-3</v>
      </c>
      <c r="K5955">
        <v>5950</v>
      </c>
      <c r="L5955" s="14">
        <v>6.2882975806790697E-4</v>
      </c>
      <c r="M5955" s="14">
        <v>2.2093056603628401E-2</v>
      </c>
    </row>
    <row r="5956" spans="1:13" x14ac:dyDescent="0.55000000000000004">
      <c r="A5956">
        <v>5951</v>
      </c>
      <c r="C5956">
        <f t="shared" si="282"/>
        <v>-0.13957468578301369</v>
      </c>
      <c r="D5956">
        <f t="shared" si="283"/>
        <v>-4.0068969597312573E-4</v>
      </c>
      <c r="E5956" s="2">
        <f t="shared" si="284"/>
        <v>7.2662574195319116E-2</v>
      </c>
      <c r="K5956">
        <v>5951</v>
      </c>
      <c r="L5956" s="14">
        <v>4.2854360189000001E-4</v>
      </c>
      <c r="M5956" s="14">
        <v>0.12998527822373401</v>
      </c>
    </row>
    <row r="5957" spans="1:13" x14ac:dyDescent="0.55000000000000004">
      <c r="A5957">
        <v>5952</v>
      </c>
      <c r="C5957">
        <f t="shared" si="282"/>
        <v>-0.21038558243512515</v>
      </c>
      <c r="D5957">
        <f t="shared" si="283"/>
        <v>-8.57370703774019E-5</v>
      </c>
      <c r="E5957" s="2">
        <f t="shared" si="284"/>
        <v>0.17281269477536257</v>
      </c>
      <c r="K5957">
        <v>5952</v>
      </c>
      <c r="L5957" s="14">
        <v>1.20926042127242E-4</v>
      </c>
      <c r="M5957" s="14">
        <v>0.20532188054258299</v>
      </c>
    </row>
    <row r="5958" spans="1:13" x14ac:dyDescent="0.55000000000000004">
      <c r="A5958">
        <v>5953</v>
      </c>
      <c r="C5958">
        <f t="shared" ref="C5958:C6021" si="285">$D$1*COS($B$2*(A5958-$L$2)+$B$1)</f>
        <v>-0.22839413247488927</v>
      </c>
      <c r="D5958">
        <f t="shared" ref="D5958:D6021" si="286">$D$2*COS($B$2*(A5958-$L$3)+$B$3)</f>
        <v>2.5073375269693798E-4</v>
      </c>
      <c r="E5958" s="2">
        <f t="shared" ref="E5958:E6021" si="287">(M5958-C5958)^2</f>
        <v>0.20942382262265352</v>
      </c>
      <c r="K5958">
        <v>5953</v>
      </c>
      <c r="L5958" s="14">
        <v>-2.1697819505698599E-4</v>
      </c>
      <c r="M5958" s="14">
        <v>0.22923434415506599</v>
      </c>
    </row>
    <row r="5959" spans="1:13" x14ac:dyDescent="0.55000000000000004">
      <c r="A5959">
        <v>5954</v>
      </c>
      <c r="C5959">
        <f t="shared" si="285"/>
        <v>-0.1890805694297916</v>
      </c>
      <c r="D5959">
        <f t="shared" si="286"/>
        <v>5.2427568889251426E-4</v>
      </c>
      <c r="E5959" s="2">
        <f t="shared" si="287"/>
        <v>0.14808197901712083</v>
      </c>
      <c r="K5959">
        <v>5954</v>
      </c>
      <c r="L5959" s="14">
        <v>-5.0053889725419198E-4</v>
      </c>
      <c r="M5959" s="14">
        <v>0.19573364420728401</v>
      </c>
    </row>
    <row r="5960" spans="1:13" x14ac:dyDescent="0.55000000000000004">
      <c r="A5960">
        <v>5955</v>
      </c>
      <c r="C5960">
        <f t="shared" si="285"/>
        <v>-0.10231176895999262</v>
      </c>
      <c r="D5960">
        <f t="shared" si="286"/>
        <v>6.6623547803076812E-4</v>
      </c>
      <c r="E5960" s="2">
        <f t="shared" si="287"/>
        <v>4.6449735839421392E-2</v>
      </c>
      <c r="K5960">
        <v>5955</v>
      </c>
      <c r="L5960" s="14">
        <v>-6.5873652751619895E-4</v>
      </c>
      <c r="M5960" s="14">
        <v>0.113210238824413</v>
      </c>
    </row>
    <row r="5961" spans="1:13" x14ac:dyDescent="0.55000000000000004">
      <c r="A5961">
        <v>5956</v>
      </c>
      <c r="C5961">
        <f t="shared" si="285"/>
        <v>1.013512895778587E-2</v>
      </c>
      <c r="D5961">
        <f t="shared" si="286"/>
        <v>6.4098420531293228E-4</v>
      </c>
      <c r="E5961" s="2">
        <f t="shared" si="287"/>
        <v>6.0879039569061038E-5</v>
      </c>
      <c r="K5961">
        <v>5956</v>
      </c>
      <c r="L5961" s="14">
        <v>-6.51949507957036E-4</v>
      </c>
      <c r="M5961" s="14">
        <v>2.3326268226332601E-3</v>
      </c>
    </row>
    <row r="5962" spans="1:13" x14ac:dyDescent="0.55000000000000004">
      <c r="A5962">
        <v>5957</v>
      </c>
      <c r="C5962">
        <f t="shared" si="285"/>
        <v>0.12003832313872807</v>
      </c>
      <c r="D5962">
        <f t="shared" si="286"/>
        <v>4.5485940793658637E-4</v>
      </c>
      <c r="E5962" s="2">
        <f t="shared" si="287"/>
        <v>5.2517756428710295E-2</v>
      </c>
      <c r="K5962">
        <v>5957</v>
      </c>
      <c r="L5962" s="14">
        <v>-4.8187768972890899E-4</v>
      </c>
      <c r="M5962" s="14">
        <v>-0.109129206037441</v>
      </c>
    </row>
    <row r="5963" spans="1:13" x14ac:dyDescent="0.55000000000000004">
      <c r="A5963">
        <v>5958</v>
      </c>
      <c r="C5963">
        <f t="shared" si="285"/>
        <v>0.19981442841894353</v>
      </c>
      <c r="D5963">
        <f t="shared" si="286"/>
        <v>1.5457448684374827E-4</v>
      </c>
      <c r="E5963" s="2">
        <f t="shared" si="287"/>
        <v>0.15450668259601053</v>
      </c>
      <c r="K5963">
        <v>5958</v>
      </c>
      <c r="L5963" s="14">
        <v>-1.9111661475601499E-4</v>
      </c>
      <c r="M5963" s="14">
        <v>-0.19325895225699399</v>
      </c>
    </row>
    <row r="5964" spans="1:13" x14ac:dyDescent="0.55000000000000004">
      <c r="A5964">
        <v>5959</v>
      </c>
      <c r="C5964">
        <f t="shared" si="285"/>
        <v>0.22944132391995115</v>
      </c>
      <c r="D5964">
        <f t="shared" si="286"/>
        <v>-1.8450537226572672E-4</v>
      </c>
      <c r="E5964" s="2">
        <f t="shared" si="287"/>
        <v>0.21015542335417076</v>
      </c>
      <c r="K5964">
        <v>5959</v>
      </c>
      <c r="L5964" s="14">
        <v>1.4751080198392399E-4</v>
      </c>
      <c r="M5964" s="14">
        <v>-0.228985794992282</v>
      </c>
    </row>
    <row r="5965" spans="1:13" x14ac:dyDescent="0.55000000000000004">
      <c r="A5965">
        <v>5960</v>
      </c>
      <c r="C5965">
        <f t="shared" si="285"/>
        <v>0.20148328335807203</v>
      </c>
      <c r="D5965">
        <f t="shared" si="286"/>
        <v>-4.7727827201076784E-4</v>
      </c>
      <c r="E5965" s="2">
        <f t="shared" si="287"/>
        <v>0.16715424073421359</v>
      </c>
      <c r="K5965">
        <v>5960</v>
      </c>
      <c r="L5965" s="14">
        <v>4.49193223276411E-4</v>
      </c>
      <c r="M5965" s="14">
        <v>-0.20736172484700999</v>
      </c>
    </row>
    <row r="5966" spans="1:13" x14ac:dyDescent="0.55000000000000004">
      <c r="A5966">
        <v>5961</v>
      </c>
      <c r="C5966">
        <f t="shared" si="285"/>
        <v>0.12295718560395986</v>
      </c>
      <c r="D5966">
        <f t="shared" si="286"/>
        <v>-6.5026438570885755E-4</v>
      </c>
      <c r="E5966" s="2">
        <f t="shared" si="287"/>
        <v>6.5925599999919038E-2</v>
      </c>
      <c r="K5966">
        <v>5961</v>
      </c>
      <c r="L5966" s="14">
        <v>6.38372415206869E-4</v>
      </c>
      <c r="M5966" s="14">
        <v>-0.13380262433505499</v>
      </c>
    </row>
    <row r="5967" spans="1:13" x14ac:dyDescent="0.55000000000000004">
      <c r="A5967">
        <v>5962</v>
      </c>
      <c r="C5967">
        <f t="shared" si="285"/>
        <v>1.3571425995086929E-2</v>
      </c>
      <c r="D5967">
        <f t="shared" si="286"/>
        <v>-6.6004784507974195E-4</v>
      </c>
      <c r="E5967" s="2">
        <f t="shared" si="287"/>
        <v>1.6243521622603247E-3</v>
      </c>
      <c r="K5967">
        <v>5962</v>
      </c>
      <c r="L5967" s="14">
        <v>6.6766727557381099E-4</v>
      </c>
      <c r="M5967" s="14">
        <v>-2.6731826507165601E-2</v>
      </c>
    </row>
    <row r="5968" spans="1:13" x14ac:dyDescent="0.55000000000000004">
      <c r="A5968">
        <v>5963</v>
      </c>
      <c r="C5968">
        <f t="shared" si="285"/>
        <v>-9.9220475475590347E-2</v>
      </c>
      <c r="D5968">
        <f t="shared" si="286"/>
        <v>-5.0417320804029019E-4</v>
      </c>
      <c r="E5968" s="2">
        <f t="shared" si="287"/>
        <v>3.4690775491171139E-2</v>
      </c>
      <c r="K5968">
        <v>5963</v>
      </c>
      <c r="L5968" s="14">
        <v>5.2974072486621697E-4</v>
      </c>
      <c r="M5968" s="14">
        <v>8.7034123101655897E-2</v>
      </c>
    </row>
    <row r="5969" spans="1:13" x14ac:dyDescent="0.55000000000000004">
      <c r="A5969">
        <v>5964</v>
      </c>
      <c r="C5969">
        <f t="shared" si="285"/>
        <v>-0.18711012900357646</v>
      </c>
      <c r="D5969">
        <f t="shared" si="286"/>
        <v>-2.2176172291074825E-4</v>
      </c>
      <c r="E5969" s="2">
        <f t="shared" si="287"/>
        <v>0.13403797140143711</v>
      </c>
      <c r="K5969">
        <v>5964</v>
      </c>
      <c r="L5969" s="14">
        <v>2.5913732334300401E-4</v>
      </c>
      <c r="M5969" s="14">
        <v>0.179001836659166</v>
      </c>
    </row>
    <row r="5970" spans="1:13" x14ac:dyDescent="0.55000000000000004">
      <c r="A5970">
        <v>5965</v>
      </c>
      <c r="C5970">
        <f t="shared" si="285"/>
        <v>-0.22803908411988308</v>
      </c>
      <c r="D5970">
        <f t="shared" si="286"/>
        <v>1.1630728029345205E-4</v>
      </c>
      <c r="E5970" s="2">
        <f t="shared" si="287"/>
        <v>0.20627630577698994</v>
      </c>
      <c r="K5970">
        <v>5965</v>
      </c>
      <c r="L5970" s="14">
        <v>-7.6368628382709105E-5</v>
      </c>
      <c r="M5970" s="14">
        <v>0.22613742977861201</v>
      </c>
    </row>
    <row r="5971" spans="1:13" x14ac:dyDescent="0.55000000000000004">
      <c r="A5971">
        <v>5966</v>
      </c>
      <c r="C5971">
        <f t="shared" si="285"/>
        <v>-0.21173503580654149</v>
      </c>
      <c r="D5971">
        <f t="shared" si="286"/>
        <v>4.2518560771625499E-4</v>
      </c>
      <c r="E5971" s="2">
        <f t="shared" si="287"/>
        <v>0.183501316594226</v>
      </c>
      <c r="K5971">
        <v>5966</v>
      </c>
      <c r="L5971" s="14">
        <v>-3.9274758337339602E-4</v>
      </c>
      <c r="M5971" s="14">
        <v>0.21663550075523699</v>
      </c>
    </row>
    <row r="5972" spans="1:13" x14ac:dyDescent="0.55000000000000004">
      <c r="A5972">
        <v>5967</v>
      </c>
      <c r="C5972">
        <f t="shared" si="285"/>
        <v>-0.14228995652619714</v>
      </c>
      <c r="D5972">
        <f t="shared" si="286"/>
        <v>6.2735130980378804E-4</v>
      </c>
      <c r="E5972" s="2">
        <f t="shared" si="287"/>
        <v>8.7122863176379003E-2</v>
      </c>
      <c r="K5972">
        <v>5967</v>
      </c>
      <c r="L5972" s="14">
        <v>-6.1076046967909403E-4</v>
      </c>
      <c r="M5972" s="14">
        <v>0.15287586665863401</v>
      </c>
    </row>
    <row r="5973" spans="1:13" x14ac:dyDescent="0.55000000000000004">
      <c r="A5973">
        <v>5968</v>
      </c>
      <c r="C5973">
        <f t="shared" si="285"/>
        <v>-3.7133097392088456E-2</v>
      </c>
      <c r="D5973">
        <f t="shared" si="286"/>
        <v>6.7206505664696924E-4</v>
      </c>
      <c r="E5973" s="2">
        <f t="shared" si="287"/>
        <v>7.7370708073765584E-3</v>
      </c>
      <c r="K5973">
        <v>5968</v>
      </c>
      <c r="L5973" s="14">
        <v>-6.7580460747078104E-4</v>
      </c>
      <c r="M5973" s="14">
        <v>5.0827523384350801E-2</v>
      </c>
    </row>
    <row r="5974" spans="1:13" x14ac:dyDescent="0.55000000000000004">
      <c r="A5974">
        <v>5969</v>
      </c>
      <c r="C5974">
        <f t="shared" si="285"/>
        <v>7.7343386483844562E-2</v>
      </c>
      <c r="D5974">
        <f t="shared" si="286"/>
        <v>5.4810464027916193E-4</v>
      </c>
      <c r="E5974" s="2">
        <f t="shared" si="287"/>
        <v>1.9964072124165594E-2</v>
      </c>
      <c r="K5974">
        <v>5969</v>
      </c>
      <c r="L5974" s="14">
        <v>-5.7158928893399203E-4</v>
      </c>
      <c r="M5974" s="14">
        <v>-6.3950888432606295E-2</v>
      </c>
    </row>
    <row r="5975" spans="1:13" x14ac:dyDescent="0.55000000000000004">
      <c r="A5975">
        <v>5970</v>
      </c>
      <c r="C5975">
        <f t="shared" si="285"/>
        <v>0.17240831062156695</v>
      </c>
      <c r="D5975">
        <f t="shared" si="286"/>
        <v>2.8658151233042602E-4</v>
      </c>
      <c r="E5975" s="2">
        <f t="shared" si="287"/>
        <v>0.11230589304615531</v>
      </c>
      <c r="K5975">
        <v>5970</v>
      </c>
      <c r="L5975" s="14">
        <v>-3.2421588710116698E-4</v>
      </c>
      <c r="M5975" s="14">
        <v>-0.16271240351910701</v>
      </c>
    </row>
    <row r="5976" spans="1:13" x14ac:dyDescent="0.55000000000000004">
      <c r="A5976">
        <v>5971</v>
      </c>
      <c r="C5976">
        <f t="shared" si="285"/>
        <v>0.22420238287141028</v>
      </c>
      <c r="D5976">
        <f t="shared" si="286"/>
        <v>-4.6867534544431075E-5</v>
      </c>
      <c r="E5976" s="2">
        <f t="shared" si="287"/>
        <v>0.19795733963332401</v>
      </c>
      <c r="K5976">
        <v>5971</v>
      </c>
      <c r="L5976" s="14">
        <v>4.3593949454891597E-6</v>
      </c>
      <c r="M5976" s="14">
        <v>-0.22072158774977799</v>
      </c>
    </row>
    <row r="5977" spans="1:13" x14ac:dyDescent="0.55000000000000004">
      <c r="A5977">
        <v>5972</v>
      </c>
      <c r="C5977">
        <f t="shared" si="285"/>
        <v>0.21972638283399709</v>
      </c>
      <c r="D5977">
        <f t="shared" si="286"/>
        <v>-3.6855381814680636E-4</v>
      </c>
      <c r="E5977" s="2">
        <f t="shared" si="287"/>
        <v>0.1964050236184989</v>
      </c>
      <c r="K5977">
        <v>5972</v>
      </c>
      <c r="L5977" s="14">
        <v>3.3184283948432401E-4</v>
      </c>
      <c r="M5977" s="14">
        <v>-0.22344968107119501</v>
      </c>
    </row>
    <row r="5978" spans="1:13" x14ac:dyDescent="0.55000000000000004">
      <c r="A5978">
        <v>5973</v>
      </c>
      <c r="C5978">
        <f t="shared" si="285"/>
        <v>0.16010369216992001</v>
      </c>
      <c r="D5978">
        <f t="shared" si="286"/>
        <v>-5.97740861892433E-4</v>
      </c>
      <c r="E5978" s="2">
        <f t="shared" si="287"/>
        <v>0.10910939167699317</v>
      </c>
      <c r="K5978">
        <v>5973</v>
      </c>
      <c r="L5978" s="14">
        <v>5.7621418627079005E-4</v>
      </c>
      <c r="M5978" s="14">
        <v>-0.17021341558714601</v>
      </c>
    </row>
    <row r="5979" spans="1:13" x14ac:dyDescent="0.55000000000000004">
      <c r="A5979">
        <v>5974</v>
      </c>
      <c r="C5979">
        <f t="shared" si="285"/>
        <v>6.0298349489259023E-2</v>
      </c>
      <c r="D5979">
        <f t="shared" si="286"/>
        <v>-6.769075486807377E-4</v>
      </c>
      <c r="E5979" s="2">
        <f t="shared" si="287"/>
        <v>1.8129139692127125E-2</v>
      </c>
      <c r="K5979">
        <v>5974</v>
      </c>
      <c r="L5979" s="14">
        <v>6.7626911553243698E-4</v>
      </c>
      <c r="M5979" s="14">
        <v>-7.4346144241925996E-2</v>
      </c>
    </row>
    <row r="5980" spans="1:13" x14ac:dyDescent="0.55000000000000004">
      <c r="A5980">
        <v>5975</v>
      </c>
      <c r="C5980">
        <f t="shared" si="285"/>
        <v>-5.4640607924844563E-2</v>
      </c>
      <c r="D5980">
        <f t="shared" si="286"/>
        <v>-5.8618470882921137E-4</v>
      </c>
      <c r="E5980" s="2">
        <f t="shared" si="287"/>
        <v>8.9836631741092229E-3</v>
      </c>
      <c r="K5980">
        <v>5975</v>
      </c>
      <c r="L5980" s="14">
        <v>6.0694824953996904E-4</v>
      </c>
      <c r="M5980" s="14">
        <v>4.0141580138679397E-2</v>
      </c>
    </row>
    <row r="5981" spans="1:13" x14ac:dyDescent="0.55000000000000004">
      <c r="A5981">
        <v>5976</v>
      </c>
      <c r="C5981">
        <f t="shared" si="285"/>
        <v>-0.15586592448244371</v>
      </c>
      <c r="D5981">
        <f t="shared" si="286"/>
        <v>-3.4834186285485219E-4</v>
      </c>
      <c r="E5981" s="2">
        <f t="shared" si="287"/>
        <v>9.0265107682428611E-2</v>
      </c>
      <c r="K5981">
        <v>5976</v>
      </c>
      <c r="L5981" s="14">
        <v>3.8561342921662999E-4</v>
      </c>
      <c r="M5981" s="14">
        <v>0.144575596753268</v>
      </c>
    </row>
    <row r="5982" spans="1:13" x14ac:dyDescent="0.55000000000000004">
      <c r="A5982">
        <v>5977</v>
      </c>
      <c r="C5982">
        <f t="shared" si="285"/>
        <v>-0.21797217938691735</v>
      </c>
      <c r="D5982">
        <f t="shared" si="286"/>
        <v>-2.3072551777656794E-5</v>
      </c>
      <c r="E5982" s="2">
        <f t="shared" si="287"/>
        <v>0.18556446228054546</v>
      </c>
      <c r="K5982">
        <v>5977</v>
      </c>
      <c r="L5982" s="14">
        <v>6.7699333373943106E-5</v>
      </c>
      <c r="M5982" s="14">
        <v>0.21279975827911199</v>
      </c>
    </row>
    <row r="5983" spans="1:13" x14ac:dyDescent="0.55000000000000004">
      <c r="A5983">
        <v>5978</v>
      </c>
      <c r="C5983">
        <f t="shared" si="285"/>
        <v>-0.2253720117567195</v>
      </c>
      <c r="D5983">
        <f t="shared" si="286"/>
        <v>3.0798748347337425E-4</v>
      </c>
      <c r="E5983" s="2">
        <f t="shared" si="287"/>
        <v>0.20529862404363236</v>
      </c>
      <c r="K5983">
        <v>5978</v>
      </c>
      <c r="L5983" s="14">
        <v>-2.67170480488422E-4</v>
      </c>
      <c r="M5983" s="14">
        <v>0.22772690023009201</v>
      </c>
    </row>
    <row r="5984" spans="1:13" x14ac:dyDescent="0.55000000000000004">
      <c r="A5984">
        <v>5979</v>
      </c>
      <c r="C5984">
        <f t="shared" si="285"/>
        <v>-0.17620821964067016</v>
      </c>
      <c r="D5984">
        <f t="shared" si="286"/>
        <v>5.6174915223364719E-4</v>
      </c>
      <c r="E5984" s="2">
        <f t="shared" si="287"/>
        <v>0.13091852243873017</v>
      </c>
      <c r="K5984">
        <v>5979</v>
      </c>
      <c r="L5984" s="14">
        <v>-5.3512579010712795E-4</v>
      </c>
      <c r="M5984" s="14">
        <v>0.18561842730331901</v>
      </c>
    </row>
    <row r="5985" spans="1:13" x14ac:dyDescent="0.55000000000000004">
      <c r="A5985">
        <v>5980</v>
      </c>
      <c r="C5985">
        <f t="shared" si="285"/>
        <v>-8.2819878569383679E-2</v>
      </c>
      <c r="D5985">
        <f t="shared" si="286"/>
        <v>6.7452362451590807E-4</v>
      </c>
      <c r="E5985" s="2">
        <f t="shared" si="287"/>
        <v>3.234262210595952E-2</v>
      </c>
      <c r="K5985">
        <v>5980</v>
      </c>
      <c r="L5985" s="14">
        <v>-6.6905552591411E-4</v>
      </c>
      <c r="M5985" s="14">
        <v>9.7020667765305602E-2</v>
      </c>
    </row>
    <row r="5986" spans="1:13" x14ac:dyDescent="0.55000000000000004">
      <c r="A5986">
        <v>5981</v>
      </c>
      <c r="C5986">
        <f t="shared" si="285"/>
        <v>3.1354506318289711E-2</v>
      </c>
      <c r="D5986">
        <f t="shared" si="286"/>
        <v>6.1800688487457568E-4</v>
      </c>
      <c r="E5986" s="2">
        <f t="shared" si="287"/>
        <v>2.2307698364100528E-3</v>
      </c>
      <c r="K5986">
        <v>5981</v>
      </c>
      <c r="L5986" s="14">
        <v>-6.3541615473674802E-4</v>
      </c>
      <c r="M5986" s="14">
        <v>-1.5876519887056E-2</v>
      </c>
    </row>
    <row r="5987" spans="1:13" x14ac:dyDescent="0.55000000000000004">
      <c r="A5987">
        <v>5982</v>
      </c>
      <c r="C5987">
        <f t="shared" si="285"/>
        <v>0.13765957102062681</v>
      </c>
      <c r="D5987">
        <f t="shared" si="286"/>
        <v>4.0638344368127414E-4</v>
      </c>
      <c r="E5987" s="2">
        <f t="shared" si="287"/>
        <v>6.8883627330486558E-2</v>
      </c>
      <c r="K5987">
        <v>5982</v>
      </c>
      <c r="L5987" s="14">
        <v>-4.4263286576991999E-4</v>
      </c>
      <c r="M5987" s="14">
        <v>-0.124797334642925</v>
      </c>
    </row>
    <row r="5988" spans="1:13" x14ac:dyDescent="0.55000000000000004">
      <c r="A5988">
        <v>5983</v>
      </c>
      <c r="C5988">
        <f t="shared" si="285"/>
        <v>0.20941498503031539</v>
      </c>
      <c r="D5988">
        <f t="shared" si="286"/>
        <v>9.2766324007310794E-5</v>
      </c>
      <c r="E5988" s="2">
        <f t="shared" si="287"/>
        <v>0.16964255421336033</v>
      </c>
      <c r="K5988">
        <v>5983</v>
      </c>
      <c r="L5988" s="14">
        <v>-1.38989429676067E-4</v>
      </c>
      <c r="M5988" s="14">
        <v>-0.20246188275101601</v>
      </c>
    </row>
    <row r="5989" spans="1:13" x14ac:dyDescent="0.55000000000000004">
      <c r="A5989">
        <v>5984</v>
      </c>
      <c r="C5989">
        <f t="shared" si="285"/>
        <v>0.22861165191532851</v>
      </c>
      <c r="D5989">
        <f t="shared" si="286"/>
        <v>-2.4413318762433529E-4</v>
      </c>
      <c r="E5989" s="2">
        <f t="shared" si="287"/>
        <v>0.20979170831846658</v>
      </c>
      <c r="K5989">
        <v>5984</v>
      </c>
      <c r="L5989" s="14">
        <v>1.9946477130797899E-4</v>
      </c>
      <c r="M5989" s="14">
        <v>-0.229418596341778</v>
      </c>
    </row>
    <row r="5990" spans="1:13" x14ac:dyDescent="0.55000000000000004">
      <c r="A5990">
        <v>5985</v>
      </c>
      <c r="C5990">
        <f t="shared" si="285"/>
        <v>0.19043161292224009</v>
      </c>
      <c r="D5990">
        <f t="shared" si="286"/>
        <v>-5.1976041509132738E-4</v>
      </c>
      <c r="E5990" s="2">
        <f t="shared" si="287"/>
        <v>0.15159156311909425</v>
      </c>
      <c r="K5990">
        <v>5985</v>
      </c>
      <c r="L5990" s="14">
        <v>4.8796178292833699E-4</v>
      </c>
      <c r="M5990" s="14">
        <v>-0.19891599926909501</v>
      </c>
    </row>
    <row r="5991" spans="1:13" x14ac:dyDescent="0.55000000000000004">
      <c r="A5991">
        <v>5986</v>
      </c>
      <c r="C5991">
        <f t="shared" si="285"/>
        <v>0.10445725306558303</v>
      </c>
      <c r="D5991">
        <f t="shared" si="286"/>
        <v>-6.6493873405067464E-4</v>
      </c>
      <c r="E5991" s="2">
        <f t="shared" si="287"/>
        <v>4.9751708121613288E-2</v>
      </c>
      <c r="K5991">
        <v>5986</v>
      </c>
      <c r="L5991" s="14">
        <v>6.5424573891915798E-4</v>
      </c>
      <c r="M5991" s="14">
        <v>-0.118593656194194</v>
      </c>
    </row>
    <row r="5992" spans="1:13" x14ac:dyDescent="0.55000000000000004">
      <c r="A5992">
        <v>5987</v>
      </c>
      <c r="C5992">
        <f t="shared" si="285"/>
        <v>-7.7336755263399904E-3</v>
      </c>
      <c r="D5992">
        <f t="shared" si="286"/>
        <v>-6.4323144655974141E-4</v>
      </c>
      <c r="E5992" s="2">
        <f t="shared" si="287"/>
        <v>6.9742657937134067E-7</v>
      </c>
      <c r="K5992">
        <v>5987</v>
      </c>
      <c r="L5992" s="14">
        <v>6.5666979095176797E-4</v>
      </c>
      <c r="M5992" s="14">
        <v>-8.5687962238270906E-3</v>
      </c>
    </row>
    <row r="5993" spans="1:13" x14ac:dyDescent="0.55000000000000004">
      <c r="A5993">
        <v>5988</v>
      </c>
      <c r="C5993">
        <f t="shared" si="285"/>
        <v>-0.1179836145740976</v>
      </c>
      <c r="D5993">
        <f t="shared" si="286"/>
        <v>-4.6008662422543616E-4</v>
      </c>
      <c r="E5993" s="2">
        <f t="shared" si="287"/>
        <v>4.9100260775210666E-2</v>
      </c>
      <c r="K5993">
        <v>5988</v>
      </c>
      <c r="L5993" s="14">
        <v>4.9462682015687304E-4</v>
      </c>
      <c r="M5993" s="14">
        <v>0.10360217191774999</v>
      </c>
    </row>
    <row r="5994" spans="1:13" x14ac:dyDescent="0.55000000000000004">
      <c r="A5994">
        <v>5989</v>
      </c>
      <c r="C5994">
        <f t="shared" si="285"/>
        <v>-0.19862215326103055</v>
      </c>
      <c r="D5994">
        <f t="shared" si="286"/>
        <v>-1.6146975706711445E-4</v>
      </c>
      <c r="E5994" s="2">
        <f t="shared" si="287"/>
        <v>0.15089144989429154</v>
      </c>
      <c r="K5994">
        <v>5989</v>
      </c>
      <c r="L5994" s="14">
        <v>2.08701493811666E-4</v>
      </c>
      <c r="M5994" s="14">
        <v>0.189825333401313</v>
      </c>
    </row>
    <row r="5995" spans="1:13" x14ac:dyDescent="0.55000000000000004">
      <c r="A5995">
        <v>5990</v>
      </c>
      <c r="C5995">
        <f t="shared" si="285"/>
        <v>-0.22941071810219058</v>
      </c>
      <c r="D5995">
        <f t="shared" si="286"/>
        <v>1.7767261559311712E-4</v>
      </c>
      <c r="E5995" s="2">
        <f t="shared" si="287"/>
        <v>0.20968732008051197</v>
      </c>
      <c r="K5995">
        <v>5990</v>
      </c>
      <c r="L5995" s="14">
        <v>-1.29494416348746E-4</v>
      </c>
      <c r="M5995" s="14">
        <v>0.22850556254364099</v>
      </c>
    </row>
    <row r="5996" spans="1:13" x14ac:dyDescent="0.55000000000000004">
      <c r="A5996">
        <v>5991</v>
      </c>
      <c r="C5996">
        <f t="shared" si="285"/>
        <v>-0.20262202829563264</v>
      </c>
      <c r="D5996">
        <f t="shared" si="286"/>
        <v>4.7222290679063244E-4</v>
      </c>
      <c r="E5996" s="2">
        <f t="shared" si="287"/>
        <v>0.17021993300239999</v>
      </c>
      <c r="K5996">
        <v>5991</v>
      </c>
      <c r="L5996" s="14">
        <v>-4.3525764660957701E-4</v>
      </c>
      <c r="M5996" s="14">
        <v>0.20995515600131801</v>
      </c>
    </row>
    <row r="5997" spans="1:13" x14ac:dyDescent="0.55000000000000004">
      <c r="A5997">
        <v>5992</v>
      </c>
      <c r="C5997">
        <f t="shared" si="285"/>
        <v>-0.12497948032035275</v>
      </c>
      <c r="D5997">
        <f t="shared" si="286"/>
        <v>6.4825520205280638E-4</v>
      </c>
      <c r="E5997" s="2">
        <f t="shared" si="287"/>
        <v>6.9590259820278305E-2</v>
      </c>
      <c r="K5997">
        <v>5992</v>
      </c>
      <c r="L5997" s="14">
        <v>-6.3200789913462902E-4</v>
      </c>
      <c r="M5997" s="14">
        <v>0.13882017817123499</v>
      </c>
    </row>
    <row r="5998" spans="1:13" x14ac:dyDescent="0.55000000000000004">
      <c r="A5998">
        <v>5993</v>
      </c>
      <c r="C5998">
        <f t="shared" si="285"/>
        <v>-1.5969717143087925E-2</v>
      </c>
      <c r="D5998">
        <f t="shared" si="286"/>
        <v>6.6158910573521255E-4</v>
      </c>
      <c r="E5998" s="2">
        <f t="shared" si="287"/>
        <v>2.3898940555350423E-3</v>
      </c>
      <c r="K5998">
        <v>5993</v>
      </c>
      <c r="L5998" s="14">
        <v>-6.7046785262905005E-4</v>
      </c>
      <c r="M5998" s="14">
        <v>3.2916825540303403E-2</v>
      </c>
    </row>
    <row r="5999" spans="1:13" x14ac:dyDescent="0.55000000000000004">
      <c r="A5999">
        <v>5994</v>
      </c>
      <c r="C5999">
        <f t="shared" si="285"/>
        <v>9.7048108422163104E-2</v>
      </c>
      <c r="D5999">
        <f t="shared" si="286"/>
        <v>5.0887808906995653E-4</v>
      </c>
      <c r="E5999" s="2">
        <f t="shared" si="287"/>
        <v>3.1783351448863822E-2</v>
      </c>
      <c r="K5999">
        <v>5994</v>
      </c>
      <c r="L5999" s="14">
        <v>-5.4100497315193001E-4</v>
      </c>
      <c r="M5999" s="14">
        <v>-8.1230750248358505E-2</v>
      </c>
    </row>
    <row r="6000" spans="1:13" x14ac:dyDescent="0.55000000000000004">
      <c r="A6000">
        <v>5995</v>
      </c>
      <c r="C6000">
        <f t="shared" si="285"/>
        <v>0.18570890438526891</v>
      </c>
      <c r="D6000">
        <f t="shared" si="286"/>
        <v>2.2844939834718736E-4</v>
      </c>
      <c r="E6000" s="2">
        <f t="shared" si="287"/>
        <v>0.13013514055871955</v>
      </c>
      <c r="K6000">
        <v>5995</v>
      </c>
      <c r="L6000" s="14">
        <v>-2.76044041997711E-4</v>
      </c>
      <c r="M6000" s="14">
        <v>-0.175033580718329</v>
      </c>
    </row>
    <row r="6001" spans="1:13" x14ac:dyDescent="0.55000000000000004">
      <c r="A6001">
        <v>5996</v>
      </c>
      <c r="C6001">
        <f t="shared" si="285"/>
        <v>0.2277606797803842</v>
      </c>
      <c r="D6001">
        <f t="shared" si="286"/>
        <v>-1.0931527601975567E-4</v>
      </c>
      <c r="E6001" s="2">
        <f t="shared" si="287"/>
        <v>0.20499057158834366</v>
      </c>
      <c r="K6001">
        <v>5996</v>
      </c>
      <c r="L6001" s="14">
        <v>5.80538319277464E-5</v>
      </c>
      <c r="M6001" s="14">
        <v>-0.22499816506789</v>
      </c>
    </row>
    <row r="6002" spans="1:13" x14ac:dyDescent="0.55000000000000004">
      <c r="A6002">
        <v>5997</v>
      </c>
      <c r="C6002">
        <f t="shared" si="285"/>
        <v>0.21264932536679604</v>
      </c>
      <c r="D6002">
        <f t="shared" si="286"/>
        <v>-4.1964412029820851E-4</v>
      </c>
      <c r="E6002" s="2">
        <f t="shared" si="287"/>
        <v>0.1859850914770852</v>
      </c>
      <c r="K6002">
        <v>5997</v>
      </c>
      <c r="L6002" s="14">
        <v>3.7761176350707302E-4</v>
      </c>
      <c r="M6002" s="14">
        <v>-0.218610563188916</v>
      </c>
    </row>
    <row r="6003" spans="1:13" x14ac:dyDescent="0.55000000000000004">
      <c r="A6003">
        <v>5998</v>
      </c>
      <c r="C6003">
        <f t="shared" si="285"/>
        <v>0.14416747257827606</v>
      </c>
      <c r="D6003">
        <f t="shared" si="286"/>
        <v>-6.2465113577803437E-4</v>
      </c>
      <c r="E6003" s="2">
        <f t="shared" si="287"/>
        <v>9.0985520553338917E-2</v>
      </c>
      <c r="K6003">
        <v>5998</v>
      </c>
      <c r="L6003" s="14">
        <v>6.0259448638273999E-4</v>
      </c>
      <c r="M6003" s="14">
        <v>-0.157470589597801</v>
      </c>
    </row>
    <row r="6004" spans="1:13" x14ac:dyDescent="0.55000000000000004">
      <c r="A6004">
        <v>5999</v>
      </c>
      <c r="C6004">
        <f t="shared" si="285"/>
        <v>3.9502622981818267E-2</v>
      </c>
      <c r="D6004">
        <f t="shared" si="286"/>
        <v>-6.7288388277881976E-4</v>
      </c>
      <c r="E6004" s="2">
        <f t="shared" si="287"/>
        <v>9.2917556072300914E-3</v>
      </c>
      <c r="K6004">
        <v>5999</v>
      </c>
      <c r="L6004" s="14">
        <v>6.76653681919051E-4</v>
      </c>
      <c r="M6004" s="14">
        <v>-5.6891129965300102E-2</v>
      </c>
    </row>
    <row r="6005" spans="1:13" x14ac:dyDescent="0.55000000000000004">
      <c r="A6005">
        <v>6000</v>
      </c>
      <c r="C6005">
        <f t="shared" si="285"/>
        <v>-7.5076552333849494E-2</v>
      </c>
      <c r="D6005">
        <f t="shared" si="286"/>
        <v>-5.5223695846900772E-4</v>
      </c>
      <c r="E6005" s="2">
        <f t="shared" si="287"/>
        <v>1.7692622687258418E-2</v>
      </c>
      <c r="K6005">
        <v>6000</v>
      </c>
      <c r="L6005" s="14">
        <v>5.8124076516404097E-4</v>
      </c>
      <c r="M6005" s="14">
        <v>5.7937066093958198E-2</v>
      </c>
    </row>
    <row r="6006" spans="1:13" x14ac:dyDescent="0.55000000000000004">
      <c r="A6006">
        <v>6001</v>
      </c>
      <c r="C6006">
        <f t="shared" si="285"/>
        <v>-0.17081309550188267</v>
      </c>
      <c r="D6006">
        <f t="shared" si="286"/>
        <v>-2.9299019781497206E-4</v>
      </c>
      <c r="E6006" s="2">
        <f t="shared" si="287"/>
        <v>0.10828552488183346</v>
      </c>
      <c r="K6006">
        <v>6001</v>
      </c>
      <c r="L6006" s="14">
        <v>3.4025249301776798E-4</v>
      </c>
      <c r="M6006" s="14">
        <v>0.15825456453452</v>
      </c>
    </row>
    <row r="6007" spans="1:13" x14ac:dyDescent="0.55000000000000004">
      <c r="A6007">
        <v>6002</v>
      </c>
      <c r="C6007">
        <f t="shared" si="285"/>
        <v>-0.22367915215257664</v>
      </c>
      <c r="D6007">
        <f t="shared" si="286"/>
        <v>3.9790926737427348E-5</v>
      </c>
      <c r="E6007" s="2">
        <f t="shared" si="287"/>
        <v>0.19590837257646376</v>
      </c>
      <c r="K6007">
        <v>6002</v>
      </c>
      <c r="L6007" s="14">
        <v>1.40458732219705E-5</v>
      </c>
      <c r="M6007" s="14">
        <v>0.218936225547367</v>
      </c>
    </row>
    <row r="6008" spans="1:13" x14ac:dyDescent="0.55000000000000004">
      <c r="A6008">
        <v>6003</v>
      </c>
      <c r="C6008">
        <f t="shared" si="285"/>
        <v>-0.22040645639763898</v>
      </c>
      <c r="D6008">
        <f t="shared" si="286"/>
        <v>3.6258536741380138E-4</v>
      </c>
      <c r="E6008" s="2">
        <f t="shared" si="287"/>
        <v>0.1981944985629788</v>
      </c>
      <c r="K6008">
        <v>6003</v>
      </c>
      <c r="L6008" s="14">
        <v>-3.1567862265654097E-4</v>
      </c>
      <c r="M6008" s="14">
        <v>0.22478395069013599</v>
      </c>
    </row>
    <row r="6009" spans="1:13" x14ac:dyDescent="0.55000000000000004">
      <c r="A6009">
        <v>6004</v>
      </c>
      <c r="C6009">
        <f t="shared" si="285"/>
        <v>-0.16181638588637665</v>
      </c>
      <c r="D6009">
        <f t="shared" si="286"/>
        <v>5.9437852356245154E-4</v>
      </c>
      <c r="E6009" s="2">
        <f t="shared" si="287"/>
        <v>0.11299650437495376</v>
      </c>
      <c r="K6009">
        <v>6004</v>
      </c>
      <c r="L6009" s="14">
        <v>-5.66339449162722E-4</v>
      </c>
      <c r="M6009" s="14">
        <v>0.17433314092416899</v>
      </c>
    </row>
    <row r="6010" spans="1:13" x14ac:dyDescent="0.55000000000000004">
      <c r="A6010">
        <v>6005</v>
      </c>
      <c r="C6010">
        <f t="shared" si="285"/>
        <v>-6.2613813336418939E-2</v>
      </c>
      <c r="D6010">
        <f t="shared" si="286"/>
        <v>6.7699519880213643E-4</v>
      </c>
      <c r="E6010" s="2">
        <f t="shared" si="287"/>
        <v>2.040135954923944E-2</v>
      </c>
      <c r="K6010">
        <v>6005</v>
      </c>
      <c r="L6010" s="14">
        <v>-6.7515704731122299E-4</v>
      </c>
      <c r="M6010" s="14">
        <v>8.0219514529452196E-2</v>
      </c>
    </row>
    <row r="6011" spans="1:13" x14ac:dyDescent="0.55000000000000004">
      <c r="A6011">
        <v>6006</v>
      </c>
      <c r="C6011">
        <f t="shared" si="285"/>
        <v>5.2303506566513086E-2</v>
      </c>
      <c r="D6011">
        <f t="shared" si="286"/>
        <v>5.897003490690371E-4</v>
      </c>
      <c r="E6011" s="2">
        <f t="shared" si="287"/>
        <v>7.4458076555706737E-3</v>
      </c>
      <c r="K6011">
        <v>6006</v>
      </c>
      <c r="L6011" s="14">
        <v>-6.1487737459038096E-4</v>
      </c>
      <c r="M6011" s="14">
        <v>-3.3985586924904901E-2</v>
      </c>
    </row>
    <row r="6012" spans="1:13" x14ac:dyDescent="0.55000000000000004">
      <c r="A6012">
        <v>6007</v>
      </c>
      <c r="C6012">
        <f t="shared" si="285"/>
        <v>0.15409374879169391</v>
      </c>
      <c r="D6012">
        <f t="shared" si="286"/>
        <v>3.5440314161672522E-4</v>
      </c>
      <c r="E6012" s="2">
        <f t="shared" si="287"/>
        <v>8.6302302963299063E-2</v>
      </c>
      <c r="K6012">
        <v>6007</v>
      </c>
      <c r="L6012" s="14">
        <v>-4.0059784898107201E-4</v>
      </c>
      <c r="M6012" s="14">
        <v>-0.13967878730264399</v>
      </c>
    </row>
    <row r="6013" spans="1:13" x14ac:dyDescent="0.55000000000000004">
      <c r="A6013">
        <v>6008</v>
      </c>
      <c r="C6013">
        <f t="shared" si="285"/>
        <v>0.21720970810867044</v>
      </c>
      <c r="D6013">
        <f t="shared" si="286"/>
        <v>3.0158215844120102E-5</v>
      </c>
      <c r="E6013" s="2">
        <f t="shared" si="287"/>
        <v>0.18284028649748946</v>
      </c>
      <c r="K6013">
        <v>6008</v>
      </c>
      <c r="L6013" s="14">
        <v>-8.5986106965819801E-5</v>
      </c>
      <c r="M6013" s="14">
        <v>-0.21038856889614799</v>
      </c>
    </row>
    <row r="6014" spans="1:13" x14ac:dyDescent="0.55000000000000004">
      <c r="A6014">
        <v>6009</v>
      </c>
      <c r="C6014">
        <f t="shared" si="285"/>
        <v>0.22581060910833803</v>
      </c>
      <c r="D6014">
        <f t="shared" si="286"/>
        <v>-3.0165578641178737E-4</v>
      </c>
      <c r="E6014" s="2">
        <f t="shared" si="287"/>
        <v>0.20631202691048375</v>
      </c>
      <c r="K6014">
        <v>6009</v>
      </c>
      <c r="L6014" s="14">
        <v>2.50161388958104E-4</v>
      </c>
      <c r="M6014" s="14">
        <v>-0.22840522825368501</v>
      </c>
    </row>
    <row r="6015" spans="1:13" x14ac:dyDescent="0.55000000000000004">
      <c r="A6015">
        <v>6010</v>
      </c>
      <c r="C6015">
        <f t="shared" si="285"/>
        <v>0.17773780693287236</v>
      </c>
      <c r="D6015">
        <f t="shared" si="286"/>
        <v>-5.5776054468765243E-4</v>
      </c>
      <c r="E6015" s="2">
        <f t="shared" si="287"/>
        <v>0.13465537624103671</v>
      </c>
      <c r="K6015">
        <v>6010</v>
      </c>
      <c r="L6015" s="14">
        <v>5.2365441312888096E-4</v>
      </c>
      <c r="M6015" s="14">
        <v>-0.189216381271918</v>
      </c>
    </row>
    <row r="6016" spans="1:13" x14ac:dyDescent="0.55000000000000004">
      <c r="A6016">
        <v>6011</v>
      </c>
      <c r="C6016">
        <f t="shared" si="285"/>
        <v>8.5056561632968777E-2</v>
      </c>
      <c r="D6016">
        <f t="shared" si="286"/>
        <v>-6.7387916290637378E-4</v>
      </c>
      <c r="E6016" s="2">
        <f t="shared" si="287"/>
        <v>3.522891729435166E-2</v>
      </c>
      <c r="K6016">
        <v>6011</v>
      </c>
      <c r="L6016" s="14">
        <v>6.6599494101539196E-4</v>
      </c>
      <c r="M6016" s="14">
        <v>-0.102637117787388</v>
      </c>
    </row>
    <row r="6017" spans="1:13" x14ac:dyDescent="0.55000000000000004">
      <c r="A6017">
        <v>6012</v>
      </c>
      <c r="C6017">
        <f t="shared" si="285"/>
        <v>-2.8972087786743331E-2</v>
      </c>
      <c r="D6017">
        <f t="shared" si="286"/>
        <v>-6.2086831548132217E-4</v>
      </c>
      <c r="E6017" s="2">
        <f t="shared" si="287"/>
        <v>1.4915303796472455E-3</v>
      </c>
      <c r="K6017">
        <v>6012</v>
      </c>
      <c r="L6017" s="14">
        <v>6.4153290439193298E-4</v>
      </c>
      <c r="M6017" s="14">
        <v>9.6482485614456295E-3</v>
      </c>
    </row>
    <row r="6018" spans="1:13" x14ac:dyDescent="0.55000000000000004">
      <c r="A6018">
        <v>6013</v>
      </c>
      <c r="C6018">
        <f t="shared" si="285"/>
        <v>-0.13572935385513912</v>
      </c>
      <c r="D6018">
        <f t="shared" si="286"/>
        <v>-4.1203260773617952E-4</v>
      </c>
      <c r="E6018" s="2">
        <f t="shared" si="287"/>
        <v>6.5150778345250737E-2</v>
      </c>
      <c r="K6018">
        <v>6013</v>
      </c>
      <c r="L6018" s="14">
        <v>4.5639497208230597E-4</v>
      </c>
      <c r="M6018" s="14">
        <v>0.119517151204677</v>
      </c>
    </row>
    <row r="6019" spans="1:13" x14ac:dyDescent="0.55000000000000004">
      <c r="A6019">
        <v>6014</v>
      </c>
      <c r="C6019">
        <f t="shared" si="285"/>
        <v>-0.20842141305367409</v>
      </c>
      <c r="D6019">
        <f t="shared" si="286"/>
        <v>-9.9785400407524202E-5</v>
      </c>
      <c r="E6019" s="2">
        <f t="shared" si="287"/>
        <v>0.16636091840373435</v>
      </c>
      <c r="K6019">
        <v>6014</v>
      </c>
      <c r="L6019" s="14">
        <v>1.5695008774580901E-4</v>
      </c>
      <c r="M6019" s="14">
        <v>0.199452241898119</v>
      </c>
    </row>
    <row r="6020" spans="1:13" x14ac:dyDescent="0.55000000000000004">
      <c r="A6020">
        <v>6015</v>
      </c>
      <c r="C6020">
        <f t="shared" si="285"/>
        <v>-0.22880409075080019</v>
      </c>
      <c r="D6020">
        <f t="shared" si="286"/>
        <v>2.3750583910483924E-4</v>
      </c>
      <c r="E6020" s="2">
        <f t="shared" si="287"/>
        <v>0.20998148914062886</v>
      </c>
      <c r="K6020">
        <v>6015</v>
      </c>
      <c r="L6020" s="14">
        <v>-1.81803919714283E-4</v>
      </c>
      <c r="M6020" s="14">
        <v>0.229433281296296</v>
      </c>
    </row>
    <row r="6021" spans="1:13" x14ac:dyDescent="0.55000000000000004">
      <c r="A6021">
        <v>6016</v>
      </c>
      <c r="C6021">
        <f t="shared" si="285"/>
        <v>-0.19176176447844198</v>
      </c>
      <c r="D6021">
        <f t="shared" si="286"/>
        <v>5.1518811923750461E-4</v>
      </c>
      <c r="E6021" s="2">
        <f t="shared" si="287"/>
        <v>0.15501000241192953</v>
      </c>
      <c r="K6021">
        <v>6016</v>
      </c>
      <c r="L6021" s="14">
        <v>-4.7502400765229497E-4</v>
      </c>
      <c r="M6021" s="14">
        <v>0.20195133209307101</v>
      </c>
    </row>
    <row r="6022" spans="1:13" x14ac:dyDescent="0.55000000000000004">
      <c r="A6022">
        <v>6017</v>
      </c>
      <c r="C6022">
        <f t="shared" ref="C6022:C6085" si="288">$D$1*COS($B$2*(A6022-$L$2)+$B$1)</f>
        <v>-0.10659127733927866</v>
      </c>
      <c r="D6022">
        <f t="shared" ref="D6022:D6085" si="289">$D$2*COS($B$2*(A6022-$L$3)+$B$3)</f>
        <v>6.6356904074548492E-4</v>
      </c>
      <c r="E6022" s="2">
        <f t="shared" ref="E6022:E6085" si="290">(M6022-C6022)^2</f>
        <v>5.3121351362924618E-2</v>
      </c>
      <c r="K6022">
        <v>6017</v>
      </c>
      <c r="L6022" s="14">
        <v>-6.4927138603878697E-4</v>
      </c>
      <c r="M6022" s="14">
        <v>0.123889418952026</v>
      </c>
    </row>
    <row r="6023" spans="1:13" x14ac:dyDescent="0.55000000000000004">
      <c r="A6023">
        <v>6018</v>
      </c>
      <c r="C6023">
        <f t="shared" si="288"/>
        <v>5.3313736461855785E-3</v>
      </c>
      <c r="D6023">
        <f t="shared" si="289"/>
        <v>6.4540811995194344E-4</v>
      </c>
      <c r="E6023" s="2">
        <f t="shared" si="290"/>
        <v>8.9628986044977402E-5</v>
      </c>
      <c r="K6023">
        <v>6018</v>
      </c>
      <c r="L6023" s="14">
        <v>-6.6090471800460198E-4</v>
      </c>
      <c r="M6023" s="14">
        <v>1.4798632280287501E-2</v>
      </c>
    </row>
    <row r="6024" spans="1:13" x14ac:dyDescent="0.55000000000000004">
      <c r="A6024">
        <v>6019</v>
      </c>
      <c r="C6024">
        <f t="shared" si="288"/>
        <v>0.11591596222289725</v>
      </c>
      <c r="D6024">
        <f t="shared" si="289"/>
        <v>4.6526336517422175E-4</v>
      </c>
      <c r="E6024" s="2">
        <f t="shared" si="290"/>
        <v>4.5759424379468651E-2</v>
      </c>
      <c r="K6024">
        <v>6019</v>
      </c>
      <c r="L6024" s="14">
        <v>-5.0701036339095005E-4</v>
      </c>
      <c r="M6024" s="14">
        <v>-9.7998563650098694E-2</v>
      </c>
    </row>
    <row r="6025" spans="1:13" x14ac:dyDescent="0.55000000000000004">
      <c r="A6025">
        <v>6020</v>
      </c>
      <c r="C6025">
        <f t="shared" si="288"/>
        <v>0.19740808759628206</v>
      </c>
      <c r="D6025">
        <f t="shared" si="289"/>
        <v>1.6834731271137985E-4</v>
      </c>
      <c r="E6025" s="2">
        <f t="shared" si="290"/>
        <v>0.14719461115117527</v>
      </c>
      <c r="K6025">
        <v>6020</v>
      </c>
      <c r="L6025" s="14">
        <v>-2.26132118002086E-4</v>
      </c>
      <c r="M6025" s="14">
        <v>-0.18625141137536499</v>
      </c>
    </row>
    <row r="6026" spans="1:13" x14ac:dyDescent="0.55000000000000004">
      <c r="A6026">
        <v>6021</v>
      </c>
      <c r="C6026">
        <f t="shared" si="288"/>
        <v>0.22935494401523707</v>
      </c>
      <c r="D6026">
        <f t="shared" si="289"/>
        <v>-1.7082036675268529E-4</v>
      </c>
      <c r="E6026" s="2">
        <f t="shared" si="290"/>
        <v>0.20904224757160036</v>
      </c>
      <c r="K6026">
        <v>6021</v>
      </c>
      <c r="L6026" s="14">
        <v>1.11382319162216E-4</v>
      </c>
      <c r="M6026" s="14">
        <v>-0.227856437701798</v>
      </c>
    </row>
    <row r="6027" spans="1:13" x14ac:dyDescent="0.55000000000000004">
      <c r="A6027">
        <v>6022</v>
      </c>
      <c r="C6027">
        <f t="shared" si="288"/>
        <v>0.20373854390670515</v>
      </c>
      <c r="D6027">
        <f t="shared" si="289"/>
        <v>-4.6711573477901193E-4</v>
      </c>
      <c r="E6027" s="2">
        <f t="shared" si="290"/>
        <v>0.17316579947273955</v>
      </c>
      <c r="K6027">
        <v>6022</v>
      </c>
      <c r="L6027" s="14">
        <v>4.21000363526597E-4</v>
      </c>
      <c r="M6027" s="14">
        <v>-0.212393405687098</v>
      </c>
    </row>
    <row r="6028" spans="1:13" x14ac:dyDescent="0.55000000000000004">
      <c r="A6028">
        <v>6023</v>
      </c>
      <c r="C6028">
        <f t="shared" si="288"/>
        <v>0.1269880637453539</v>
      </c>
      <c r="D6028">
        <f t="shared" si="289"/>
        <v>-6.4617489939426936E-4</v>
      </c>
      <c r="E6028" s="2">
        <f t="shared" si="290"/>
        <v>7.3291046345766594E-2</v>
      </c>
      <c r="K6028">
        <v>6023</v>
      </c>
      <c r="L6028" s="14">
        <v>6.2517625514909604E-4</v>
      </c>
      <c r="M6028" s="14">
        <v>-0.14373512762503199</v>
      </c>
    </row>
    <row r="6029" spans="1:13" x14ac:dyDescent="0.55000000000000004">
      <c r="A6029">
        <v>6024</v>
      </c>
      <c r="C6029">
        <f t="shared" si="288"/>
        <v>1.8366256279921712E-2</v>
      </c>
      <c r="D6029">
        <f t="shared" si="289"/>
        <v>-6.6305778454775108E-4</v>
      </c>
      <c r="E6029" s="2">
        <f t="shared" si="290"/>
        <v>3.2997845819363256E-3</v>
      </c>
      <c r="K6029">
        <v>6024</v>
      </c>
      <c r="L6029" s="14">
        <v>6.7277287535758099E-4</v>
      </c>
      <c r="M6029" s="14">
        <v>-3.9077495181280099E-2</v>
      </c>
    </row>
    <row r="6030" spans="1:13" x14ac:dyDescent="0.55000000000000004">
      <c r="A6030">
        <v>6025</v>
      </c>
      <c r="C6030">
        <f t="shared" si="288"/>
        <v>-9.4865094381805015E-2</v>
      </c>
      <c r="D6030">
        <f t="shared" si="289"/>
        <v>-5.1352714192891649E-4</v>
      </c>
      <c r="E6030" s="2">
        <f t="shared" si="290"/>
        <v>2.8979081153721817E-2</v>
      </c>
      <c r="K6030">
        <v>6025</v>
      </c>
      <c r="L6030" s="14">
        <v>5.5186935535284196E-4</v>
      </c>
      <c r="M6030" s="14">
        <v>7.5367338349804094E-2</v>
      </c>
    </row>
    <row r="6031" spans="1:13" x14ac:dyDescent="0.55000000000000004">
      <c r="A6031">
        <v>6026</v>
      </c>
      <c r="C6031">
        <f t="shared" si="288"/>
        <v>-0.18428730595123141</v>
      </c>
      <c r="D6031">
        <f t="shared" si="289"/>
        <v>-2.351120109792287E-4</v>
      </c>
      <c r="E6031" s="2">
        <f t="shared" si="290"/>
        <v>0.12618356472735009</v>
      </c>
      <c r="K6031">
        <v>6026</v>
      </c>
      <c r="L6031" s="14">
        <v>2.9274673175105198E-4</v>
      </c>
      <c r="M6031" s="14">
        <v>0.170935954446156</v>
      </c>
    </row>
    <row r="6032" spans="1:13" x14ac:dyDescent="0.55000000000000004">
      <c r="A6032">
        <v>6027</v>
      </c>
      <c r="C6032">
        <f t="shared" si="288"/>
        <v>-0.22745728819465855</v>
      </c>
      <c r="D6032">
        <f t="shared" si="289"/>
        <v>1.0231127894852777E-4</v>
      </c>
      <c r="E6032" s="2">
        <f t="shared" si="290"/>
        <v>0.20353622192645265</v>
      </c>
      <c r="K6032">
        <v>6027</v>
      </c>
      <c r="L6032" s="14">
        <v>-3.9696126886665299E-5</v>
      </c>
      <c r="M6032" s="14">
        <v>0.223692600341793</v>
      </c>
    </row>
    <row r="6033" spans="1:13" x14ac:dyDescent="0.55000000000000004">
      <c r="A6033">
        <v>6028</v>
      </c>
      <c r="C6033">
        <f t="shared" si="288"/>
        <v>-0.21354028552244037</v>
      </c>
      <c r="D6033">
        <f t="shared" si="289"/>
        <v>4.1405659442009246E-4</v>
      </c>
      <c r="E6033" s="2">
        <f t="shared" si="290"/>
        <v>0.18832504172257702</v>
      </c>
      <c r="K6033">
        <v>6028</v>
      </c>
      <c r="L6033" s="14">
        <v>-3.6219684428872499E-4</v>
      </c>
      <c r="M6033" s="14">
        <v>0.22042404679368099</v>
      </c>
    </row>
    <row r="6034" spans="1:13" x14ac:dyDescent="0.55000000000000004">
      <c r="A6034">
        <v>6029</v>
      </c>
      <c r="C6034">
        <f t="shared" si="288"/>
        <v>-0.14602917225617365</v>
      </c>
      <c r="D6034">
        <f t="shared" si="289"/>
        <v>6.2188243231273653E-4</v>
      </c>
      <c r="E6034" s="2">
        <f t="shared" si="290"/>
        <v>9.4850507351387628E-2</v>
      </c>
      <c r="K6034">
        <v>6029</v>
      </c>
      <c r="L6034" s="14">
        <v>-5.9398311513257597E-4</v>
      </c>
      <c r="M6034" s="14">
        <v>0.161948923314579</v>
      </c>
    </row>
    <row r="6035" spans="1:13" x14ac:dyDescent="0.55000000000000004">
      <c r="A6035">
        <v>6030</v>
      </c>
      <c r="C6035">
        <f t="shared" si="288"/>
        <v>-4.1867814804332416E-2</v>
      </c>
      <c r="D6035">
        <f t="shared" si="289"/>
        <v>6.7362888793649149E-4</v>
      </c>
      <c r="E6035" s="2">
        <f t="shared" si="290"/>
        <v>1.0978953628184801E-2</v>
      </c>
      <c r="K6035">
        <v>6030</v>
      </c>
      <c r="L6035" s="14">
        <v>-6.7700262998774405E-4</v>
      </c>
      <c r="M6035" s="14">
        <v>6.2912687333158801E-2</v>
      </c>
    </row>
    <row r="6036" spans="1:13" x14ac:dyDescent="0.55000000000000004">
      <c r="A6036">
        <v>6031</v>
      </c>
      <c r="C6036">
        <f t="shared" si="288"/>
        <v>7.2801481659881859E-2</v>
      </c>
      <c r="D6036">
        <f t="shared" si="289"/>
        <v>5.5630869165853604E-4</v>
      </c>
      <c r="E6036" s="2">
        <f t="shared" si="290"/>
        <v>1.554557696879472E-2</v>
      </c>
      <c r="K6036">
        <v>6031</v>
      </c>
      <c r="L6036" s="14">
        <v>-5.9046263634307105E-4</v>
      </c>
      <c r="M6036" s="14">
        <v>-5.1880421472829098E-2</v>
      </c>
    </row>
    <row r="6037" spans="1:13" x14ac:dyDescent="0.55000000000000004">
      <c r="A6037">
        <v>6032</v>
      </c>
      <c r="C6037">
        <f t="shared" si="288"/>
        <v>0.16919914076094256</v>
      </c>
      <c r="D6037">
        <f t="shared" si="289"/>
        <v>2.9936673983111138E-4</v>
      </c>
      <c r="E6037" s="2">
        <f t="shared" si="290"/>
        <v>0.10425078254065306</v>
      </c>
      <c r="K6037">
        <v>6032</v>
      </c>
      <c r="L6037" s="14">
        <v>-3.5603761246201E-4</v>
      </c>
      <c r="M6037" s="14">
        <v>-0.153679756878177</v>
      </c>
    </row>
    <row r="6038" spans="1:13" x14ac:dyDescent="0.55000000000000004">
      <c r="A6038">
        <v>6033</v>
      </c>
      <c r="C6038">
        <f t="shared" si="288"/>
        <v>0.22313138196591731</v>
      </c>
      <c r="D6038">
        <f t="shared" si="289"/>
        <v>-3.2709953543721665E-5</v>
      </c>
      <c r="E6038" s="2">
        <f t="shared" si="290"/>
        <v>0.19370598918815787</v>
      </c>
      <c r="K6038">
        <v>6033</v>
      </c>
      <c r="L6038" s="14">
        <v>-3.2440759842842801E-5</v>
      </c>
      <c r="M6038" s="14">
        <v>-0.21698904381338899</v>
      </c>
    </row>
    <row r="6039" spans="1:13" x14ac:dyDescent="0.55000000000000004">
      <c r="A6039">
        <v>6034</v>
      </c>
      <c r="C6039">
        <f t="shared" si="288"/>
        <v>0.22106234953469764</v>
      </c>
      <c r="D6039">
        <f t="shared" si="289"/>
        <v>-3.5657713804182093E-4</v>
      </c>
      <c r="E6039" s="2">
        <f t="shared" si="290"/>
        <v>0.1998218989813644</v>
      </c>
      <c r="K6039">
        <v>6034</v>
      </c>
      <c r="L6039" s="14">
        <v>2.9928108232682801E-4</v>
      </c>
      <c r="M6039" s="14">
        <v>-0.22595207862323599</v>
      </c>
    </row>
    <row r="6040" spans="1:13" x14ac:dyDescent="0.55000000000000004">
      <c r="A6040">
        <v>6035</v>
      </c>
      <c r="C6040">
        <f t="shared" si="288"/>
        <v>0.16351132699565998</v>
      </c>
      <c r="D6040">
        <f t="shared" si="289"/>
        <v>-5.9095097695097706E-4</v>
      </c>
      <c r="E6040" s="2">
        <f t="shared" si="290"/>
        <v>0.11685140010542003</v>
      </c>
      <c r="K6040">
        <v>6035</v>
      </c>
      <c r="L6040" s="14">
        <v>5.5604612082269997E-4</v>
      </c>
      <c r="M6040" s="14">
        <v>-0.17832401363696099</v>
      </c>
    </row>
    <row r="6041" spans="1:13" x14ac:dyDescent="0.55000000000000004">
      <c r="A6041">
        <v>6036</v>
      </c>
      <c r="C6041">
        <f t="shared" si="288"/>
        <v>6.4922407926020706E-2</v>
      </c>
      <c r="D6041">
        <f t="shared" si="289"/>
        <v>-6.7700857690369777E-4</v>
      </c>
      <c r="E6041" s="2">
        <f t="shared" si="290"/>
        <v>2.2787714273979198E-2</v>
      </c>
      <c r="K6041">
        <v>6036</v>
      </c>
      <c r="L6041" s="14">
        <v>6.7354595889882298E-4</v>
      </c>
      <c r="M6041" s="14">
        <v>-8.6033593193441907E-2</v>
      </c>
    </row>
    <row r="6042" spans="1:13" x14ac:dyDescent="0.55000000000000004">
      <c r="A6042">
        <v>6037</v>
      </c>
      <c r="C6042">
        <f t="shared" si="288"/>
        <v>-4.9960667077269989E-2</v>
      </c>
      <c r="D6042">
        <f t="shared" si="289"/>
        <v>-5.9315129426213038E-4</v>
      </c>
      <c r="E6042" s="2">
        <f t="shared" si="290"/>
        <v>6.0474172257198398E-3</v>
      </c>
      <c r="K6042">
        <v>6037</v>
      </c>
      <c r="L6042" s="14">
        <v>6.2235203319295604E-4</v>
      </c>
      <c r="M6042" s="14">
        <v>2.7804474379039601E-2</v>
      </c>
    </row>
    <row r="6043" spans="1:13" x14ac:dyDescent="0.55000000000000004">
      <c r="A6043">
        <v>6038</v>
      </c>
      <c r="C6043">
        <f t="shared" si="288"/>
        <v>-0.15230466773147133</v>
      </c>
      <c r="D6043">
        <f t="shared" si="289"/>
        <v>-3.6042553939803724E-4</v>
      </c>
      <c r="E6043" s="2">
        <f t="shared" si="290"/>
        <v>8.2359475657040049E-2</v>
      </c>
      <c r="K6043">
        <v>6038</v>
      </c>
      <c r="L6043" s="14">
        <v>4.1528617998219203E-4</v>
      </c>
      <c r="M6043" s="14">
        <v>0.134678738856854</v>
      </c>
    </row>
    <row r="6044" spans="1:13" x14ac:dyDescent="0.55000000000000004">
      <c r="A6044">
        <v>6039</v>
      </c>
      <c r="C6044">
        <f t="shared" si="288"/>
        <v>-0.21642340711274763</v>
      </c>
      <c r="D6044">
        <f t="shared" si="289"/>
        <v>-3.7240571312614576E-5</v>
      </c>
      <c r="E6044" s="2">
        <f t="shared" si="290"/>
        <v>0.17998406168731643</v>
      </c>
      <c r="K6044">
        <v>6039</v>
      </c>
      <c r="L6044" s="14">
        <v>1.0420932674646299E-4</v>
      </c>
      <c r="M6044" s="14">
        <v>0.207821877701729</v>
      </c>
    </row>
    <row r="6045" spans="1:13" x14ac:dyDescent="0.55000000000000004">
      <c r="A6045">
        <v>6040</v>
      </c>
      <c r="C6045">
        <f t="shared" si="288"/>
        <v>-0.22622443315274721</v>
      </c>
      <c r="D6045">
        <f t="shared" si="289"/>
        <v>2.9529099519444869E-4</v>
      </c>
      <c r="E6045" s="2">
        <f t="shared" si="290"/>
        <v>0.2071516651566388</v>
      </c>
      <c r="K6045">
        <v>6040</v>
      </c>
      <c r="L6045" s="14">
        <v>-2.32967398840647E-4</v>
      </c>
      <c r="M6045" s="14">
        <v>0.22891473804287599</v>
      </c>
    </row>
    <row r="6046" spans="1:13" x14ac:dyDescent="0.55000000000000004">
      <c r="A6046">
        <v>6041</v>
      </c>
      <c r="C6046">
        <f t="shared" si="288"/>
        <v>-0.17924789490521867</v>
      </c>
      <c r="D6046">
        <f t="shared" si="289"/>
        <v>5.5371074615786229E-4</v>
      </c>
      <c r="E6046" s="2">
        <f t="shared" si="290"/>
        <v>0.13832625455979489</v>
      </c>
      <c r="K6046">
        <v>6041</v>
      </c>
      <c r="L6046" s="14">
        <v>-5.1179599416329899E-4</v>
      </c>
      <c r="M6046" s="14">
        <v>0.192674482157247</v>
      </c>
    </row>
    <row r="6047" spans="1:13" x14ac:dyDescent="0.55000000000000004">
      <c r="A6047">
        <v>6042</v>
      </c>
      <c r="C6047">
        <f t="shared" si="288"/>
        <v>-8.728391328232217E-2</v>
      </c>
      <c r="D6047">
        <f t="shared" si="289"/>
        <v>6.7316077113212963E-4</v>
      </c>
      <c r="E6047" s="2">
        <f t="shared" si="290"/>
        <v>3.8205244983697553E-2</v>
      </c>
      <c r="K6047">
        <v>6042</v>
      </c>
      <c r="L6047" s="14">
        <v>-6.62442107795904E-4</v>
      </c>
      <c r="M6047" s="14">
        <v>0.108177706949624</v>
      </c>
    </row>
    <row r="6048" spans="1:13" x14ac:dyDescent="0.55000000000000004">
      <c r="A6048">
        <v>6043</v>
      </c>
      <c r="C6048">
        <f t="shared" si="288"/>
        <v>2.6586490775522904E-2</v>
      </c>
      <c r="D6048">
        <f t="shared" si="289"/>
        <v>6.2366163165546206E-4</v>
      </c>
      <c r="E6048" s="2">
        <f t="shared" si="290"/>
        <v>8.9996020992946834E-4</v>
      </c>
      <c r="K6048">
        <v>6043</v>
      </c>
      <c r="L6048" s="14">
        <v>-6.47175486038539E-4</v>
      </c>
      <c r="M6048" s="14">
        <v>-3.4128460493048798E-3</v>
      </c>
    </row>
    <row r="6049" spans="1:13" x14ac:dyDescent="0.55000000000000004">
      <c r="A6049">
        <v>6044</v>
      </c>
      <c r="C6049">
        <f t="shared" si="288"/>
        <v>0.13378424604747277</v>
      </c>
      <c r="D6049">
        <f t="shared" si="289"/>
        <v>4.1763656837742779E-4</v>
      </c>
      <c r="E6049" s="2">
        <f t="shared" si="290"/>
        <v>6.1470711314471974E-2</v>
      </c>
      <c r="K6049">
        <v>6044</v>
      </c>
      <c r="L6049" s="14">
        <v>-4.6981974901757698E-4</v>
      </c>
      <c r="M6049" s="14">
        <v>-0.114148630583425</v>
      </c>
    </row>
    <row r="6050" spans="1:13" x14ac:dyDescent="0.55000000000000004">
      <c r="A6050">
        <v>6045</v>
      </c>
      <c r="C6050">
        <f t="shared" si="288"/>
        <v>0.20740497550966658</v>
      </c>
      <c r="D6050">
        <f t="shared" si="289"/>
        <v>1.0679352951704537E-4</v>
      </c>
      <c r="E6050" s="2">
        <f t="shared" si="290"/>
        <v>0.16297381754572929</v>
      </c>
      <c r="K6050">
        <v>6045</v>
      </c>
      <c r="L6050" s="14">
        <v>-1.74794741305037E-4</v>
      </c>
      <c r="M6050" s="14">
        <v>-0.19629518246123301</v>
      </c>
    </row>
    <row r="6051" spans="1:13" x14ac:dyDescent="0.55000000000000004">
      <c r="A6051">
        <v>6046</v>
      </c>
      <c r="C6051">
        <f t="shared" si="288"/>
        <v>0.22897142786915903</v>
      </c>
      <c r="D6051">
        <f t="shared" si="289"/>
        <v>-2.3085243421385829E-4</v>
      </c>
      <c r="E6051" s="2">
        <f t="shared" si="290"/>
        <v>0.20999289389508399</v>
      </c>
      <c r="K6051">
        <v>6046</v>
      </c>
      <c r="L6051" s="14">
        <v>1.64008693715201E-4</v>
      </c>
      <c r="M6051" s="14">
        <v>-0.22927838816471999</v>
      </c>
    </row>
    <row r="6052" spans="1:13" x14ac:dyDescent="0.55000000000000004">
      <c r="A6052">
        <v>6047</v>
      </c>
      <c r="C6052">
        <f t="shared" si="288"/>
        <v>0.19307087816967738</v>
      </c>
      <c r="D6052">
        <f t="shared" si="289"/>
        <v>-5.1055930295003675E-4</v>
      </c>
      <c r="E6052" s="2">
        <f t="shared" si="290"/>
        <v>0.15833099720924704</v>
      </c>
      <c r="K6052">
        <v>6047</v>
      </c>
      <c r="L6052" s="14">
        <v>4.6173513395839701E-4</v>
      </c>
      <c r="M6052" s="14">
        <v>-0.204837399212494</v>
      </c>
    </row>
    <row r="6053" spans="1:13" x14ac:dyDescent="0.55000000000000004">
      <c r="A6053">
        <v>6048</v>
      </c>
      <c r="C6053">
        <f t="shared" si="288"/>
        <v>0.10871360766081772</v>
      </c>
      <c r="D6053">
        <f t="shared" si="289"/>
        <v>-6.6212654838197879E-4</v>
      </c>
      <c r="E6053" s="2">
        <f t="shared" si="290"/>
        <v>5.6552274154917447E-2</v>
      </c>
      <c r="K6053">
        <v>6048</v>
      </c>
      <c r="L6053" s="14">
        <v>6.4381714550489696E-4</v>
      </c>
      <c r="M6053" s="14">
        <v>-0.129093612908528</v>
      </c>
    </row>
    <row r="6054" spans="1:13" x14ac:dyDescent="0.55000000000000004">
      <c r="A6054">
        <v>6049</v>
      </c>
      <c r="C6054">
        <f t="shared" si="288"/>
        <v>-2.9284868698754613E-3</v>
      </c>
      <c r="D6054">
        <f t="shared" si="289"/>
        <v>-6.4751398669031241E-4</v>
      </c>
      <c r="E6054" s="2">
        <f t="shared" si="290"/>
        <v>3.272134963046034E-4</v>
      </c>
      <c r="K6054">
        <v>6049</v>
      </c>
      <c r="L6054" s="14">
        <v>6.6465115900808398E-4</v>
      </c>
      <c r="M6054" s="14">
        <v>-2.1017530412987501E-2</v>
      </c>
    </row>
    <row r="6055" spans="1:13" x14ac:dyDescent="0.55000000000000004">
      <c r="A6055">
        <v>6050</v>
      </c>
      <c r="C6055">
        <f t="shared" si="288"/>
        <v>-0.11383559292383538</v>
      </c>
      <c r="D6055">
        <f t="shared" si="289"/>
        <v>-4.7038906285128411E-4</v>
      </c>
      <c r="E6055" s="2">
        <f t="shared" si="290"/>
        <v>4.2501168743857023E-2</v>
      </c>
      <c r="K6055">
        <v>6050</v>
      </c>
      <c r="L6055" s="14">
        <v>5.1901916654124901E-4</v>
      </c>
      <c r="M6055" s="14">
        <v>9.2322522957778694E-2</v>
      </c>
    </row>
    <row r="6056" spans="1:13" x14ac:dyDescent="0.55000000000000004">
      <c r="A6056">
        <v>6051</v>
      </c>
      <c r="C6056">
        <f t="shared" si="288"/>
        <v>-0.19617236461782744</v>
      </c>
      <c r="D6056">
        <f t="shared" si="289"/>
        <v>-1.7520639925132757E-4</v>
      </c>
      <c r="E6056" s="2">
        <f t="shared" si="290"/>
        <v>0.14342292463018327</v>
      </c>
      <c r="K6056">
        <v>6051</v>
      </c>
      <c r="L6056" s="14">
        <v>2.43395604053004E-4</v>
      </c>
      <c r="M6056" s="14">
        <v>0.182539827726416</v>
      </c>
    </row>
    <row r="6057" spans="1:13" x14ac:dyDescent="0.55000000000000004">
      <c r="A6057">
        <v>6052</v>
      </c>
      <c r="C6057">
        <f t="shared" si="288"/>
        <v>-0.22927400777797316</v>
      </c>
      <c r="D6057">
        <f t="shared" si="289"/>
        <v>1.6394937749328079E-4</v>
      </c>
      <c r="E6057" s="2">
        <f t="shared" si="290"/>
        <v>0.20822147002938077</v>
      </c>
      <c r="K6057">
        <v>6052</v>
      </c>
      <c r="L6057" s="14">
        <v>-9.3187897387023294E-5</v>
      </c>
      <c r="M6057" s="14">
        <v>0.22703890024609399</v>
      </c>
    </row>
    <row r="6058" spans="1:13" x14ac:dyDescent="0.55000000000000004">
      <c r="A6058">
        <v>6053</v>
      </c>
      <c r="C6058">
        <f t="shared" si="288"/>
        <v>-0.20483270770021467</v>
      </c>
      <c r="D6058">
        <f t="shared" si="289"/>
        <v>4.6195731627527277E-4</v>
      </c>
      <c r="E6058" s="2">
        <f t="shared" si="290"/>
        <v>0.17598644141490891</v>
      </c>
      <c r="K6058">
        <v>6053</v>
      </c>
      <c r="L6058" s="14">
        <v>-4.0643191183072601E-4</v>
      </c>
      <c r="M6058" s="14">
        <v>0.21467467175205299</v>
      </c>
    </row>
    <row r="6059" spans="1:13" x14ac:dyDescent="0.55000000000000004">
      <c r="A6059">
        <v>6054</v>
      </c>
      <c r="C6059">
        <f t="shared" si="288"/>
        <v>-0.12898271552060875</v>
      </c>
      <c r="D6059">
        <f t="shared" si="289"/>
        <v>6.4402370595979916E-4</v>
      </c>
      <c r="E6059" s="2">
        <f t="shared" si="290"/>
        <v>7.7020989003997772E-2</v>
      </c>
      <c r="K6059">
        <v>6054</v>
      </c>
      <c r="L6059" s="14">
        <v>-6.17882532635889E-4</v>
      </c>
      <c r="M6059" s="14">
        <v>0.14854383997273099</v>
      </c>
    </row>
    <row r="6060" spans="1:13" x14ac:dyDescent="0.55000000000000004">
      <c r="A6060">
        <v>6055</v>
      </c>
      <c r="C6060">
        <f t="shared" si="288"/>
        <v>-2.0760780485256466E-2</v>
      </c>
      <c r="D6060">
        <f t="shared" si="289"/>
        <v>6.6445372039104203E-4</v>
      </c>
      <c r="E6060" s="2">
        <f t="shared" si="290"/>
        <v>4.3520491407669209E-3</v>
      </c>
      <c r="K6060">
        <v>6055</v>
      </c>
      <c r="L6060" s="14">
        <v>-6.7458064007744204E-4</v>
      </c>
      <c r="M6060" s="14">
        <v>4.5209281973156601E-2</v>
      </c>
    </row>
    <row r="6061" spans="1:13" x14ac:dyDescent="0.55000000000000004">
      <c r="A6061">
        <v>6056</v>
      </c>
      <c r="C6061">
        <f t="shared" si="288"/>
        <v>9.2671672849363881E-2</v>
      </c>
      <c r="D6061">
        <f t="shared" si="289"/>
        <v>5.1811985657729547E-4</v>
      </c>
      <c r="E6061" s="2">
        <f t="shared" si="290"/>
        <v>2.6282860031862809E-2</v>
      </c>
      <c r="K6061">
        <v>6056</v>
      </c>
      <c r="L6061" s="14">
        <v>-5.6232584141712295E-4</v>
      </c>
      <c r="M6061" s="14">
        <v>-6.9448221154619502E-2</v>
      </c>
    </row>
    <row r="6062" spans="1:13" x14ac:dyDescent="0.55000000000000004">
      <c r="A6062">
        <v>6057</v>
      </c>
      <c r="C6062">
        <f t="shared" si="288"/>
        <v>0.18284548966266909</v>
      </c>
      <c r="D6062">
        <f t="shared" si="289"/>
        <v>2.417488298626964E-4</v>
      </c>
      <c r="E6062" s="2">
        <f t="shared" si="290"/>
        <v>0.12219042911935714</v>
      </c>
      <c r="K6062">
        <v>6057</v>
      </c>
      <c r="L6062" s="14">
        <v>-3.0923304735762402E-4</v>
      </c>
      <c r="M6062" s="14">
        <v>-0.166711986468735</v>
      </c>
    </row>
    <row r="6063" spans="1:13" x14ac:dyDescent="0.55000000000000004">
      <c r="A6063">
        <v>6058</v>
      </c>
      <c r="C6063">
        <f t="shared" si="288"/>
        <v>0.22712894264776706</v>
      </c>
      <c r="D6063">
        <f t="shared" si="289"/>
        <v>-9.5296057486418136E-5</v>
      </c>
      <c r="E6063" s="2">
        <f t="shared" si="290"/>
        <v>0.20191600055633324</v>
      </c>
      <c r="K6063">
        <v>6058</v>
      </c>
      <c r="L6063" s="14">
        <v>2.1309081755145899E-5</v>
      </c>
      <c r="M6063" s="14">
        <v>-0.222221700565674</v>
      </c>
    </row>
    <row r="6064" spans="1:13" x14ac:dyDescent="0.55000000000000004">
      <c r="A6064">
        <v>6059</v>
      </c>
      <c r="C6064">
        <f t="shared" si="288"/>
        <v>0.21440781852771429</v>
      </c>
      <c r="D6064">
        <f t="shared" si="289"/>
        <v>-4.0842364308009876E-4</v>
      </c>
      <c r="E6064" s="2">
        <f t="shared" si="290"/>
        <v>0.19051691145454383</v>
      </c>
      <c r="K6064">
        <v>6059</v>
      </c>
      <c r="L6064" s="14">
        <v>3.4651421915039301E-4</v>
      </c>
      <c r="M6064" s="14">
        <v>-0.222074611192594</v>
      </c>
    </row>
    <row r="6065" spans="1:13" x14ac:dyDescent="0.55000000000000004">
      <c r="A6065">
        <v>6060</v>
      </c>
      <c r="C6065">
        <f t="shared" si="288"/>
        <v>0.14787485131590758</v>
      </c>
      <c r="D6065">
        <f t="shared" si="289"/>
        <v>-6.1904550315775757E-4</v>
      </c>
      <c r="E6065" s="2">
        <f t="shared" si="290"/>
        <v>9.8710586195021488E-2</v>
      </c>
      <c r="K6065">
        <v>6060</v>
      </c>
      <c r="L6065" s="14">
        <v>5.8493272074127203E-4</v>
      </c>
      <c r="M6065" s="14">
        <v>-0.166307557795458</v>
      </c>
    </row>
    <row r="6066" spans="1:13" x14ac:dyDescent="0.55000000000000004">
      <c r="A6066">
        <v>6061</v>
      </c>
      <c r="C6066">
        <f t="shared" si="288"/>
        <v>4.422841337836092E-2</v>
      </c>
      <c r="D6066">
        <f t="shared" si="289"/>
        <v>-6.7429999038670489E-4</v>
      </c>
      <c r="E6066" s="2">
        <f t="shared" si="290"/>
        <v>1.2795265252629178E-2</v>
      </c>
      <c r="K6066">
        <v>6061</v>
      </c>
      <c r="L6066" s="14">
        <v>6.7685119376333905E-4</v>
      </c>
      <c r="M6066" s="14">
        <v>-6.8887744851262395E-2</v>
      </c>
    </row>
    <row r="6067" spans="1:13" x14ac:dyDescent="0.55000000000000004">
      <c r="A6067">
        <v>6062</v>
      </c>
      <c r="C6067">
        <f t="shared" si="288"/>
        <v>-7.0518424056169982E-2</v>
      </c>
      <c r="D6067">
        <f t="shared" si="289"/>
        <v>-5.603193931446556E-4</v>
      </c>
      <c r="E6067" s="2">
        <f t="shared" si="290"/>
        <v>1.3526586733369811E-2</v>
      </c>
      <c r="K6067">
        <v>6062</v>
      </c>
      <c r="L6067" s="14">
        <v>5.9924808642740899E-4</v>
      </c>
      <c r="M6067" s="14">
        <v>4.5785431139476099E-2</v>
      </c>
    </row>
    <row r="6068" spans="1:13" x14ac:dyDescent="0.55000000000000004">
      <c r="A6068">
        <v>6063</v>
      </c>
      <c r="C6068">
        <f t="shared" si="288"/>
        <v>-0.16756662346304299</v>
      </c>
      <c r="D6068">
        <f t="shared" si="289"/>
        <v>-3.0571043881900067E-4</v>
      </c>
      <c r="E6068" s="2">
        <f t="shared" si="290"/>
        <v>0.10020895807756931</v>
      </c>
      <c r="K6068">
        <v>6063</v>
      </c>
      <c r="L6068" s="14">
        <v>3.7155957838049501E-4</v>
      </c>
      <c r="M6068" s="14">
        <v>0.148991361869138</v>
      </c>
    </row>
    <row r="6069" spans="1:13" x14ac:dyDescent="0.55000000000000004">
      <c r="A6069">
        <v>6064</v>
      </c>
      <c r="C6069">
        <f t="shared" si="288"/>
        <v>-0.22255913240486849</v>
      </c>
      <c r="D6069">
        <f t="shared" si="289"/>
        <v>2.5625391785457649E-5</v>
      </c>
      <c r="E6069" s="2">
        <f t="shared" si="290"/>
        <v>0.19135429090638631</v>
      </c>
      <c r="K6069">
        <v>6064</v>
      </c>
      <c r="L6069" s="14">
        <v>5.0811668939903102E-5</v>
      </c>
      <c r="M6069" s="14">
        <v>0.21488148174336799</v>
      </c>
    </row>
    <row r="6070" spans="1:13" x14ac:dyDescent="0.55000000000000004">
      <c r="A6070">
        <v>6065</v>
      </c>
      <c r="C6070">
        <f t="shared" si="288"/>
        <v>-0.2216939902882254</v>
      </c>
      <c r="D6070">
        <f t="shared" si="289"/>
        <v>3.5052978918373933E-4</v>
      </c>
      <c r="E6070" s="2">
        <f t="shared" si="290"/>
        <v>0.20128430268782904</v>
      </c>
      <c r="K6070">
        <v>6065</v>
      </c>
      <c r="L6070" s="14">
        <v>-2.82662338199398E-4</v>
      </c>
      <c r="M6070" s="14">
        <v>0.22695320148703699</v>
      </c>
    </row>
    <row r="6071" spans="1:13" x14ac:dyDescent="0.55000000000000004">
      <c r="A6071">
        <v>6066</v>
      </c>
      <c r="C6071">
        <f t="shared" si="288"/>
        <v>-0.16518832954859353</v>
      </c>
      <c r="D6071">
        <f t="shared" si="289"/>
        <v>5.8745859808846061E-4</v>
      </c>
      <c r="E6071" s="2">
        <f t="shared" si="290"/>
        <v>0.12066689895271342</v>
      </c>
      <c r="K6071">
        <v>6066</v>
      </c>
      <c r="L6071" s="14">
        <v>-5.4534180922681801E-4</v>
      </c>
      <c r="M6071" s="14">
        <v>0.18218308400282901</v>
      </c>
    </row>
    <row r="6072" spans="1:13" x14ac:dyDescent="0.55000000000000004">
      <c r="A6072">
        <v>6067</v>
      </c>
      <c r="C6072">
        <f t="shared" si="288"/>
        <v>-6.722387998598281E-2</v>
      </c>
      <c r="D6072">
        <f t="shared" si="289"/>
        <v>6.7694768151773256E-4</v>
      </c>
      <c r="E6072" s="2">
        <f t="shared" si="290"/>
        <v>2.5283532276513632E-2</v>
      </c>
      <c r="K6072">
        <v>6067</v>
      </c>
      <c r="L6072" s="14">
        <v>-6.7143704107840596E-4</v>
      </c>
      <c r="M6072" s="14">
        <v>9.17840829483106E-2</v>
      </c>
    </row>
    <row r="6073" spans="1:13" x14ac:dyDescent="0.55000000000000004">
      <c r="A6073">
        <v>6068</v>
      </c>
      <c r="C6073">
        <f t="shared" si="288"/>
        <v>4.7612346486147858E-2</v>
      </c>
      <c r="D6073">
        <f t="shared" si="289"/>
        <v>5.965371658110209E-4</v>
      </c>
      <c r="E6073" s="2">
        <f t="shared" si="290"/>
        <v>4.7907380352074976E-3</v>
      </c>
      <c r="K6073">
        <v>6068</v>
      </c>
      <c r="L6073" s="14">
        <v>-6.2936670069890397E-4</v>
      </c>
      <c r="M6073" s="14">
        <v>-2.1602811067725401E-2</v>
      </c>
    </row>
    <row r="6074" spans="1:13" x14ac:dyDescent="0.55000000000000004">
      <c r="A6074">
        <v>6069</v>
      </c>
      <c r="C6074">
        <f t="shared" si="288"/>
        <v>0.15049887757889022</v>
      </c>
      <c r="D6074">
        <f t="shared" si="289"/>
        <v>3.664083954915214E-4</v>
      </c>
      <c r="E6074" s="2">
        <f t="shared" si="290"/>
        <v>7.8443699873153167E-2</v>
      </c>
      <c r="K6074">
        <v>6069</v>
      </c>
      <c r="L6074" s="14">
        <v>-4.2966756582180201E-4</v>
      </c>
      <c r="M6074" s="14">
        <v>-0.12957914703773901</v>
      </c>
    </row>
    <row r="6075" spans="1:13" x14ac:dyDescent="0.55000000000000004">
      <c r="A6075">
        <v>6070</v>
      </c>
      <c r="C6075">
        <f t="shared" si="288"/>
        <v>0.21561336266396908</v>
      </c>
      <c r="D6075">
        <f t="shared" si="289"/>
        <v>4.4318841179828312E-5</v>
      </c>
      <c r="E6075" s="2">
        <f t="shared" si="290"/>
        <v>0.17700106447973901</v>
      </c>
      <c r="K6075">
        <v>6070</v>
      </c>
      <c r="L6075" s="14">
        <v>-1.22355523620564E-4</v>
      </c>
      <c r="M6075" s="14">
        <v>-0.205101581781482</v>
      </c>
    </row>
    <row r="6076" spans="1:13" x14ac:dyDescent="0.55000000000000004">
      <c r="A6076">
        <v>6071</v>
      </c>
      <c r="C6076">
        <f t="shared" si="288"/>
        <v>0.22661343848999788</v>
      </c>
      <c r="D6076">
        <f t="shared" si="289"/>
        <v>-2.8889380809204068E-4</v>
      </c>
      <c r="E6076" s="2">
        <f t="shared" si="290"/>
        <v>0.20781608154267786</v>
      </c>
      <c r="K6076">
        <v>6071</v>
      </c>
      <c r="L6076" s="14">
        <v>2.1560121851000601E-4</v>
      </c>
      <c r="M6076" s="14">
        <v>-0.22925505301021301</v>
      </c>
    </row>
    <row r="6077" spans="1:13" x14ac:dyDescent="0.55000000000000004">
      <c r="A6077">
        <v>6072</v>
      </c>
      <c r="C6077">
        <f t="shared" si="288"/>
        <v>0.18073831788846348</v>
      </c>
      <c r="D6077">
        <f t="shared" si="289"/>
        <v>-5.4960020094095314E-4</v>
      </c>
      <c r="E6077" s="2">
        <f t="shared" si="290"/>
        <v>0.1419243566136949</v>
      </c>
      <c r="K6077">
        <v>6072</v>
      </c>
      <c r="L6077" s="14">
        <v>4.9955929797188795E-4</v>
      </c>
      <c r="M6077" s="14">
        <v>-0.19599017401743801</v>
      </c>
    </row>
    <row r="6078" spans="1:13" x14ac:dyDescent="0.55000000000000004">
      <c r="A6078">
        <v>6073</v>
      </c>
      <c r="C6078">
        <f t="shared" si="288"/>
        <v>8.950168915839056E-2</v>
      </c>
      <c r="D6078">
        <f t="shared" si="289"/>
        <v>-6.7236852800674489E-4</v>
      </c>
      <c r="E6078" s="2">
        <f t="shared" si="290"/>
        <v>4.1265871490035147E-2</v>
      </c>
      <c r="K6078">
        <v>6073</v>
      </c>
      <c r="L6078" s="14">
        <v>6.5839965221581602E-4</v>
      </c>
      <c r="M6078" s="14">
        <v>-0.113638340107225</v>
      </c>
    </row>
    <row r="6079" spans="1:13" x14ac:dyDescent="0.55000000000000004">
      <c r="A6079">
        <v>6074</v>
      </c>
      <c r="C6079">
        <f t="shared" si="288"/>
        <v>-2.4197977004517798E-2</v>
      </c>
      <c r="D6079">
        <f t="shared" si="289"/>
        <v>-6.2638652694691323E-4</v>
      </c>
      <c r="E6079" s="2">
        <f t="shared" si="290"/>
        <v>4.5680077098907308E-4</v>
      </c>
      <c r="K6079">
        <v>6074</v>
      </c>
      <c r="L6079" s="14">
        <v>6.5233972914737804E-4</v>
      </c>
      <c r="M6079" s="14">
        <v>-2.82507895607633E-3</v>
      </c>
    </row>
    <row r="6080" spans="1:13" x14ac:dyDescent="0.55000000000000004">
      <c r="A6080">
        <v>6075</v>
      </c>
      <c r="C6080">
        <f t="shared" si="288"/>
        <v>-0.13182446099217759</v>
      </c>
      <c r="D6080">
        <f t="shared" si="289"/>
        <v>-4.2319471080379619E-4</v>
      </c>
      <c r="E6080" s="2">
        <f t="shared" si="290"/>
        <v>5.7849967443759469E-2</v>
      </c>
      <c r="K6080">
        <v>6075</v>
      </c>
      <c r="L6080" s="14">
        <v>4.8289727409209801E-4</v>
      </c>
      <c r="M6080" s="14">
        <v>0.10869574074513901</v>
      </c>
    </row>
    <row r="6081" spans="1:13" x14ac:dyDescent="0.55000000000000004">
      <c r="A6081">
        <v>6076</v>
      </c>
      <c r="C6081">
        <f t="shared" si="288"/>
        <v>-0.2063657839099691</v>
      </c>
      <c r="D6081">
        <f t="shared" si="289"/>
        <v>-1.1378994248565917E-4</v>
      </c>
      <c r="E6081" s="2">
        <f t="shared" si="290"/>
        <v>0.15948746853932616</v>
      </c>
      <c r="K6081">
        <v>6076</v>
      </c>
      <c r="L6081" s="14">
        <v>1.9251020106324999E-4</v>
      </c>
      <c r="M6081" s="14">
        <v>0.19299303787731301</v>
      </c>
    </row>
    <row r="6082" spans="1:13" x14ac:dyDescent="0.55000000000000004">
      <c r="A6082">
        <v>6077</v>
      </c>
      <c r="C6082">
        <f t="shared" si="288"/>
        <v>-0.22911364491212743</v>
      </c>
      <c r="D6082">
        <f t="shared" si="289"/>
        <v>2.2417370288540229E-4</v>
      </c>
      <c r="E6082" s="2">
        <f t="shared" si="290"/>
        <v>0.2098259961106001</v>
      </c>
      <c r="K6082">
        <v>6077</v>
      </c>
      <c r="L6082" s="14">
        <v>-1.4609224606847401E-4</v>
      </c>
      <c r="M6082" s="14">
        <v>0.228954031431227</v>
      </c>
    </row>
    <row r="6083" spans="1:13" x14ac:dyDescent="0.55000000000000004">
      <c r="A6083">
        <v>6078</v>
      </c>
      <c r="C6083">
        <f t="shared" si="288"/>
        <v>-0.1943588103752556</v>
      </c>
      <c r="D6083">
        <f t="shared" si="289"/>
        <v>5.0587447404867761E-4</v>
      </c>
      <c r="E6083" s="2">
        <f t="shared" si="290"/>
        <v>0.16154843057791282</v>
      </c>
      <c r="K6083">
        <v>6078</v>
      </c>
      <c r="L6083" s="14">
        <v>-4.4810498388185203E-4</v>
      </c>
      <c r="M6083" s="14">
        <v>0.20757206748549401</v>
      </c>
    </row>
    <row r="6084" spans="1:13" x14ac:dyDescent="0.55000000000000004">
      <c r="A6084">
        <v>6079</v>
      </c>
      <c r="C6084">
        <f t="shared" si="288"/>
        <v>-0.11082401119286249</v>
      </c>
      <c r="D6084">
        <f t="shared" si="289"/>
        <v>6.6061141521359947E-4</v>
      </c>
      <c r="E6084" s="2">
        <f t="shared" si="290"/>
        <v>6.0037938043262712E-2</v>
      </c>
      <c r="K6084">
        <v>6079</v>
      </c>
      <c r="L6084" s="14">
        <v>-6.3788704864051497E-4</v>
      </c>
      <c r="M6084" s="14">
        <v>0.134202391554398</v>
      </c>
    </row>
    <row r="6085" spans="1:13" x14ac:dyDescent="0.55000000000000004">
      <c r="A6085">
        <v>6080</v>
      </c>
      <c r="C6085">
        <f t="shared" si="288"/>
        <v>5.2527881413045707E-4</v>
      </c>
      <c r="D6085">
        <f t="shared" si="289"/>
        <v>6.4954881574370296E-4</v>
      </c>
      <c r="E6085" s="2">
        <f t="shared" si="290"/>
        <v>7.1265587694914847E-4</v>
      </c>
      <c r="K6085">
        <v>6080</v>
      </c>
      <c r="L6085" s="14">
        <v>-6.6790634490320204E-4</v>
      </c>
      <c r="M6085" s="14">
        <v>2.7220894127307799E-2</v>
      </c>
    </row>
    <row r="6086" spans="1:13" x14ac:dyDescent="0.55000000000000004">
      <c r="A6086">
        <v>6081</v>
      </c>
      <c r="C6086">
        <f t="shared" ref="C6086:C6149" si="291">$D$1*COS($B$2*(A6086-$L$2)+$B$1)</f>
        <v>0.11174273491077556</v>
      </c>
      <c r="D6086">
        <f t="shared" ref="D6086:D6149" si="292">$D$2*COS($B$2*(A6086-$L$3)+$B$3)</f>
        <v>4.7546315492483676E-4</v>
      </c>
      <c r="E6086" s="2">
        <f t="shared" ref="E6086:E6149" si="293">(M6086-C6086)^2</f>
        <v>3.9331211112487822E-2</v>
      </c>
      <c r="K6086">
        <v>6081</v>
      </c>
      <c r="L6086" s="14">
        <v>-5.30644353694726E-4</v>
      </c>
      <c r="M6086" s="14">
        <v>-8.6578245100134593E-2</v>
      </c>
    </row>
    <row r="6087" spans="1:13" x14ac:dyDescent="0.55000000000000004">
      <c r="A6087">
        <v>6082</v>
      </c>
      <c r="C6087">
        <f t="shared" si="291"/>
        <v>0.19491511989478411</v>
      </c>
      <c r="D6087">
        <f t="shared" si="292"/>
        <v>1.8204626418795547E-4</v>
      </c>
      <c r="E6087" s="2">
        <f t="shared" si="293"/>
        <v>0.13958327065696813</v>
      </c>
      <c r="K6087">
        <v>6082</v>
      </c>
      <c r="L6087" s="14">
        <v>-2.6047919222482599E-4</v>
      </c>
      <c r="M6087" s="14">
        <v>-0.17869332574980801</v>
      </c>
    </row>
    <row r="6088" spans="1:13" x14ac:dyDescent="0.55000000000000004">
      <c r="A6088">
        <v>6083</v>
      </c>
      <c r="C6088">
        <f t="shared" si="291"/>
        <v>0.22916791826994398</v>
      </c>
      <c r="D6088">
        <f t="shared" si="292"/>
        <v>-1.5706040162931636E-4</v>
      </c>
      <c r="E6088" s="2">
        <f t="shared" si="293"/>
        <v>0.20722658920940837</v>
      </c>
      <c r="K6088">
        <v>6083</v>
      </c>
      <c r="L6088" s="14">
        <v>7.4924598833375698E-5</v>
      </c>
      <c r="M6088" s="14">
        <v>-0.226053554432529</v>
      </c>
    </row>
    <row r="6089" spans="1:13" x14ac:dyDescent="0.55000000000000004">
      <c r="A6089">
        <v>6084</v>
      </c>
      <c r="C6089">
        <f t="shared" si="291"/>
        <v>0.20590439963726709</v>
      </c>
      <c r="D6089">
        <f t="shared" si="292"/>
        <v>-4.5674821720094889E-4</v>
      </c>
      <c r="E6089" s="2">
        <f t="shared" si="293"/>
        <v>0.17867669988519322</v>
      </c>
      <c r="K6089">
        <v>6084</v>
      </c>
      <c r="L6089" s="14">
        <v>3.9156305931529198E-4</v>
      </c>
      <c r="M6089" s="14">
        <v>-0.21679726807318001</v>
      </c>
    </row>
    <row r="6090" spans="1:13" x14ac:dyDescent="0.55000000000000004">
      <c r="A6090">
        <v>6085</v>
      </c>
      <c r="C6090">
        <f t="shared" si="291"/>
        <v>0.13096321681618114</v>
      </c>
      <c r="D6090">
        <f t="shared" si="292"/>
        <v>-6.4180185775325775E-4</v>
      </c>
      <c r="E6090" s="2">
        <f t="shared" si="293"/>
        <v>8.0773037833439129E-2</v>
      </c>
      <c r="K6090">
        <v>6085</v>
      </c>
      <c r="L6090" s="14">
        <v>6.1013212251082396E-4</v>
      </c>
      <c r="M6090" s="14">
        <v>-0.15324276101229301</v>
      </c>
    </row>
    <row r="6091" spans="1:13" x14ac:dyDescent="0.55000000000000004">
      <c r="A6091">
        <v>6086</v>
      </c>
      <c r="C6091">
        <f t="shared" si="291"/>
        <v>2.3153027059815166E-2</v>
      </c>
      <c r="D6091">
        <f t="shared" si="292"/>
        <v>-6.6577676011928054E-4</v>
      </c>
      <c r="E6091" s="2">
        <f t="shared" si="293"/>
        <v>5.5443929951205949E-3</v>
      </c>
      <c r="K6091">
        <v>6086</v>
      </c>
      <c r="L6091" s="14">
        <v>6.7588981063862203E-4</v>
      </c>
      <c r="M6091" s="14">
        <v>-5.1307653806804597E-2</v>
      </c>
    </row>
    <row r="6092" spans="1:13" x14ac:dyDescent="0.55000000000000004">
      <c r="A6092">
        <v>6087</v>
      </c>
      <c r="C6092">
        <f t="shared" si="291"/>
        <v>-9.0468084461476223E-2</v>
      </c>
      <c r="D6092">
        <f t="shared" si="292"/>
        <v>-5.2265572915599092E-4</v>
      </c>
      <c r="E6092" s="2">
        <f t="shared" si="293"/>
        <v>2.3699327209411668E-2</v>
      </c>
      <c r="K6092">
        <v>6087</v>
      </c>
      <c r="L6092" s="14">
        <v>5.7236670277599705E-4</v>
      </c>
      <c r="M6092" s="14">
        <v>6.3477773584174599E-2</v>
      </c>
    </row>
    <row r="6093" spans="1:13" x14ac:dyDescent="0.55000000000000004">
      <c r="A6093">
        <v>6088</v>
      </c>
      <c r="C6093">
        <f t="shared" si="291"/>
        <v>-0.18138361369885442</v>
      </c>
      <c r="D6093">
        <f t="shared" si="292"/>
        <v>-2.4835912688320411E-4</v>
      </c>
      <c r="E6093" s="2">
        <f t="shared" si="293"/>
        <v>0.11816297109099944</v>
      </c>
      <c r="K6093">
        <v>6088</v>
      </c>
      <c r="L6093" s="14">
        <v>3.2549080349788E-4</v>
      </c>
      <c r="M6093" s="14">
        <v>0.16236479879347901</v>
      </c>
    </row>
    <row r="6094" spans="1:13" x14ac:dyDescent="0.55000000000000004">
      <c r="A6094">
        <v>6089</v>
      </c>
      <c r="C6094">
        <f t="shared" si="291"/>
        <v>-0.22677567916104244</v>
      </c>
      <c r="D6094">
        <f t="shared" si="292"/>
        <v>8.827038124223973E-5</v>
      </c>
      <c r="E6094" s="2">
        <f t="shared" si="293"/>
        <v>0.20013296668078473</v>
      </c>
      <c r="K6094">
        <v>6089</v>
      </c>
      <c r="L6094" s="14">
        <v>-2.9062867146330499E-6</v>
      </c>
      <c r="M6094" s="14">
        <v>0.22058655290686999</v>
      </c>
    </row>
    <row r="6095" spans="1:13" x14ac:dyDescent="0.55000000000000004">
      <c r="A6095">
        <v>6090</v>
      </c>
      <c r="C6095">
        <f t="shared" si="291"/>
        <v>-0.21525182920701141</v>
      </c>
      <c r="D6095">
        <f t="shared" si="292"/>
        <v>4.0274588425997143E-4</v>
      </c>
      <c r="E6095" s="2">
        <f t="shared" si="293"/>
        <v>0.19255673104427248</v>
      </c>
      <c r="K6095">
        <v>6090</v>
      </c>
      <c r="L6095" s="14">
        <v>-3.30575479390171E-4</v>
      </c>
      <c r="M6095" s="14">
        <v>0.223561036425108</v>
      </c>
    </row>
    <row r="6096" spans="1:13" x14ac:dyDescent="0.55000000000000004">
      <c r="A6096">
        <v>6091</v>
      </c>
      <c r="C6096">
        <f t="shared" si="291"/>
        <v>-0.14970430727109099</v>
      </c>
      <c r="D6096">
        <f t="shared" si="292"/>
        <v>6.1614065954788716E-4</v>
      </c>
      <c r="E6096" s="2">
        <f t="shared" si="293"/>
        <v>0.10255851170791028</v>
      </c>
      <c r="K6096">
        <v>6091</v>
      </c>
      <c r="L6096" s="14">
        <v>-5.7544999251105101E-4</v>
      </c>
      <c r="M6096" s="14">
        <v>0.170543271498695</v>
      </c>
    </row>
    <row r="6097" spans="1:13" x14ac:dyDescent="0.55000000000000004">
      <c r="A6097">
        <v>6092</v>
      </c>
      <c r="C6097">
        <f t="shared" si="291"/>
        <v>-4.6584159726551451E-2</v>
      </c>
      <c r="D6097">
        <f t="shared" si="292"/>
        <v>6.7489711650392374E-4</v>
      </c>
      <c r="E6097" s="2">
        <f t="shared" si="293"/>
        <v>1.4736999979174572E-2</v>
      </c>
      <c r="K6097">
        <v>6092</v>
      </c>
      <c r="L6097" s="14">
        <v>-6.7619948517495397E-4</v>
      </c>
      <c r="M6097" s="14">
        <v>7.4811886251785795E-2</v>
      </c>
    </row>
    <row r="6098" spans="1:13" x14ac:dyDescent="0.55000000000000004">
      <c r="A6098">
        <v>6093</v>
      </c>
      <c r="C6098">
        <f t="shared" si="291"/>
        <v>6.8227629993174999E-2</v>
      </c>
      <c r="D6098">
        <f t="shared" si="292"/>
        <v>5.6426862291996164E-4</v>
      </c>
      <c r="E6098" s="2">
        <f t="shared" si="293"/>
        <v>1.163900708254335E-2</v>
      </c>
      <c r="K6098">
        <v>6093</v>
      </c>
      <c r="L6098" s="14">
        <v>-6.0759062193972799E-4</v>
      </c>
      <c r="M6098" s="14">
        <v>-3.9656600006131901E-2</v>
      </c>
    </row>
    <row r="6099" spans="1:13" x14ac:dyDescent="0.55000000000000004">
      <c r="A6099">
        <v>6094</v>
      </c>
      <c r="C6099">
        <f t="shared" si="291"/>
        <v>0.16591572270894769</v>
      </c>
      <c r="D6099">
        <f t="shared" si="292"/>
        <v>3.1202059882195089E-4</v>
      </c>
      <c r="E6099" s="2">
        <f t="shared" si="293"/>
        <v>9.6167323630560131E-2</v>
      </c>
      <c r="K6099">
        <v>6094</v>
      </c>
      <c r="L6099" s="14">
        <v>-3.8680691822112301E-4</v>
      </c>
      <c r="M6099" s="14">
        <v>-0.144192844780827</v>
      </c>
    </row>
    <row r="6100" spans="1:13" x14ac:dyDescent="0.55000000000000004">
      <c r="A6100">
        <v>6095</v>
      </c>
      <c r="C6100">
        <f t="shared" si="291"/>
        <v>0.22196246625072394</v>
      </c>
      <c r="D6100">
        <f t="shared" si="292"/>
        <v>-1.8538018707984287E-5</v>
      </c>
      <c r="E6100" s="2">
        <f t="shared" si="293"/>
        <v>0.1888576585441219</v>
      </c>
      <c r="K6100">
        <v>6095</v>
      </c>
      <c r="L6100" s="14">
        <v>-6.9145022258126199E-5</v>
      </c>
      <c r="M6100" s="14">
        <v>-0.21261509707269699</v>
      </c>
    </row>
    <row r="6101" spans="1:13" x14ac:dyDescent="0.55000000000000004">
      <c r="A6101">
        <v>6096</v>
      </c>
      <c r="C6101">
        <f t="shared" si="291"/>
        <v>0.22230130936196338</v>
      </c>
      <c r="D6101">
        <f t="shared" si="292"/>
        <v>-3.4444398428416448E-4</v>
      </c>
      <c r="E6101" s="2">
        <f t="shared" si="293"/>
        <v>0.2025791075511536</v>
      </c>
      <c r="K6101">
        <v>6096</v>
      </c>
      <c r="L6101" s="14">
        <v>2.65834673473995E-4</v>
      </c>
      <c r="M6101" s="14">
        <v>-0.22778657933440399</v>
      </c>
    </row>
    <row r="6102" spans="1:13" x14ac:dyDescent="0.55000000000000004">
      <c r="A6102">
        <v>6097</v>
      </c>
      <c r="C6102">
        <f t="shared" si="291"/>
        <v>0.16684720956401006</v>
      </c>
      <c r="D6102">
        <f t="shared" si="292"/>
        <v>-5.839017701179919E-4</v>
      </c>
      <c r="E6102" s="2">
        <f t="shared" si="293"/>
        <v>0.12443588491955035</v>
      </c>
      <c r="K6102">
        <v>6097</v>
      </c>
      <c r="L6102" s="14">
        <v>5.3423442611596605E-4</v>
      </c>
      <c r="M6102" s="14">
        <v>-0.185907499716462</v>
      </c>
    </row>
    <row r="6103" spans="1:13" x14ac:dyDescent="0.55000000000000004">
      <c r="A6103">
        <v>6098</v>
      </c>
      <c r="C6103">
        <f t="shared" si="291"/>
        <v>6.9517977025624705E-2</v>
      </c>
      <c r="D6103">
        <f t="shared" si="292"/>
        <v>-6.7681251932497262E-4</v>
      </c>
      <c r="E6103" s="2">
        <f t="shared" si="293"/>
        <v>2.788389355204229E-2</v>
      </c>
      <c r="K6103">
        <v>6098</v>
      </c>
      <c r="L6103" s="14">
        <v>6.6883185258742096E-4</v>
      </c>
      <c r="M6103" s="14">
        <v>-9.7466733508131301E-2</v>
      </c>
    </row>
    <row r="6104" spans="1:13" x14ac:dyDescent="0.55000000000000004">
      <c r="A6104">
        <v>6099</v>
      </c>
      <c r="C6104">
        <f t="shared" si="291"/>
        <v>-4.5258802423501894E-2</v>
      </c>
      <c r="D6104">
        <f t="shared" si="292"/>
        <v>-5.9985759225735934E-4</v>
      </c>
      <c r="E6104" s="2">
        <f t="shared" si="293"/>
        <v>3.6776926947875979E-3</v>
      </c>
      <c r="K6104">
        <v>6099</v>
      </c>
      <c r="L6104" s="14">
        <v>6.3591619244676798E-4</v>
      </c>
      <c r="M6104" s="14">
        <v>1.5385180747028699E-2</v>
      </c>
    </row>
    <row r="6105" spans="1:13" x14ac:dyDescent="0.55000000000000004">
      <c r="A6105">
        <v>6100</v>
      </c>
      <c r="C6105">
        <f t="shared" si="291"/>
        <v>-0.14867657644419163</v>
      </c>
      <c r="D6105">
        <f t="shared" si="292"/>
        <v>-3.7235105352796373E-4</v>
      </c>
      <c r="E6105" s="2">
        <f t="shared" si="293"/>
        <v>7.4561958830138886E-2</v>
      </c>
      <c r="K6105">
        <v>6100</v>
      </c>
      <c r="L6105" s="14">
        <v>4.4373137697016602E-4</v>
      </c>
      <c r="M6105" s="14">
        <v>0.124383781041363</v>
      </c>
    </row>
    <row r="6106" spans="1:13" x14ac:dyDescent="0.55000000000000004">
      <c r="A6106">
        <v>6101</v>
      </c>
      <c r="C6106">
        <f t="shared" si="291"/>
        <v>-0.21477966363096704</v>
      </c>
      <c r="D6106">
        <f t="shared" si="292"/>
        <v>-5.1392248900520032E-5</v>
      </c>
      <c r="E6106" s="2">
        <f t="shared" si="293"/>
        <v>0.17389680247769335</v>
      </c>
      <c r="K6106">
        <v>6101</v>
      </c>
      <c r="L6106" s="14">
        <v>1.4041128542176999E-4</v>
      </c>
      <c r="M6106" s="14">
        <v>0.20222969175293001</v>
      </c>
    </row>
    <row r="6107" spans="1:13" x14ac:dyDescent="0.55000000000000004">
      <c r="A6107">
        <v>6102</v>
      </c>
      <c r="C6107">
        <f t="shared" si="291"/>
        <v>-0.22697758244296004</v>
      </c>
      <c r="D6107">
        <f t="shared" si="292"/>
        <v>2.8246492692934476E-4</v>
      </c>
      <c r="E6107" s="2">
        <f t="shared" si="293"/>
        <v>0.20830415852372972</v>
      </c>
      <c r="K6107">
        <v>6102</v>
      </c>
      <c r="L6107" s="14">
        <v>-1.9807568360888399E-4</v>
      </c>
      <c r="M6107" s="14">
        <v>0.22942592162304701</v>
      </c>
    </row>
    <row r="6108" spans="1:13" x14ac:dyDescent="0.55000000000000004">
      <c r="A6108">
        <v>6103</v>
      </c>
      <c r="C6108">
        <f t="shared" si="291"/>
        <v>-0.18220891237077461</v>
      </c>
      <c r="D6108">
        <f t="shared" si="292"/>
        <v>5.4542935999801951E-4</v>
      </c>
      <c r="E6108" s="2">
        <f t="shared" si="293"/>
        <v>0.14544301476595353</v>
      </c>
      <c r="K6108">
        <v>6103</v>
      </c>
      <c r="L6108" s="14">
        <v>-4.8695336890736298E-4</v>
      </c>
      <c r="M6108" s="14">
        <v>0.199161006167583</v>
      </c>
    </row>
    <row r="6109" spans="1:13" x14ac:dyDescent="0.55000000000000004">
      <c r="A6109">
        <v>6104</v>
      </c>
      <c r="C6109">
        <f t="shared" si="291"/>
        <v>-9.1709645952662774E-2</v>
      </c>
      <c r="D6109">
        <f t="shared" si="292"/>
        <v>6.7150252044589822E-4</v>
      </c>
      <c r="E6109" s="2">
        <f t="shared" si="293"/>
        <v>4.4404868493796983E-2</v>
      </c>
      <c r="K6109">
        <v>6104</v>
      </c>
      <c r="L6109" s="14">
        <v>-6.5387056212360295E-4</v>
      </c>
      <c r="M6109" s="14">
        <v>0.119014981212263</v>
      </c>
    </row>
    <row r="6110" spans="1:13" x14ac:dyDescent="0.55000000000000004">
      <c r="A6110">
        <v>6105</v>
      </c>
      <c r="C6110">
        <f t="shared" si="291"/>
        <v>2.1806808513610276E-2</v>
      </c>
      <c r="D6110">
        <f t="shared" si="292"/>
        <v>6.2904270241193516E-4</v>
      </c>
      <c r="E6110" s="2">
        <f t="shared" si="293"/>
        <v>1.6245777859443108E-4</v>
      </c>
      <c r="K6110">
        <v>6105</v>
      </c>
      <c r="L6110" s="14">
        <v>-6.5702181673750796E-4</v>
      </c>
      <c r="M6110" s="14">
        <v>9.0609158969893796E-3</v>
      </c>
    </row>
    <row r="6111" spans="1:13" x14ac:dyDescent="0.55000000000000004">
      <c r="A6111">
        <v>6106</v>
      </c>
      <c r="C6111">
        <f t="shared" si="291"/>
        <v>0.12985021369401989</v>
      </c>
      <c r="D6111">
        <f t="shared" si="292"/>
        <v>4.2870642524070251E-4</v>
      </c>
      <c r="E6111" s="2">
        <f t="shared" si="293"/>
        <v>5.4294930342126041E-2</v>
      </c>
      <c r="K6111">
        <v>6106</v>
      </c>
      <c r="L6111" s="14">
        <v>-4.9561788148206004E-4</v>
      </c>
      <c r="M6111" s="14">
        <v>-0.103162512014526</v>
      </c>
    </row>
    <row r="6112" spans="1:13" x14ac:dyDescent="0.55000000000000004">
      <c r="A6112">
        <v>6107</v>
      </c>
      <c r="C6112">
        <f t="shared" si="291"/>
        <v>0.20530395226256754</v>
      </c>
      <c r="D6112">
        <f t="shared" si="292"/>
        <v>1.2077387174850883E-4</v>
      </c>
      <c r="E6112" s="2">
        <f t="shared" si="293"/>
        <v>0.15590826069835925</v>
      </c>
      <c r="K6112">
        <v>6107</v>
      </c>
      <c r="L6112" s="14">
        <v>-2.1008337321930801E-4</v>
      </c>
      <c r="M6112" s="14">
        <v>-0.18954824881824101</v>
      </c>
    </row>
    <row r="6113" spans="1:13" x14ac:dyDescent="0.55000000000000004">
      <c r="A6113">
        <v>6108</v>
      </c>
      <c r="C6113">
        <f t="shared" si="291"/>
        <v>0.22923072627716445</v>
      </c>
      <c r="D6113">
        <f t="shared" si="292"/>
        <v>-2.1747037784133208E-4</v>
      </c>
      <c r="E6113" s="2">
        <f t="shared" si="293"/>
        <v>0.20948121360490901</v>
      </c>
      <c r="K6113">
        <v>6108</v>
      </c>
      <c r="L6113" s="14">
        <v>1.28067819128849E-4</v>
      </c>
      <c r="M6113" s="14">
        <v>-0.22846045083346</v>
      </c>
    </row>
    <row r="6114" spans="1:13" x14ac:dyDescent="0.55000000000000004">
      <c r="A6114">
        <v>6109</v>
      </c>
      <c r="C6114">
        <f t="shared" si="291"/>
        <v>0.19562541979827158</v>
      </c>
      <c r="D6114">
        <f t="shared" si="292"/>
        <v>-5.0113414649823171E-4</v>
      </c>
      <c r="E6114" s="2">
        <f t="shared" si="293"/>
        <v>0.1646563821596051</v>
      </c>
      <c r="K6114">
        <v>6109</v>
      </c>
      <c r="L6114" s="14">
        <v>4.3414363170111699E-4</v>
      </c>
      <c r="M6114" s="14">
        <v>-0.21015331567169501</v>
      </c>
    </row>
    <row r="6115" spans="1:13" x14ac:dyDescent="0.55000000000000004">
      <c r="A6115">
        <v>6110</v>
      </c>
      <c r="C6115">
        <f t="shared" si="291"/>
        <v>0.11292225640654351</v>
      </c>
      <c r="D6115">
        <f t="shared" si="292"/>
        <v>-6.5902380746309271E-4</v>
      </c>
      <c r="E6115" s="2">
        <f t="shared" si="293"/>
        <v>6.3571672615346117E-2</v>
      </c>
      <c r="K6115">
        <v>6110</v>
      </c>
      <c r="L6115" s="14">
        <v>6.3148547848227603E-4</v>
      </c>
      <c r="M6115" s="14">
        <v>-0.13921197890343201</v>
      </c>
    </row>
    <row r="6116" spans="1:13" x14ac:dyDescent="0.55000000000000004">
      <c r="A6116">
        <v>6111</v>
      </c>
      <c r="C6116">
        <f t="shared" si="291"/>
        <v>1.8779868690815839E-3</v>
      </c>
      <c r="D6116">
        <f t="shared" si="292"/>
        <v>-6.5151238387439628E-4</v>
      </c>
      <c r="E6116" s="2">
        <f t="shared" si="293"/>
        <v>1.2448283642359889E-3</v>
      </c>
      <c r="K6116">
        <v>6111</v>
      </c>
      <c r="L6116" s="14">
        <v>6.7066786972604705E-4</v>
      </c>
      <c r="M6116" s="14">
        <v>-3.3404138410385198E-2</v>
      </c>
    </row>
    <row r="6117" spans="1:13" x14ac:dyDescent="0.55000000000000004">
      <c r="A6117">
        <v>6112</v>
      </c>
      <c r="C6117">
        <f t="shared" si="291"/>
        <v>-0.10963761778769747</v>
      </c>
      <c r="D6117">
        <f t="shared" si="292"/>
        <v>-4.8048508472465855E-4</v>
      </c>
      <c r="E6117" s="2">
        <f t="shared" si="293"/>
        <v>3.6255051685108619E-2</v>
      </c>
      <c r="K6117">
        <v>6112</v>
      </c>
      <c r="L6117" s="14">
        <v>5.41877332475518E-4</v>
      </c>
      <c r="M6117" s="14">
        <v>8.0769975771773306E-2</v>
      </c>
    </row>
    <row r="6118" spans="1:13" x14ac:dyDescent="0.55000000000000004">
      <c r="A6118">
        <v>6113</v>
      </c>
      <c r="C6118">
        <f t="shared" si="291"/>
        <v>-0.19363649135738428</v>
      </c>
      <c r="D6118">
        <f t="shared" si="292"/>
        <v>-1.8886615713103157E-4</v>
      </c>
      <c r="E6118" s="2">
        <f t="shared" si="293"/>
        <v>0.13568263587598989</v>
      </c>
      <c r="K6118">
        <v>6113</v>
      </c>
      <c r="L6118" s="14">
        <v>2.7737025574357501E-4</v>
      </c>
      <c r="M6118" s="14">
        <v>0.174714748461338</v>
      </c>
    </row>
    <row r="6119" spans="1:13" x14ac:dyDescent="0.55000000000000004">
      <c r="A6119">
        <v>6114</v>
      </c>
      <c r="C6119">
        <f t="shared" si="291"/>
        <v>-0.22903668712975869</v>
      </c>
      <c r="D6119">
        <f t="shared" si="292"/>
        <v>1.5015419491976067E-4</v>
      </c>
      <c r="E6119" s="2">
        <f t="shared" si="293"/>
        <v>0.20605954050152225</v>
      </c>
      <c r="K6119">
        <v>6114</v>
      </c>
      <c r="L6119" s="14">
        <v>-5.6605922219491803E-5</v>
      </c>
      <c r="M6119" s="14">
        <v>0.224901128547149</v>
      </c>
    </row>
    <row r="6120" spans="1:13" x14ac:dyDescent="0.55000000000000004">
      <c r="A6120">
        <v>6115</v>
      </c>
      <c r="C6120">
        <f t="shared" si="291"/>
        <v>-0.20695350214431837</v>
      </c>
      <c r="D6120">
        <f t="shared" si="292"/>
        <v>4.5148900903765573E-4</v>
      </c>
      <c r="E6120" s="2">
        <f t="shared" si="293"/>
        <v>0.18123166730670265</v>
      </c>
      <c r="K6120">
        <v>6115</v>
      </c>
      <c r="L6120" s="14">
        <v>-3.7640479580504003E-4</v>
      </c>
      <c r="M6120" s="14">
        <v>0.218759625803015</v>
      </c>
    </row>
    <row r="6121" spans="1:13" x14ac:dyDescent="0.55000000000000004">
      <c r="A6121">
        <v>6116</v>
      </c>
      <c r="C6121">
        <f t="shared" si="291"/>
        <v>-0.13292935035456038</v>
      </c>
      <c r="D6121">
        <f t="shared" si="292"/>
        <v>6.3950959852992475E-4</v>
      </c>
      <c r="E6121" s="2">
        <f t="shared" si="293"/>
        <v>8.454007967844164E-2</v>
      </c>
      <c r="K6121">
        <v>6116</v>
      </c>
      <c r="L6121" s="14">
        <v>-6.0193075323538702E-4</v>
      </c>
      <c r="M6121" s="14">
        <v>0.15782841769032199</v>
      </c>
    </row>
    <row r="6122" spans="1:13" x14ac:dyDescent="0.55000000000000004">
      <c r="A6122">
        <v>6117</v>
      </c>
      <c r="C6122">
        <f t="shared" si="291"/>
        <v>-2.5542733554195861E-2</v>
      </c>
      <c r="D6122">
        <f t="shared" si="292"/>
        <v>6.6702675858397367E-4</v>
      </c>
      <c r="E6122" s="2">
        <f t="shared" si="293"/>
        <v>6.8742068629989205E-3</v>
      </c>
      <c r="K6122">
        <v>6117</v>
      </c>
      <c r="L6122" s="14">
        <v>-6.7669941941063297E-4</v>
      </c>
      <c r="M6122" s="14">
        <v>5.7368103270666299E-2</v>
      </c>
    </row>
    <row r="6123" spans="1:13" x14ac:dyDescent="0.55000000000000004">
      <c r="A6123">
        <v>6118</v>
      </c>
      <c r="C6123">
        <f t="shared" si="291"/>
        <v>8.8254570970167354E-2</v>
      </c>
      <c r="D6123">
        <f t="shared" si="292"/>
        <v>5.2713426204194908E-4</v>
      </c>
      <c r="E6123" s="2">
        <f t="shared" si="293"/>
        <v>2.1232855241700765E-2</v>
      </c>
      <c r="K6123">
        <v>6118</v>
      </c>
      <c r="L6123" s="14">
        <v>-5.8198451805605803E-4</v>
      </c>
      <c r="M6123" s="14">
        <v>-5.74604084990031E-2</v>
      </c>
    </row>
    <row r="6124" spans="1:13" x14ac:dyDescent="0.55000000000000004">
      <c r="A6124">
        <v>6119</v>
      </c>
      <c r="C6124">
        <f t="shared" si="291"/>
        <v>0.1799018384397735</v>
      </c>
      <c r="D6124">
        <f t="shared" si="292"/>
        <v>2.549421768360351E-4</v>
      </c>
      <c r="E6124" s="2">
        <f t="shared" si="293"/>
        <v>0.11410846365150296</v>
      </c>
      <c r="K6124">
        <v>6119</v>
      </c>
      <c r="L6124" s="14">
        <v>-3.4150798378450602E-4</v>
      </c>
      <c r="M6124" s="14">
        <v>-0.15789760450160101</v>
      </c>
    </row>
    <row r="6125" spans="1:13" x14ac:dyDescent="0.55000000000000004">
      <c r="A6125">
        <v>6120</v>
      </c>
      <c r="C6125">
        <f t="shared" si="291"/>
        <v>0.22639753649087452</v>
      </c>
      <c r="D6125">
        <f t="shared" si="292"/>
        <v>-8.1235021001013378E-5</v>
      </c>
      <c r="E6125" s="2">
        <f t="shared" si="293"/>
        <v>0.19819048771531142</v>
      </c>
      <c r="K6125">
        <v>6120</v>
      </c>
      <c r="L6125" s="14">
        <v>-1.5498656412399699E-5</v>
      </c>
      <c r="M6125" s="14">
        <v>-0.218788365931149</v>
      </c>
    </row>
    <row r="6126" spans="1:13" x14ac:dyDescent="0.55000000000000004">
      <c r="A6126">
        <v>6121</v>
      </c>
      <c r="C6126">
        <f t="shared" si="291"/>
        <v>0.21607222496532066</v>
      </c>
      <c r="D6126">
        <f t="shared" si="292"/>
        <v>-3.9702394085720897E-4</v>
      </c>
      <c r="E6126" s="2">
        <f t="shared" si="293"/>
        <v>0.19444082592892525</v>
      </c>
      <c r="K6126">
        <v>6121</v>
      </c>
      <c r="L6126" s="14">
        <v>3.14392405604876E-4</v>
      </c>
      <c r="M6126" s="14">
        <v>-0.224882223848755</v>
      </c>
    </row>
    <row r="6127" spans="1:13" x14ac:dyDescent="0.55000000000000004">
      <c r="A6127">
        <v>6122</v>
      </c>
      <c r="C6127">
        <f t="shared" si="291"/>
        <v>0.15151733941514689</v>
      </c>
      <c r="D6127">
        <f t="shared" si="292"/>
        <v>-6.1316822016869749E-4</v>
      </c>
      <c r="E6127" s="2">
        <f t="shared" si="293"/>
        <v>0.10638704708710564</v>
      </c>
      <c r="K6127">
        <v>6122</v>
      </c>
      <c r="L6127" s="14">
        <v>5.6554193928952097E-4</v>
      </c>
      <c r="M6127" s="14">
        <v>-0.174652933735405</v>
      </c>
    </row>
    <row r="6128" spans="1:13" x14ac:dyDescent="0.55000000000000004">
      <c r="A6128">
        <v>6123</v>
      </c>
      <c r="C6128">
        <f t="shared" si="291"/>
        <v>4.8934795403881341E-2</v>
      </c>
      <c r="D6128">
        <f t="shared" si="292"/>
        <v>-6.7542020077843265E-4</v>
      </c>
      <c r="E6128" s="2">
        <f t="shared" si="293"/>
        <v>1.6800185177463779E-2</v>
      </c>
      <c r="K6128">
        <v>6123</v>
      </c>
      <c r="L6128" s="14">
        <v>6.75047985911622E-4</v>
      </c>
      <c r="M6128" s="14">
        <v>-8.0680732899882396E-2</v>
      </c>
    </row>
    <row r="6129" spans="1:13" x14ac:dyDescent="0.55000000000000004">
      <c r="A6129">
        <v>6124</v>
      </c>
      <c r="C6129">
        <f t="shared" si="291"/>
        <v>-6.5929350790112168E-2</v>
      </c>
      <c r="D6129">
        <f t="shared" si="292"/>
        <v>-5.6815594772100908E-4</v>
      </c>
      <c r="E6129" s="2">
        <f t="shared" si="293"/>
        <v>9.8858891602754632E-3</v>
      </c>
      <c r="K6129">
        <v>6124</v>
      </c>
      <c r="L6129" s="14">
        <v>6.1548407676847701E-4</v>
      </c>
      <c r="M6129" s="14">
        <v>3.3498457997346603E-2</v>
      </c>
    </row>
    <row r="6130" spans="1:13" x14ac:dyDescent="0.55000000000000004">
      <c r="A6130">
        <v>6125</v>
      </c>
      <c r="C6130">
        <f t="shared" si="291"/>
        <v>-0.16424661961623879</v>
      </c>
      <c r="D6130">
        <f t="shared" si="292"/>
        <v>-3.1829652756277946E-4</v>
      </c>
      <c r="E6130" s="2">
        <f t="shared" si="293"/>
        <v>9.2133114922318557E-2</v>
      </c>
      <c r="K6130">
        <v>6125</v>
      </c>
      <c r="L6130" s="14">
        <v>4.0176836241265598E-4</v>
      </c>
      <c r="M6130" s="14">
        <v>0.13928775227979301</v>
      </c>
    </row>
    <row r="6131" spans="1:13" x14ac:dyDescent="0.55000000000000004">
      <c r="A6131">
        <v>6126</v>
      </c>
      <c r="C6131">
        <f t="shared" si="291"/>
        <v>-0.22134144896273725</v>
      </c>
      <c r="D6131">
        <f t="shared" si="292"/>
        <v>1.144861185524094E-5</v>
      </c>
      <c r="E6131" s="2">
        <f t="shared" si="293"/>
        <v>0.18622074207527825</v>
      </c>
      <c r="K6131">
        <v>6126</v>
      </c>
      <c r="L6131" s="14">
        <v>8.7427269300611096E-5</v>
      </c>
      <c r="M6131" s="14">
        <v>0.21019156492528299</v>
      </c>
    </row>
    <row r="6132" spans="1:13" x14ac:dyDescent="0.55000000000000004">
      <c r="A6132">
        <v>6127</v>
      </c>
      <c r="C6132">
        <f t="shared" si="291"/>
        <v>-0.22288424012794378</v>
      </c>
      <c r="D6132">
        <f t="shared" si="292"/>
        <v>3.3832039100665308E-4</v>
      </c>
      <c r="E6132" s="2">
        <f t="shared" si="293"/>
        <v>0.2037040371551371</v>
      </c>
      <c r="K6132">
        <v>6127</v>
      </c>
      <c r="L6132" s="14">
        <v>-2.4881052576717499E-4</v>
      </c>
      <c r="M6132" s="14">
        <v>0.22845159620143199</v>
      </c>
    </row>
    <row r="6133" spans="1:13" x14ac:dyDescent="0.55000000000000004">
      <c r="A6133">
        <v>6128</v>
      </c>
      <c r="C6133">
        <f t="shared" si="291"/>
        <v>-0.16848778504893591</v>
      </c>
      <c r="D6133">
        <f t="shared" si="292"/>
        <v>5.802808832532652E-4</v>
      </c>
      <c r="E6133" s="2">
        <f t="shared" si="293"/>
        <v>0.12815132213522751</v>
      </c>
      <c r="K6133">
        <v>6128</v>
      </c>
      <c r="L6133" s="14">
        <v>-5.2273218114812898E-4</v>
      </c>
      <c r="M6133" s="14">
        <v>0.18949450799811901</v>
      </c>
    </row>
    <row r="6134" spans="1:13" x14ac:dyDescent="0.55000000000000004">
      <c r="A6134">
        <v>6129</v>
      </c>
      <c r="C6134">
        <f t="shared" si="291"/>
        <v>-7.1804447363367052E-2</v>
      </c>
      <c r="D6134">
        <f t="shared" si="292"/>
        <v>6.7660310515383758E-4</v>
      </c>
      <c r="E6134" s="2">
        <f t="shared" si="293"/>
        <v>3.0583641205120655E-2</v>
      </c>
      <c r="K6134">
        <v>6129</v>
      </c>
      <c r="L6134" s="14">
        <v>-6.6573231896550802E-4</v>
      </c>
      <c r="M6134" s="14">
        <v>0.103077344728093</v>
      </c>
    </row>
    <row r="6135" spans="1:13" x14ac:dyDescent="0.55000000000000004">
      <c r="A6135">
        <v>6130</v>
      </c>
      <c r="C6135">
        <f t="shared" si="291"/>
        <v>4.2900293092745664E-2</v>
      </c>
      <c r="D6135">
        <f t="shared" si="292"/>
        <v>6.0311220932267057E-4</v>
      </c>
      <c r="E6135" s="2">
        <f t="shared" si="293"/>
        <v>2.7098762840886328E-3</v>
      </c>
      <c r="K6135">
        <v>6130</v>
      </c>
      <c r="L6135" s="14">
        <v>-6.4199566759449999E-4</v>
      </c>
      <c r="M6135" s="14">
        <v>-9.1561789745067696E-3</v>
      </c>
    </row>
    <row r="6136" spans="1:13" x14ac:dyDescent="0.55000000000000004">
      <c r="A6136">
        <v>6131</v>
      </c>
      <c r="C6136">
        <f t="shared" si="291"/>
        <v>0.14683796424900913</v>
      </c>
      <c r="D6136">
        <f t="shared" si="292"/>
        <v>3.7825286154821237E-4</v>
      </c>
      <c r="E6136" s="2">
        <f t="shared" si="293"/>
        <v>7.0721129091250778E-2</v>
      </c>
      <c r="K6136">
        <v>6131</v>
      </c>
      <c r="L6136" s="14">
        <v>-4.57467218622467E-4</v>
      </c>
      <c r="M6136" s="14">
        <v>-0.11909648085213</v>
      </c>
    </row>
    <row r="6137" spans="1:13" x14ac:dyDescent="0.55000000000000004">
      <c r="A6137">
        <v>6132</v>
      </c>
      <c r="C6137">
        <f t="shared" si="291"/>
        <v>0.21392240147747899</v>
      </c>
      <c r="D6137">
        <f t="shared" si="292"/>
        <v>5.8460018462866516E-5</v>
      </c>
      <c r="E6137" s="2">
        <f t="shared" si="293"/>
        <v>0.17067700152198254</v>
      </c>
      <c r="K6137">
        <v>6132</v>
      </c>
      <c r="L6137" s="14">
        <v>-1.5836326682584499E-4</v>
      </c>
      <c r="M6137" s="14">
        <v>-0.19920833027941001</v>
      </c>
    </row>
    <row r="6138" spans="1:13" x14ac:dyDescent="0.55000000000000004">
      <c r="A6138">
        <v>6133</v>
      </c>
      <c r="C6138">
        <f t="shared" si="291"/>
        <v>0.22731682506155082</v>
      </c>
      <c r="D6138">
        <f t="shared" si="292"/>
        <v>-2.7600505701724098E-4</v>
      </c>
      <c r="E6138" s="2">
        <f t="shared" si="293"/>
        <v>0.20861512049717743</v>
      </c>
      <c r="K6138">
        <v>6133</v>
      </c>
      <c r="L6138" s="14">
        <v>1.8040374756169301E-4</v>
      </c>
      <c r="M6138" s="14">
        <v>-0.22942721758944801</v>
      </c>
    </row>
    <row r="6139" spans="1:13" x14ac:dyDescent="0.55000000000000004">
      <c r="A6139">
        <v>6134</v>
      </c>
      <c r="C6139">
        <f t="shared" si="291"/>
        <v>0.18365951701567171</v>
      </c>
      <c r="D6139">
        <f t="shared" si="292"/>
        <v>-5.4119868090509999E-4</v>
      </c>
      <c r="E6139" s="2">
        <f t="shared" si="293"/>
        <v>0.14887570963780933</v>
      </c>
      <c r="K6139">
        <v>6134</v>
      </c>
      <c r="L6139" s="14">
        <v>4.7398752422880602E-4</v>
      </c>
      <c r="M6139" s="14">
        <v>-0.20218463499108</v>
      </c>
    </row>
    <row r="6140" spans="1:13" x14ac:dyDescent="0.55000000000000004">
      <c r="A6140">
        <v>6135</v>
      </c>
      <c r="C6140">
        <f t="shared" si="291"/>
        <v>9.3907541433862887E-2</v>
      </c>
      <c r="D6140">
        <f t="shared" si="292"/>
        <v>-6.7056284345784207E-4</v>
      </c>
      <c r="E6140" s="2">
        <f t="shared" si="293"/>
        <v>4.7616126815041737E-2</v>
      </c>
      <c r="K6140">
        <v>6135</v>
      </c>
      <c r="L6140" s="14">
        <v>6.4885818504768701E-4</v>
      </c>
      <c r="M6140" s="14">
        <v>-0.12430365629678</v>
      </c>
    </row>
    <row r="6141" spans="1:13" x14ac:dyDescent="0.55000000000000004">
      <c r="A6141">
        <v>6136</v>
      </c>
      <c r="C6141">
        <f t="shared" si="291"/>
        <v>-1.9413247633927509E-2</v>
      </c>
      <c r="D6141">
        <f t="shared" si="292"/>
        <v>-6.3162986664592514E-4</v>
      </c>
      <c r="E6141" s="2">
        <f t="shared" si="293"/>
        <v>1.7000711237049314E-5</v>
      </c>
      <c r="K6141">
        <v>6136</v>
      </c>
      <c r="L6141" s="14">
        <v>6.61218288197425E-4</v>
      </c>
      <c r="M6141" s="14">
        <v>-1.52900557590508E-2</v>
      </c>
    </row>
    <row r="6142" spans="1:13" x14ac:dyDescent="0.55000000000000004">
      <c r="A6142">
        <v>6137</v>
      </c>
      <c r="C6142">
        <f t="shared" si="291"/>
        <v>-0.12786172074439459</v>
      </c>
      <c r="D6142">
        <f t="shared" si="292"/>
        <v>-4.3417110700710225E-4</v>
      </c>
      <c r="E6142" s="2">
        <f t="shared" si="293"/>
        <v>5.0811811699823815E-2</v>
      </c>
      <c r="K6142">
        <v>6137</v>
      </c>
      <c r="L6142" s="14">
        <v>5.0797216916765502E-4</v>
      </c>
      <c r="M6142" s="14">
        <v>9.7553034096152194E-2</v>
      </c>
    </row>
    <row r="6143" spans="1:13" x14ac:dyDescent="0.55000000000000004">
      <c r="A6143">
        <v>6138</v>
      </c>
      <c r="C6143">
        <f t="shared" si="291"/>
        <v>-0.20421959705924994</v>
      </c>
      <c r="D6143">
        <f t="shared" si="292"/>
        <v>-1.2774455111030423E-4</v>
      </c>
      <c r="E6143" s="2">
        <f t="shared" si="293"/>
        <v>0.15224274106177904</v>
      </c>
      <c r="K6143">
        <v>6138</v>
      </c>
      <c r="L6143" s="14">
        <v>2.2750126913928699E-4</v>
      </c>
      <c r="M6143" s="14">
        <v>0.18596336138688599</v>
      </c>
    </row>
    <row r="6144" spans="1:13" x14ac:dyDescent="0.55000000000000004">
      <c r="A6144">
        <v>6139</v>
      </c>
      <c r="C6144">
        <f t="shared" si="291"/>
        <v>-0.22932265911979313</v>
      </c>
      <c r="D6144">
        <f t="shared" si="292"/>
        <v>2.1074319447368878E-4</v>
      </c>
      <c r="E6144" s="2">
        <f t="shared" si="293"/>
        <v>0.20895930722020783</v>
      </c>
      <c r="K6144">
        <v>6139</v>
      </c>
      <c r="L6144" s="14">
        <v>-1.0994873506042699E-4</v>
      </c>
      <c r="M6144" s="14">
        <v>0.22779801118533299</v>
      </c>
    </row>
    <row r="6145" spans="1:13" x14ac:dyDescent="0.55000000000000004">
      <c r="A6145">
        <v>6140</v>
      </c>
      <c r="C6145">
        <f t="shared" si="291"/>
        <v>-0.19687056748110734</v>
      </c>
      <c r="D6145">
        <f t="shared" si="292"/>
        <v>4.9633884035216842E-4</v>
      </c>
      <c r="E6145" s="2">
        <f t="shared" si="293"/>
        <v>0.16764914151024005</v>
      </c>
      <c r="K6145">
        <v>6140</v>
      </c>
      <c r="L6145" s="14">
        <v>-4.1986139649182402E-4</v>
      </c>
      <c r="M6145" s="14">
        <v>0.212579235926148</v>
      </c>
    </row>
    <row r="6146" spans="1:13" x14ac:dyDescent="0.55000000000000004">
      <c r="A6146">
        <v>6141</v>
      </c>
      <c r="C6146">
        <f t="shared" si="291"/>
        <v>-0.11500811310686029</v>
      </c>
      <c r="D6146">
        <f t="shared" si="292"/>
        <v>6.5736389930427027E-4</v>
      </c>
      <c r="E6146" s="2">
        <f t="shared" si="293"/>
        <v>6.7146690906699891E-2</v>
      </c>
      <c r="K6146">
        <v>6141</v>
      </c>
      <c r="L6146" s="14">
        <v>-6.24617166540835E-4</v>
      </c>
      <c r="M6146" s="14">
        <v>0.14411867228341901</v>
      </c>
    </row>
    <row r="6147" spans="1:13" x14ac:dyDescent="0.55000000000000004">
      <c r="A6147">
        <v>6142</v>
      </c>
      <c r="C6147">
        <f t="shared" si="291"/>
        <v>-4.2810465214705978E-3</v>
      </c>
      <c r="D6147">
        <f t="shared" si="292"/>
        <v>6.5340447566259135E-4</v>
      </c>
      <c r="E6147" s="2">
        <f t="shared" si="293"/>
        <v>1.9222735057467628E-3</v>
      </c>
      <c r="K6147">
        <v>6142</v>
      </c>
      <c r="L6147" s="14">
        <v>-6.7293369238610604E-4</v>
      </c>
      <c r="M6147" s="14">
        <v>3.9562693119973798E-2</v>
      </c>
    </row>
    <row r="6148" spans="1:13" x14ac:dyDescent="0.55000000000000004">
      <c r="A6148">
        <v>6143</v>
      </c>
      <c r="C6148">
        <f t="shared" si="291"/>
        <v>0.10752047250350735</v>
      </c>
      <c r="D6148">
        <f t="shared" si="292"/>
        <v>4.8545430130316451E-4</v>
      </c>
      <c r="E6148" s="2">
        <f t="shared" si="293"/>
        <v>3.3277961380100342E-2</v>
      </c>
      <c r="K6148">
        <v>6143</v>
      </c>
      <c r="L6148" s="14">
        <v>-5.5270980039572298E-4</v>
      </c>
      <c r="M6148" s="14">
        <v>-7.4902007964499501E-2</v>
      </c>
    </row>
    <row r="6149" spans="1:13" x14ac:dyDescent="0.55000000000000004">
      <c r="A6149">
        <v>6144</v>
      </c>
      <c r="C6149">
        <f t="shared" si="291"/>
        <v>0.19233661928184304</v>
      </c>
      <c r="D6149">
        <f t="shared" si="292"/>
        <v>1.9566532988141822E-4</v>
      </c>
      <c r="E6149" s="2">
        <f t="shared" si="293"/>
        <v>0.13172809726934187</v>
      </c>
      <c r="K6149">
        <v>6144</v>
      </c>
      <c r="L6149" s="14">
        <v>-2.9405631013355702E-4</v>
      </c>
      <c r="M6149" s="14">
        <v>-0.17060703649594</v>
      </c>
    </row>
    <row r="6150" spans="1:13" x14ac:dyDescent="0.55000000000000004">
      <c r="A6150">
        <v>6145</v>
      </c>
      <c r="C6150">
        <f t="shared" ref="C6150:C6213" si="294">$D$1*COS($B$2*(A6150-$L$2)+$B$1)</f>
        <v>0.22888032875469774</v>
      </c>
      <c r="D6150">
        <f t="shared" ref="D6150:D6213" si="295">$D$2*COS($B$2*(A6150-$L$3)+$B$3)</f>
        <v>-1.4323151504265009E-4</v>
      </c>
      <c r="E6150" s="2">
        <f t="shared" ref="E6150:E6213" si="296">(M6150-C6150)^2</f>
        <v>0.20472258820942832</v>
      </c>
      <c r="K6150">
        <v>6145</v>
      </c>
      <c r="L6150" s="14">
        <v>3.8245407194470102E-5</v>
      </c>
      <c r="M6150" s="14">
        <v>-0.223582474367756</v>
      </c>
    </row>
    <row r="6151" spans="1:13" x14ac:dyDescent="0.55000000000000004">
      <c r="A6151">
        <v>6146</v>
      </c>
      <c r="C6151">
        <f t="shared" si="294"/>
        <v>0.20797990012607342</v>
      </c>
      <c r="D6151">
        <f t="shared" si="295"/>
        <v>-4.4618026876439357E-4</v>
      </c>
      <c r="E6151" s="2">
        <f t="shared" si="296"/>
        <v>0.18364669843517364</v>
      </c>
      <c r="K6151">
        <v>6146</v>
      </c>
      <c r="L6151" s="14">
        <v>3.6096832503336099E-4</v>
      </c>
      <c r="M6151" s="14">
        <v>-0.22056029452919301</v>
      </c>
    </row>
    <row r="6152" spans="1:13" x14ac:dyDescent="0.55000000000000004">
      <c r="A6152">
        <v>6147</v>
      </c>
      <c r="C6152">
        <f t="shared" si="294"/>
        <v>0.13488090043449857</v>
      </c>
      <c r="D6152">
        <f t="shared" si="295"/>
        <v>-6.3714717976975574E-4</v>
      </c>
      <c r="E6152" s="2">
        <f t="shared" si="296"/>
        <v>8.8314954533930359E-2</v>
      </c>
      <c r="K6152">
        <v>6147</v>
      </c>
      <c r="L6152" s="14">
        <v>5.9328448658272997E-4</v>
      </c>
      <c r="M6152" s="14">
        <v>-0.162297420669061</v>
      </c>
    </row>
    <row r="6153" spans="1:13" x14ac:dyDescent="0.55000000000000004">
      <c r="A6153">
        <v>6148</v>
      </c>
      <c r="C6153">
        <f t="shared" si="294"/>
        <v>2.7929637797664594E-2</v>
      </c>
      <c r="D6153">
        <f t="shared" si="295"/>
        <v>-6.6820357864986384E-4</v>
      </c>
      <c r="E6153" s="2">
        <f t="shared" si="296"/>
        <v>8.3385732804998197E-3</v>
      </c>
      <c r="K6153">
        <v>6148</v>
      </c>
      <c r="L6153" s="14">
        <v>6.7700886799769997E-4</v>
      </c>
      <c r="M6153" s="14">
        <v>-6.3386150982260095E-2</v>
      </c>
    </row>
    <row r="6154" spans="1:13" x14ac:dyDescent="0.55000000000000004">
      <c r="A6154">
        <v>6149</v>
      </c>
      <c r="C6154">
        <f t="shared" si="294"/>
        <v>-8.6031375216329267E-2</v>
      </c>
      <c r="D6154">
        <f t="shared" si="295"/>
        <v>-5.3155496390275888E-4</v>
      </c>
      <c r="E6154" s="2">
        <f t="shared" si="296"/>
        <v>1.8887540510701115E-2</v>
      </c>
      <c r="K6154">
        <v>6149</v>
      </c>
      <c r="L6154" s="14">
        <v>5.9117217856453897E-4</v>
      </c>
      <c r="M6154" s="14">
        <v>5.1400573437181102E-2</v>
      </c>
    </row>
    <row r="6155" spans="1:13" x14ac:dyDescent="0.55000000000000004">
      <c r="A6155">
        <v>6150</v>
      </c>
      <c r="C6155">
        <f t="shared" si="294"/>
        <v>-0.17840032644853113</v>
      </c>
      <c r="D6155">
        <f t="shared" si="295"/>
        <v>-2.6149725750570293E-4</v>
      </c>
      <c r="E6155" s="2">
        <f t="shared" si="296"/>
        <v>0.11003419890747623</v>
      </c>
      <c r="K6155">
        <v>6150</v>
      </c>
      <c r="L6155" s="14">
        <v>3.5727274964394301E-4</v>
      </c>
      <c r="M6155" s="14">
        <v>0.15331370537327199</v>
      </c>
    </row>
    <row r="6156" spans="1:13" x14ac:dyDescent="0.55000000000000004">
      <c r="A6156">
        <v>6151</v>
      </c>
      <c r="C6156">
        <f t="shared" si="294"/>
        <v>-0.22599455612266808</v>
      </c>
      <c r="D6156">
        <f t="shared" si="295"/>
        <v>7.4190748600436502E-5</v>
      </c>
      <c r="E6156" s="2">
        <f t="shared" si="296"/>
        <v>0.19609223132146492</v>
      </c>
      <c r="K6156">
        <v>6151</v>
      </c>
      <c r="L6156" s="14">
        <v>3.3892144215790602E-5</v>
      </c>
      <c r="M6156" s="14">
        <v>0.216828468709448</v>
      </c>
    </row>
    <row r="6157" spans="1:13" x14ac:dyDescent="0.55000000000000004">
      <c r="A6157">
        <v>6152</v>
      </c>
      <c r="C6157">
        <f t="shared" si="294"/>
        <v>-0.21686891579838485</v>
      </c>
      <c r="D6157">
        <f t="shared" si="295"/>
        <v>3.9125844061672682E-4</v>
      </c>
      <c r="E6157" s="2">
        <f t="shared" si="296"/>
        <v>0.19616582471092756</v>
      </c>
      <c r="K6157">
        <v>6152</v>
      </c>
      <c r="L6157" s="14">
        <v>-2.9797695898280499E-4</v>
      </c>
      <c r="M6157" s="14">
        <v>0.22603719695117699</v>
      </c>
    </row>
    <row r="6158" spans="1:13" x14ac:dyDescent="0.55000000000000004">
      <c r="A6158">
        <v>6153</v>
      </c>
      <c r="C6158">
        <f t="shared" si="294"/>
        <v>-0.1533137488433273</v>
      </c>
      <c r="D6158">
        <f t="shared" si="295"/>
        <v>6.1012851112158032E-4</v>
      </c>
      <c r="E6158" s="2">
        <f t="shared" si="296"/>
        <v>0.11018898065097173</v>
      </c>
      <c r="K6158">
        <v>6153</v>
      </c>
      <c r="L6158" s="14">
        <v>-5.5521588428930602E-4</v>
      </c>
      <c r="M6158" s="14">
        <v>0.17863350698351599</v>
      </c>
    </row>
    <row r="6159" spans="1:13" x14ac:dyDescent="0.55000000000000004">
      <c r="A6159">
        <v>6154</v>
      </c>
      <c r="C6159">
        <f t="shared" si="294"/>
        <v>-5.1280062526011132E-2</v>
      </c>
      <c r="D6159">
        <f t="shared" si="295"/>
        <v>6.7586918582352394E-4</v>
      </c>
      <c r="E6159" s="2">
        <f t="shared" si="296"/>
        <v>1.8980575533065768E-2</v>
      </c>
      <c r="K6159">
        <v>6154</v>
      </c>
      <c r="L6159" s="14">
        <v>-6.7339754706625997E-4</v>
      </c>
      <c r="M6159" s="14">
        <v>8.6489947030008604E-2</v>
      </c>
    </row>
    <row r="6160" spans="1:13" x14ac:dyDescent="0.55000000000000004">
      <c r="A6160">
        <v>6155</v>
      </c>
      <c r="C6160">
        <f t="shared" si="294"/>
        <v>6.3623838587378995E-2</v>
      </c>
      <c r="D6160">
        <f t="shared" si="295"/>
        <v>5.7198094107584478E-4</v>
      </c>
      <c r="E6160" s="2">
        <f t="shared" si="296"/>
        <v>8.2699736155693732E-3</v>
      </c>
      <c r="K6160">
        <v>6155</v>
      </c>
      <c r="L6160" s="14">
        <v>-6.2292261672537003E-4</v>
      </c>
      <c r="M6160" s="14">
        <v>-2.7315556701843002E-2</v>
      </c>
    </row>
    <row r="6161" spans="1:13" x14ac:dyDescent="0.55000000000000004">
      <c r="A6161">
        <v>6156</v>
      </c>
      <c r="C6161">
        <f t="shared" si="294"/>
        <v>0.16255949729944691</v>
      </c>
      <c r="D6161">
        <f t="shared" si="295"/>
        <v>3.2453753651975854E-4</v>
      </c>
      <c r="E6161" s="2">
        <f t="shared" si="296"/>
        <v>8.8113514873985291E-2</v>
      </c>
      <c r="K6161">
        <v>6156</v>
      </c>
      <c r="L6161" s="14">
        <v>-4.1643285269424703E-4</v>
      </c>
      <c r="M6161" s="14">
        <v>-0.13427970980430701</v>
      </c>
    </row>
    <row r="6162" spans="1:13" x14ac:dyDescent="0.55000000000000004">
      <c r="A6162">
        <v>6157</v>
      </c>
      <c r="C6162">
        <f t="shared" si="294"/>
        <v>0.22069614867168458</v>
      </c>
      <c r="D6162">
        <f t="shared" si="295"/>
        <v>-4.3579489942890753E-6</v>
      </c>
      <c r="E6162" s="2">
        <f t="shared" si="296"/>
        <v>0.18344844978457017</v>
      </c>
      <c r="K6162">
        <v>6157</v>
      </c>
      <c r="L6162" s="14">
        <v>-1.05644897343982E-4</v>
      </c>
      <c r="M6162" s="14">
        <v>-0.207612676575438</v>
      </c>
    </row>
    <row r="6163" spans="1:13" x14ac:dyDescent="0.55000000000000004">
      <c r="A6163">
        <v>6158</v>
      </c>
      <c r="C6163">
        <f t="shared" si="294"/>
        <v>0.22344271863304074</v>
      </c>
      <c r="D6163">
        <f t="shared" si="295"/>
        <v>-3.3215968116904652E-4</v>
      </c>
      <c r="E6163" s="2">
        <f t="shared" si="296"/>
        <v>0.20465714566696094</v>
      </c>
      <c r="K6163">
        <v>6158</v>
      </c>
      <c r="L6163" s="14">
        <v>2.3160247791944501E-4</v>
      </c>
      <c r="M6163" s="14">
        <v>-0.22894776056270999</v>
      </c>
    </row>
    <row r="6164" spans="1:13" x14ac:dyDescent="0.55000000000000004">
      <c r="A6164">
        <v>6159</v>
      </c>
      <c r="C6164">
        <f t="shared" si="294"/>
        <v>0.17010987601855704</v>
      </c>
      <c r="D6164">
        <f t="shared" si="295"/>
        <v>-5.7659633473576978E-4</v>
      </c>
      <c r="E6164" s="2">
        <f t="shared" si="296"/>
        <v>0.13180627086273031</v>
      </c>
      <c r="K6164">
        <v>6159</v>
      </c>
      <c r="L6164" s="14">
        <v>5.1084357583048299E-4</v>
      </c>
      <c r="M6164" s="14">
        <v>-0.19294145762825701</v>
      </c>
    </row>
    <row r="6165" spans="1:13" x14ac:dyDescent="0.55000000000000004">
      <c r="A6165">
        <v>6160</v>
      </c>
      <c r="C6165">
        <f t="shared" si="294"/>
        <v>7.4083040154343305E-2</v>
      </c>
      <c r="D6165">
        <f t="shared" si="295"/>
        <v>-6.7631946197880882E-4</v>
      </c>
      <c r="E6165" s="2">
        <f t="shared" si="296"/>
        <v>3.3377393550966632E-2</v>
      </c>
      <c r="K6165">
        <v>6160</v>
      </c>
      <c r="L6165" s="14">
        <v>6.6214073113130402E-4</v>
      </c>
      <c r="M6165" s="14">
        <v>-0.10861176970890001</v>
      </c>
    </row>
    <row r="6166" spans="1:13" x14ac:dyDescent="0.55000000000000004">
      <c r="A6166">
        <v>6161</v>
      </c>
      <c r="C6166">
        <f t="shared" si="294"/>
        <v>-4.0537077242024093E-2</v>
      </c>
      <c r="D6166">
        <f t="shared" si="295"/>
        <v>-6.0630065994831685E-4</v>
      </c>
      <c r="E6166" s="2">
        <f t="shared" si="296"/>
        <v>1.8885531724072788E-3</v>
      </c>
      <c r="K6166">
        <v>6161</v>
      </c>
      <c r="L6166" s="14">
        <v>6.4760063269740696E-4</v>
      </c>
      <c r="M6166" s="14">
        <v>2.9204097125534699E-3</v>
      </c>
    </row>
    <row r="6167" spans="1:13" x14ac:dyDescent="0.55000000000000004">
      <c r="A6167">
        <v>6162</v>
      </c>
      <c r="C6167">
        <f t="shared" si="294"/>
        <v>-0.14498324270443561</v>
      </c>
      <c r="D6167">
        <f t="shared" si="295"/>
        <v>-3.8411317207470323E-4</v>
      </c>
      <c r="E6167" s="2">
        <f t="shared" si="296"/>
        <v>6.6927965083544927E-2</v>
      </c>
      <c r="K6167">
        <v>6162</v>
      </c>
      <c r="L6167" s="14">
        <v>4.7086493838178301E-4</v>
      </c>
      <c r="M6167" s="14">
        <v>0.113721154404591</v>
      </c>
    </row>
    <row r="6168" spans="1:13" x14ac:dyDescent="0.55000000000000004">
      <c r="A6168">
        <v>6163</v>
      </c>
      <c r="C6168">
        <f t="shared" si="294"/>
        <v>-0.21304167025231316</v>
      </c>
      <c r="D6168">
        <f t="shared" si="295"/>
        <v>-6.5521374473597488E-5</v>
      </c>
      <c r="E6168" s="2">
        <f t="shared" si="296"/>
        <v>0.16734759244243602</v>
      </c>
      <c r="K6168">
        <v>6163</v>
      </c>
      <c r="L6168" s="14">
        <v>1.76198199214431E-4</v>
      </c>
      <c r="M6168" s="14">
        <v>0.19603973050117501</v>
      </c>
    </row>
    <row r="6169" spans="1:13" x14ac:dyDescent="0.55000000000000004">
      <c r="A6169">
        <v>6164</v>
      </c>
      <c r="C6169">
        <f t="shared" si="294"/>
        <v>-0.22763112912896813</v>
      </c>
      <c r="D6169">
        <f t="shared" si="295"/>
        <v>2.6951490703938836E-4</v>
      </c>
      <c r="E6169" s="2">
        <f t="shared" si="296"/>
        <v>0.20874853522439421</v>
      </c>
      <c r="K6169">
        <v>6164</v>
      </c>
      <c r="L6169" s="14">
        <v>-1.6259847200044799E-4</v>
      </c>
      <c r="M6169" s="14">
        <v>0.22925893995154301</v>
      </c>
    </row>
    <row r="6170" spans="1:13" x14ac:dyDescent="0.55000000000000004">
      <c r="A6170">
        <v>6165</v>
      </c>
      <c r="C6170">
        <f t="shared" si="294"/>
        <v>-0.18508997267972638</v>
      </c>
      <c r="D6170">
        <f t="shared" si="295"/>
        <v>5.3690862780297747E-4</v>
      </c>
      <c r="E6170" s="2">
        <f t="shared" si="296"/>
        <v>0.15221608485516885</v>
      </c>
      <c r="K6170">
        <v>6165</v>
      </c>
      <c r="L6170" s="14">
        <v>-4.6067134721512499E-4</v>
      </c>
      <c r="M6170" s="14">
        <v>0.205058825671837</v>
      </c>
    </row>
    <row r="6171" spans="1:13" x14ac:dyDescent="0.55000000000000004">
      <c r="A6171">
        <v>6166</v>
      </c>
      <c r="C6171">
        <f t="shared" si="294"/>
        <v>-9.6095134474524876E-2</v>
      </c>
      <c r="D6171">
        <f t="shared" si="295"/>
        <v>6.6954960013297952E-4</v>
      </c>
      <c r="E6171" s="2">
        <f t="shared" si="296"/>
        <v>5.0893370626546051E-2</v>
      </c>
      <c r="K6171">
        <v>6166</v>
      </c>
      <c r="L6171" s="14">
        <v>-6.4336622572221201E-4</v>
      </c>
      <c r="M6171" s="14">
        <v>0.12950045641001801</v>
      </c>
    </row>
    <row r="6172" spans="1:13" x14ac:dyDescent="0.55000000000000004">
      <c r="A6172">
        <v>6167</v>
      </c>
      <c r="C6172">
        <f t="shared" si="294"/>
        <v>1.7017556959061667E-2</v>
      </c>
      <c r="D6172">
        <f t="shared" si="295"/>
        <v>6.3414773581538827E-4</v>
      </c>
      <c r="E6172" s="2">
        <f t="shared" si="296"/>
        <v>2.0163131032211574E-5</v>
      </c>
      <c r="K6172">
        <v>6167</v>
      </c>
      <c r="L6172" s="14">
        <v>-6.6492604184286298E-4</v>
      </c>
      <c r="M6172" s="14">
        <v>2.1507894477802499E-2</v>
      </c>
    </row>
    <row r="6173" spans="1:13" x14ac:dyDescent="0.55000000000000004">
      <c r="A6173">
        <v>6168</v>
      </c>
      <c r="C6173">
        <f t="shared" si="294"/>
        <v>0.12585920029756345</v>
      </c>
      <c r="D6173">
        <f t="shared" si="295"/>
        <v>4.3958815658182697E-4</v>
      </c>
      <c r="E6173" s="2">
        <f t="shared" si="296"/>
        <v>4.7406637407883805E-2</v>
      </c>
      <c r="K6173">
        <v>6168</v>
      </c>
      <c r="L6173" s="14">
        <v>-5.1995100588227302E-4</v>
      </c>
      <c r="M6173" s="14">
        <v>-9.1871453051669397E-2</v>
      </c>
    </row>
    <row r="6174" spans="1:13" x14ac:dyDescent="0.55000000000000004">
      <c r="A6174">
        <v>6169</v>
      </c>
      <c r="C6174">
        <f t="shared" si="294"/>
        <v>0.20311283726282628</v>
      </c>
      <c r="D6174">
        <f t="shared" si="295"/>
        <v>1.3470121582937993E-4</v>
      </c>
      <c r="E6174" s="2">
        <f t="shared" si="296"/>
        <v>0.14849759934217238</v>
      </c>
      <c r="K6174">
        <v>6169</v>
      </c>
      <c r="L6174" s="14">
        <v>-2.4475101495660001E-4</v>
      </c>
      <c r="M6174" s="14">
        <v>-0.182241025235232</v>
      </c>
    </row>
    <row r="6175" spans="1:13" x14ac:dyDescent="0.55000000000000004">
      <c r="A6175">
        <v>6170</v>
      </c>
      <c r="C6175">
        <f t="shared" si="294"/>
        <v>0.22938943335403369</v>
      </c>
      <c r="D6175">
        <f t="shared" si="295"/>
        <v>-2.0399289081989241E-4</v>
      </c>
      <c r="E6175" s="2">
        <f t="shared" si="296"/>
        <v>0.20826137872966893</v>
      </c>
      <c r="K6175">
        <v>6170</v>
      </c>
      <c r="L6175" s="14">
        <v>9.1748385990018597E-5</v>
      </c>
      <c r="M6175" s="14">
        <v>-0.22696720210738799</v>
      </c>
    </row>
    <row r="6176" spans="1:13" x14ac:dyDescent="0.55000000000000004">
      <c r="A6176">
        <v>6171</v>
      </c>
      <c r="C6176">
        <f t="shared" si="294"/>
        <v>0.19809411682067687</v>
      </c>
      <c r="D6176">
        <f t="shared" si="295"/>
        <v>-4.9148908169556753E-4</v>
      </c>
      <c r="E6176" s="2">
        <f t="shared" si="296"/>
        <v>0.17052122092327074</v>
      </c>
      <c r="K6176">
        <v>6171</v>
      </c>
      <c r="L6176" s="14">
        <v>4.0526883449977199E-4</v>
      </c>
      <c r="M6176" s="14">
        <v>-0.21484803520944801</v>
      </c>
    </row>
    <row r="6177" spans="1:13" x14ac:dyDescent="0.55000000000000004">
      <c r="A6177">
        <v>6172</v>
      </c>
      <c r="C6177">
        <f t="shared" si="294"/>
        <v>0.11708135245793554</v>
      </c>
      <c r="D6177">
        <f t="shared" si="295"/>
        <v>-6.5563187284290185E-4</v>
      </c>
      <c r="E6177" s="2">
        <f t="shared" si="296"/>
        <v>7.0756105086418511E-2</v>
      </c>
      <c r="K6177">
        <v>6172</v>
      </c>
      <c r="L6177" s="14">
        <v>6.1728718930373295E-4</v>
      </c>
      <c r="M6177" s="14">
        <v>-0.148918845072853</v>
      </c>
    </row>
    <row r="6178" spans="1:13" x14ac:dyDescent="0.55000000000000004">
      <c r="A6178">
        <v>6173</v>
      </c>
      <c r="C6178">
        <f t="shared" si="294"/>
        <v>6.6836365073498216E-3</v>
      </c>
      <c r="D6178">
        <f t="shared" si="295"/>
        <v>-6.5522488353003769E-4</v>
      </c>
      <c r="E6178" s="2">
        <f t="shared" si="296"/>
        <v>2.7432079660108604E-3</v>
      </c>
      <c r="K6178">
        <v>6173</v>
      </c>
      <c r="L6178" s="14">
        <v>6.7470213817486197E-4</v>
      </c>
      <c r="M6178" s="14">
        <v>-4.5692006362316802E-2</v>
      </c>
    </row>
    <row r="6179" spans="1:13" x14ac:dyDescent="0.55000000000000004">
      <c r="A6179">
        <v>6174</v>
      </c>
      <c r="C6179">
        <f t="shared" si="294"/>
        <v>-0.10539153132670116</v>
      </c>
      <c r="D6179">
        <f t="shared" si="295"/>
        <v>-4.9037025949585E-4</v>
      </c>
      <c r="E6179" s="2">
        <f t="shared" si="296"/>
        <v>3.0404970177638754E-2</v>
      </c>
      <c r="K6179">
        <v>6174</v>
      </c>
      <c r="L6179" s="14">
        <v>5.6313375099190295E-4</v>
      </c>
      <c r="M6179" s="14">
        <v>6.8978678794290399E-2</v>
      </c>
    </row>
    <row r="6180" spans="1:13" x14ac:dyDescent="0.55000000000000004">
      <c r="A6180">
        <v>6175</v>
      </c>
      <c r="C6180">
        <f t="shared" si="294"/>
        <v>-0.19101564627496873</v>
      </c>
      <c r="D6180">
        <f t="shared" si="295"/>
        <v>-2.0244303651315566E-4</v>
      </c>
      <c r="E6180" s="2">
        <f t="shared" si="296"/>
        <v>0.12772680597894867</v>
      </c>
      <c r="K6180">
        <v>6175</v>
      </c>
      <c r="L6180" s="14">
        <v>3.1052502244485199E-4</v>
      </c>
      <c r="M6180" s="14">
        <v>0.16637322593421</v>
      </c>
    </row>
    <row r="6181" spans="1:13" x14ac:dyDescent="0.55000000000000004">
      <c r="A6181">
        <v>6176</v>
      </c>
      <c r="C6181">
        <f t="shared" si="294"/>
        <v>-0.22869886029857911</v>
      </c>
      <c r="D6181">
        <f t="shared" si="295"/>
        <v>1.3629312147370626E-4</v>
      </c>
      <c r="E6181" s="2">
        <f t="shared" si="296"/>
        <v>0.20321832003918558</v>
      </c>
      <c r="K6181">
        <v>6176</v>
      </c>
      <c r="L6181" s="14">
        <v>-1.98566243308976E-5</v>
      </c>
      <c r="M6181" s="14">
        <v>0.22209856653434501</v>
      </c>
    </row>
    <row r="6182" spans="1:13" x14ac:dyDescent="0.55000000000000004">
      <c r="A6182">
        <v>6177</v>
      </c>
      <c r="C6182">
        <f t="shared" si="294"/>
        <v>-0.20898348097811281</v>
      </c>
      <c r="D6182">
        <f t="shared" si="295"/>
        <v>4.4082257879424832E-4</v>
      </c>
      <c r="E6182" s="2">
        <f t="shared" si="296"/>
        <v>0.18591742068257855</v>
      </c>
      <c r="K6182">
        <v>6177</v>
      </c>
      <c r="L6182" s="14">
        <v>-3.4526505636142002E-4</v>
      </c>
      <c r="M6182" s="14">
        <v>0.222197943346473</v>
      </c>
    </row>
    <row r="6183" spans="1:13" x14ac:dyDescent="0.55000000000000004">
      <c r="A6183">
        <v>6178</v>
      </c>
      <c r="C6183">
        <f t="shared" si="294"/>
        <v>-0.13681765295467496</v>
      </c>
      <c r="D6183">
        <f t="shared" si="295"/>
        <v>6.3471486064979273E-4</v>
      </c>
      <c r="E6183" s="2">
        <f t="shared" si="296"/>
        <v>9.2090471997603993E-2</v>
      </c>
      <c r="K6183">
        <v>6178</v>
      </c>
      <c r="L6183" s="14">
        <v>-5.84199713157314E-4</v>
      </c>
      <c r="M6183" s="14">
        <v>0.16664646683150999</v>
      </c>
    </row>
    <row r="6184" spans="1:13" x14ac:dyDescent="0.55000000000000004">
      <c r="A6184">
        <v>6179</v>
      </c>
      <c r="C6184">
        <f t="shared" si="294"/>
        <v>-3.0313477926917704E-2</v>
      </c>
      <c r="D6184">
        <f t="shared" si="295"/>
        <v>6.6930709120997464E-4</v>
      </c>
      <c r="E6184" s="2">
        <f t="shared" si="296"/>
        <v>9.9342737201558572E-3</v>
      </c>
      <c r="K6184">
        <v>6179</v>
      </c>
      <c r="L6184" s="14">
        <v>-6.7681792768104897E-4</v>
      </c>
      <c r="M6184" s="14">
        <v>6.9357348898968801E-2</v>
      </c>
    </row>
    <row r="6185" spans="1:13" x14ac:dyDescent="0.55000000000000004">
      <c r="A6185">
        <v>6180</v>
      </c>
      <c r="C6185">
        <f t="shared" si="294"/>
        <v>8.3798741103078889E-2</v>
      </c>
      <c r="D6185">
        <f t="shared" si="295"/>
        <v>5.3591734975055481E-4</v>
      </c>
      <c r="E6185" s="2">
        <f t="shared" si="296"/>
        <v>1.6667194314881232E-2</v>
      </c>
      <c r="K6185">
        <v>6180</v>
      </c>
      <c r="L6185" s="14">
        <v>-5.9992289354346396E-4</v>
      </c>
      <c r="M6185" s="14">
        <v>-4.5302747327075302E-2</v>
      </c>
    </row>
    <row r="6186" spans="1:13" x14ac:dyDescent="0.55000000000000004">
      <c r="A6186">
        <v>6181</v>
      </c>
      <c r="C6186">
        <f t="shared" si="294"/>
        <v>0.17687924245351616</v>
      </c>
      <c r="D6186">
        <f t="shared" si="295"/>
        <v>2.6802364974518522E-4</v>
      </c>
      <c r="E6186" s="2">
        <f t="shared" si="296"/>
        <v>0.10594747148559071</v>
      </c>
      <c r="K6186">
        <v>6181</v>
      </c>
      <c r="L6186" s="14">
        <v>-3.7277344906647798E-4</v>
      </c>
      <c r="M6186" s="14">
        <v>-0.14861648944721201</v>
      </c>
    </row>
    <row r="6187" spans="1:13" x14ac:dyDescent="0.55000000000000004">
      <c r="A6187">
        <v>6182</v>
      </c>
      <c r="C6187">
        <f t="shared" si="294"/>
        <v>0.22556678226673066</v>
      </c>
      <c r="D6187">
        <f t="shared" si="295"/>
        <v>-6.7138336855944729E-5</v>
      </c>
      <c r="E6187" s="2">
        <f t="shared" si="296"/>
        <v>0.19384215672565147</v>
      </c>
      <c r="K6187">
        <v>6182</v>
      </c>
      <c r="L6187" s="14">
        <v>-5.2260581752204601E-5</v>
      </c>
      <c r="M6187" s="14">
        <v>-0.21470830983552699</v>
      </c>
    </row>
    <row r="6188" spans="1:13" x14ac:dyDescent="0.55000000000000004">
      <c r="A6188">
        <v>6183</v>
      </c>
      <c r="C6188">
        <f t="shared" si="294"/>
        <v>0.21764181430151741</v>
      </c>
      <c r="D6188">
        <f t="shared" si="295"/>
        <v>-3.8545001607008815E-4</v>
      </c>
      <c r="E6188" s="2">
        <f t="shared" si="296"/>
        <v>0.197728666517026</v>
      </c>
      <c r="K6188">
        <v>6183</v>
      </c>
      <c r="L6188" s="14">
        <v>2.8134127246302198E-4</v>
      </c>
      <c r="M6188" s="14">
        <v>-0.22702510207188001</v>
      </c>
    </row>
    <row r="6189" spans="1:13" x14ac:dyDescent="0.55000000000000004">
      <c r="A6189">
        <v>6184</v>
      </c>
      <c r="C6189">
        <f t="shared" si="294"/>
        <v>0.15509333847453496</v>
      </c>
      <c r="D6189">
        <f t="shared" si="295"/>
        <v>-6.0702186588797093E-4</v>
      </c>
      <c r="E6189" s="2">
        <f t="shared" si="296"/>
        <v>0.11395714231827213</v>
      </c>
      <c r="K6189">
        <v>6184</v>
      </c>
      <c r="L6189" s="14">
        <v>5.4447945967533897E-4</v>
      </c>
      <c r="M6189" s="14">
        <v>-0.18248204913284399</v>
      </c>
    </row>
    <row r="6190" spans="1:13" x14ac:dyDescent="0.55000000000000004">
      <c r="A6190">
        <v>6185</v>
      </c>
      <c r="C6190">
        <f t="shared" si="294"/>
        <v>5.3619703797576648E-2</v>
      </c>
      <c r="D6190">
        <f t="shared" si="295"/>
        <v>-6.7624402238179325E-4</v>
      </c>
      <c r="E6190" s="2">
        <f t="shared" si="296"/>
        <v>2.1273663157654631E-2</v>
      </c>
      <c r="K6190">
        <v>6185</v>
      </c>
      <c r="L6190" s="14">
        <v>6.7124938850662104E-4</v>
      </c>
      <c r="M6190" s="14">
        <v>-9.2235234952040696E-2</v>
      </c>
    </row>
    <row r="6191" spans="1:13" x14ac:dyDescent="0.55000000000000004">
      <c r="A6191">
        <v>6186</v>
      </c>
      <c r="C6191">
        <f t="shared" si="294"/>
        <v>-6.1311346318893463E-2</v>
      </c>
      <c r="D6191">
        <f t="shared" si="295"/>
        <v>-5.7574318335079492E-4</v>
      </c>
      <c r="E6191" s="2">
        <f t="shared" si="296"/>
        <v>6.7936848385581347E-3</v>
      </c>
      <c r="K6191">
        <v>6186</v>
      </c>
      <c r="L6191" s="14">
        <v>6.2990074385752904E-4</v>
      </c>
      <c r="M6191" s="14">
        <v>2.1112466008359001E-2</v>
      </c>
    </row>
    <row r="6192" spans="1:13" x14ac:dyDescent="0.55000000000000004">
      <c r="A6192">
        <v>6187</v>
      </c>
      <c r="C6192">
        <f t="shared" si="294"/>
        <v>-0.16085454084996173</v>
      </c>
      <c r="D6192">
        <f t="shared" si="295"/>
        <v>-3.3074294100215204E-4</v>
      </c>
      <c r="E6192" s="2">
        <f t="shared" si="296"/>
        <v>8.4115637372950816E-2</v>
      </c>
      <c r="K6192">
        <v>6187</v>
      </c>
      <c r="L6192" s="14">
        <v>4.3078955028879597E-4</v>
      </c>
      <c r="M6192" s="14">
        <v>0.12917241888473399</v>
      </c>
    </row>
    <row r="6193" spans="1:13" x14ac:dyDescent="0.55000000000000004">
      <c r="A6193">
        <v>6188</v>
      </c>
      <c r="C6193">
        <f t="shared" si="294"/>
        <v>-0.22002663617239002</v>
      </c>
      <c r="D6193">
        <f t="shared" si="295"/>
        <v>-2.7331919700152595E-6</v>
      </c>
      <c r="E6193" s="2">
        <f t="shared" si="296"/>
        <v>0.18054593680564338</v>
      </c>
      <c r="K6193">
        <v>6188</v>
      </c>
      <c r="L6193" s="14">
        <v>1.23784441425881E-4</v>
      </c>
      <c r="M6193" s="14">
        <v>0.20488033812391801</v>
      </c>
    </row>
    <row r="6194" spans="1:13" x14ac:dyDescent="0.55000000000000004">
      <c r="A6194">
        <v>6189</v>
      </c>
      <c r="C6194">
        <f t="shared" si="294"/>
        <v>-0.22397668360905601</v>
      </c>
      <c r="D6194">
        <f t="shared" si="295"/>
        <v>3.2596253063547974E-4</v>
      </c>
      <c r="E6194" s="2">
        <f t="shared" si="296"/>
        <v>0.20543682190571338</v>
      </c>
      <c r="K6194">
        <v>6189</v>
      </c>
      <c r="L6194" s="14">
        <v>-2.14223248695069E-4</v>
      </c>
      <c r="M6194" s="14">
        <v>0.22927470569462099</v>
      </c>
    </row>
    <row r="6195" spans="1:13" x14ac:dyDescent="0.55000000000000004">
      <c r="A6195">
        <v>6190</v>
      </c>
      <c r="C6195">
        <f t="shared" si="294"/>
        <v>-0.17171330451596487</v>
      </c>
      <c r="D6195">
        <f t="shared" si="295"/>
        <v>5.7284852879120943E-4</v>
      </c>
      <c r="E6195" s="2">
        <f t="shared" si="296"/>
        <v>0.13539390326373701</v>
      </c>
      <c r="K6195">
        <v>6190</v>
      </c>
      <c r="L6195" s="14">
        <v>-4.9857739723578696E-4</v>
      </c>
      <c r="M6195" s="14">
        <v>0.19624580090709301</v>
      </c>
    </row>
    <row r="6196" spans="1:13" x14ac:dyDescent="0.55000000000000004">
      <c r="A6196">
        <v>6191</v>
      </c>
      <c r="C6196">
        <f t="shared" si="294"/>
        <v>-7.6353505417919548E-2</v>
      </c>
      <c r="D6196">
        <f t="shared" si="295"/>
        <v>6.7596162091790833E-4</v>
      </c>
      <c r="E6196" s="2">
        <f t="shared" si="296"/>
        <v>3.6259556762187853E-2</v>
      </c>
      <c r="K6196">
        <v>6191</v>
      </c>
      <c r="L6196" s="14">
        <v>-6.5805974368917698E-4</v>
      </c>
      <c r="M6196" s="14">
        <v>0.11406591786181799</v>
      </c>
    </row>
    <row r="6197" spans="1:13" x14ac:dyDescent="0.55000000000000004">
      <c r="A6197">
        <v>6192</v>
      </c>
      <c r="C6197">
        <f t="shared" si="294"/>
        <v>3.8169414135826571E-2</v>
      </c>
      <c r="D6197">
        <f t="shared" si="295"/>
        <v>6.0942259433467119E-4</v>
      </c>
      <c r="E6197" s="2">
        <f t="shared" si="296"/>
        <v>1.2146546590715724E-3</v>
      </c>
      <c r="K6197">
        <v>6192</v>
      </c>
      <c r="L6197" s="14">
        <v>-6.5272694502933697E-4</v>
      </c>
      <c r="M6197" s="14">
        <v>3.3175180744704201E-3</v>
      </c>
    </row>
    <row r="6198" spans="1:13" x14ac:dyDescent="0.55000000000000004">
      <c r="A6198">
        <v>6193</v>
      </c>
      <c r="C6198">
        <f t="shared" si="294"/>
        <v>0.14311261528889388</v>
      </c>
      <c r="D6198">
        <f t="shared" si="295"/>
        <v>3.8993134218249305E-4</v>
      </c>
      <c r="E6198" s="2">
        <f t="shared" si="296"/>
        <v>6.3189083939783314E-2</v>
      </c>
      <c r="K6198">
        <v>6193</v>
      </c>
      <c r="L6198" s="14">
        <v>-4.8391463376290598E-4</v>
      </c>
      <c r="M6198" s="14">
        <v>-0.10826177469501699</v>
      </c>
    </row>
    <row r="6199" spans="1:13" x14ac:dyDescent="0.55000000000000004">
      <c r="A6199">
        <v>6194</v>
      </c>
      <c r="C6199">
        <f t="shared" si="294"/>
        <v>0.21213756657903082</v>
      </c>
      <c r="D6199">
        <f t="shared" si="295"/>
        <v>7.2575542243062831E-5</v>
      </c>
      <c r="E6199" s="2">
        <f t="shared" si="296"/>
        <v>0.16391469733091771</v>
      </c>
      <c r="K6199">
        <v>6194</v>
      </c>
      <c r="L6199" s="14">
        <v>-1.93902900482111E-4</v>
      </c>
      <c r="M6199" s="14">
        <v>-0.19272623438484601</v>
      </c>
    </row>
    <row r="6200" spans="1:13" x14ac:dyDescent="0.55000000000000004">
      <c r="A6200">
        <v>6195</v>
      </c>
      <c r="C6200">
        <f t="shared" si="294"/>
        <v>0.22792046016294568</v>
      </c>
      <c r="D6200">
        <f t="shared" si="295"/>
        <v>-2.6299518902832443E-4</v>
      </c>
      <c r="E6200" s="2">
        <f t="shared" si="296"/>
        <v>0.20870431441710752</v>
      </c>
      <c r="K6200">
        <v>6195</v>
      </c>
      <c r="L6200" s="14">
        <v>1.4467301711069299E-4</v>
      </c>
      <c r="M6200" s="14">
        <v>-0.22892121308623101</v>
      </c>
    </row>
    <row r="6201" spans="1:13" x14ac:dyDescent="0.55000000000000004">
      <c r="A6201">
        <v>6196</v>
      </c>
      <c r="C6201">
        <f t="shared" si="294"/>
        <v>0.18650012243002143</v>
      </c>
      <c r="D6201">
        <f t="shared" si="295"/>
        <v>-5.3255967134625869E-4</v>
      </c>
      <c r="E6201" s="2">
        <f t="shared" si="296"/>
        <v>0.15545796139075535</v>
      </c>
      <c r="K6201">
        <v>6196</v>
      </c>
      <c r="L6201" s="14">
        <v>4.4701468008188401E-4</v>
      </c>
      <c r="M6201" s="14">
        <v>-0.207781453846065</v>
      </c>
    </row>
    <row r="6202" spans="1:13" x14ac:dyDescent="0.55000000000000004">
      <c r="A6202">
        <v>6197</v>
      </c>
      <c r="C6202">
        <f t="shared" si="294"/>
        <v>9.8272185077446422E-2</v>
      </c>
      <c r="D6202">
        <f t="shared" si="295"/>
        <v>-6.6846290163255419E-4</v>
      </c>
      <c r="E6202" s="2">
        <f t="shared" si="296"/>
        <v>5.423017206785577E-2</v>
      </c>
      <c r="K6202">
        <v>6197</v>
      </c>
      <c r="L6202" s="14">
        <v>6.3739874334881703E-4</v>
      </c>
      <c r="M6202" s="14">
        <v>-0.13460154050759199</v>
      </c>
    </row>
    <row r="6203" spans="1:13" x14ac:dyDescent="0.55000000000000004">
      <c r="A6203">
        <v>6198</v>
      </c>
      <c r="C6203">
        <f t="shared" si="294"/>
        <v>-1.4619999316261218E-2</v>
      </c>
      <c r="D6203">
        <f t="shared" si="295"/>
        <v>-6.3659603368907617E-4</v>
      </c>
      <c r="E6203" s="2">
        <f t="shared" si="296"/>
        <v>1.7134383335140919E-4</v>
      </c>
      <c r="K6203">
        <v>6198</v>
      </c>
      <c r="L6203" s="14">
        <v>6.6814233720930403E-4</v>
      </c>
      <c r="M6203" s="14">
        <v>-2.77098363416565E-2</v>
      </c>
    </row>
    <row r="6204" spans="1:13" x14ac:dyDescent="0.55000000000000004">
      <c r="A6204">
        <v>6199</v>
      </c>
      <c r="C6204">
        <f t="shared" si="294"/>
        <v>-0.1238428720467217</v>
      </c>
      <c r="D6204">
        <f t="shared" si="295"/>
        <v>-4.4495697966935702E-4</v>
      </c>
      <c r="E6204" s="2">
        <f t="shared" si="296"/>
        <v>4.4085234154693356E-2</v>
      </c>
      <c r="K6204">
        <v>6199</v>
      </c>
      <c r="L6204" s="14">
        <v>5.3154553786157702E-4</v>
      </c>
      <c r="M6204" s="14">
        <v>8.6121968235391602E-2</v>
      </c>
    </row>
    <row r="6205" spans="1:13" x14ac:dyDescent="0.55000000000000004">
      <c r="A6205">
        <v>6200</v>
      </c>
      <c r="C6205">
        <f t="shared" si="294"/>
        <v>-0.20198379429407715</v>
      </c>
      <c r="D6205">
        <f t="shared" si="295"/>
        <v>-1.4164310270159367E-4</v>
      </c>
      <c r="E6205" s="2">
        <f t="shared" si="296"/>
        <v>0.14467965255051324</v>
      </c>
      <c r="K6205">
        <v>6200</v>
      </c>
      <c r="L6205" s="14">
        <v>2.6181986108729603E-4</v>
      </c>
      <c r="M6205" s="14">
        <v>0.17838399160598201</v>
      </c>
    </row>
    <row r="6206" spans="1:13" x14ac:dyDescent="0.55000000000000004">
      <c r="A6206">
        <v>6201</v>
      </c>
      <c r="C6206">
        <f t="shared" si="294"/>
        <v>-0.22943104165419573</v>
      </c>
      <c r="D6206">
        <f t="shared" si="295"/>
        <v>1.9722020744455536E-4</v>
      </c>
      <c r="E6206" s="2">
        <f t="shared" si="296"/>
        <v>0.20738886792394526</v>
      </c>
      <c r="K6206">
        <v>6201</v>
      </c>
      <c r="L6206" s="14">
        <v>-7.3480224108798205E-5</v>
      </c>
      <c r="M6206" s="14">
        <v>0.22596863766491099</v>
      </c>
    </row>
    <row r="6207" spans="1:13" x14ac:dyDescent="0.55000000000000004">
      <c r="A6207">
        <v>6202</v>
      </c>
      <c r="C6207">
        <f t="shared" si="294"/>
        <v>-0.19929593358341252</v>
      </c>
      <c r="D6207">
        <f t="shared" si="295"/>
        <v>4.8658540258740362E-4</v>
      </c>
      <c r="E6207" s="2">
        <f t="shared" si="296"/>
        <v>0.17326736770428006</v>
      </c>
      <c r="K6207">
        <v>6202</v>
      </c>
      <c r="L6207" s="14">
        <v>-3.9037673133862698E-4</v>
      </c>
      <c r="M6207" s="14">
        <v>0.216958036613005</v>
      </c>
    </row>
    <row r="6208" spans="1:13" x14ac:dyDescent="0.55000000000000004">
      <c r="A6208">
        <v>6203</v>
      </c>
      <c r="C6208">
        <f t="shared" si="294"/>
        <v>-0.11914174700812045</v>
      </c>
      <c r="D6208">
        <f t="shared" si="295"/>
        <v>6.5382791809673638E-4</v>
      </c>
      <c r="E6208" s="2">
        <f t="shared" si="296"/>
        <v>7.4392942380982555E-2</v>
      </c>
      <c r="K6208">
        <v>6203</v>
      </c>
      <c r="L6208" s="14">
        <v>-6.0950096448327299E-4</v>
      </c>
      <c r="M6208" s="14">
        <v>0.153608949381426</v>
      </c>
    </row>
    <row r="6209" spans="1:13" x14ac:dyDescent="0.55000000000000004">
      <c r="A6209">
        <v>6204</v>
      </c>
      <c r="C6209">
        <f t="shared" si="294"/>
        <v>-9.0854932425588203E-3</v>
      </c>
      <c r="D6209">
        <f t="shared" si="295"/>
        <v>6.5697340776280902E-4</v>
      </c>
      <c r="E6209" s="2">
        <f t="shared" si="296"/>
        <v>3.7055271326512473E-3</v>
      </c>
      <c r="K6209">
        <v>6204</v>
      </c>
      <c r="L6209" s="14">
        <v>-6.7597190000360402E-4</v>
      </c>
      <c r="M6209" s="14">
        <v>5.1787547856529101E-2</v>
      </c>
    </row>
    <row r="6210" spans="1:13" x14ac:dyDescent="0.55000000000000004">
      <c r="A6210">
        <v>6205</v>
      </c>
      <c r="C6210">
        <f t="shared" si="294"/>
        <v>0.10325102781988253</v>
      </c>
      <c r="D6210">
        <f t="shared" si="295"/>
        <v>4.9523241998109912E-4</v>
      </c>
      <c r="E6210" s="2">
        <f t="shared" si="296"/>
        <v>2.7640856072514038E-2</v>
      </c>
      <c r="K6210">
        <v>6205</v>
      </c>
      <c r="L6210" s="14">
        <v>-5.73141479742807E-4</v>
      </c>
      <c r="M6210" s="14">
        <v>-6.3004366295659003E-2</v>
      </c>
    </row>
    <row r="6211" spans="1:13" x14ac:dyDescent="0.55000000000000004">
      <c r="A6211">
        <v>6206</v>
      </c>
      <c r="C6211">
        <f t="shared" si="294"/>
        <v>0.18967371725851789</v>
      </c>
      <c r="D6211">
        <f t="shared" si="295"/>
        <v>2.0919853345529647E-4</v>
      </c>
      <c r="E6211" s="2">
        <f t="shared" si="296"/>
        <v>0.12368597097387053</v>
      </c>
      <c r="K6211">
        <v>6206</v>
      </c>
      <c r="L6211" s="14">
        <v>-3.2676422036881299E-4</v>
      </c>
      <c r="M6211" s="14">
        <v>-0.162016446058386</v>
      </c>
    </row>
    <row r="6212" spans="1:13" x14ac:dyDescent="0.55000000000000004">
      <c r="A6212">
        <v>6207</v>
      </c>
      <c r="C6212">
        <f t="shared" si="294"/>
        <v>0.22849230167000587</v>
      </c>
      <c r="D6212">
        <f t="shared" si="295"/>
        <v>-1.2933977541257387E-4</v>
      </c>
      <c r="E6212" s="2">
        <f t="shared" si="296"/>
        <v>0.20154964081330273</v>
      </c>
      <c r="K6212">
        <v>6207</v>
      </c>
      <c r="L6212" s="14">
        <v>1.45316509460611E-6</v>
      </c>
      <c r="M6212" s="14">
        <v>-0.220450501828728</v>
      </c>
    </row>
    <row r="6213" spans="1:13" x14ac:dyDescent="0.55000000000000004">
      <c r="A6213">
        <v>6208</v>
      </c>
      <c r="C6213">
        <f t="shared" si="294"/>
        <v>0.20996413459790023</v>
      </c>
      <c r="D6213">
        <f t="shared" si="295"/>
        <v>-4.3541652691803996E-4</v>
      </c>
      <c r="E6213" s="2">
        <f t="shared" si="296"/>
        <v>0.18803974377132315</v>
      </c>
      <c r="K6213">
        <v>6208</v>
      </c>
      <c r="L6213" s="14">
        <v>3.2930659634529999E-4</v>
      </c>
      <c r="M6213" s="14">
        <v>-0.22367136184043701</v>
      </c>
    </row>
    <row r="6214" spans="1:13" x14ac:dyDescent="0.55000000000000004">
      <c r="A6214">
        <v>6209</v>
      </c>
      <c r="C6214">
        <f t="shared" ref="C6214:C6277" si="297">$D$1*COS($B$2*(A6214-$L$2)+$B$1)</f>
        <v>0.13873939543718444</v>
      </c>
      <c r="D6214">
        <f t="shared" ref="D6214:D6277" si="298">$D$2*COS($B$2*(A6214-$L$3)+$B$3)</f>
        <v>-6.3221290801573004E-4</v>
      </c>
      <c r="E6214" s="2">
        <f t="shared" ref="E6214:E6277" si="299">(M6214-C6214)^2</f>
        <v>9.5859427787233206E-2</v>
      </c>
      <c r="K6214">
        <v>6209</v>
      </c>
      <c r="L6214" s="14">
        <v>5.7468314767150099E-4</v>
      </c>
      <c r="M6214" s="14">
        <v>-0.17087234172281601</v>
      </c>
    </row>
    <row r="6215" spans="1:13" x14ac:dyDescent="0.55000000000000004">
      <c r="A6215">
        <v>6210</v>
      </c>
      <c r="C6215">
        <f t="shared" si="297"/>
        <v>3.2693992414810427E-2</v>
      </c>
      <c r="D6215">
        <f t="shared" si="298"/>
        <v>-6.703371751997743E-4</v>
      </c>
      <c r="E6215" s="2">
        <f t="shared" si="299"/>
        <v>1.1657796445489735E-2</v>
      </c>
      <c r="K6215">
        <v>6210</v>
      </c>
      <c r="L6215" s="14">
        <v>6.7612673958795098E-4</v>
      </c>
      <c r="M6215" s="14">
        <v>-7.5277283605665199E-2</v>
      </c>
    </row>
    <row r="6216" spans="1:13" x14ac:dyDescent="0.55000000000000004">
      <c r="A6216">
        <v>6211</v>
      </c>
      <c r="C6216">
        <f t="shared" si="297"/>
        <v>-8.1556913568999898E-2</v>
      </c>
      <c r="D6216">
        <f t="shared" si="298"/>
        <v>-5.4022094099522478E-4</v>
      </c>
      <c r="E6216" s="2">
        <f t="shared" si="299"/>
        <v>1.4575334673822445E-2</v>
      </c>
      <c r="K6216">
        <v>6211</v>
      </c>
      <c r="L6216" s="14">
        <v>6.0823019518881799E-4</v>
      </c>
      <c r="M6216" s="14">
        <v>3.9171437176889298E-2</v>
      </c>
    </row>
    <row r="6217" spans="1:13" x14ac:dyDescent="0.55000000000000004">
      <c r="A6217">
        <v>6212</v>
      </c>
      <c r="C6217">
        <f t="shared" si="297"/>
        <v>-0.17533875333032964</v>
      </c>
      <c r="D6217">
        <f t="shared" si="298"/>
        <v>-2.7452063755481921E-4</v>
      </c>
      <c r="E6217" s="2">
        <f t="shared" si="299"/>
        <v>0.10185556197616068</v>
      </c>
      <c r="K6217">
        <v>6212</v>
      </c>
      <c r="L6217" s="14">
        <v>3.8799862521844702E-4</v>
      </c>
      <c r="M6217" s="14">
        <v>0.143809428516537</v>
      </c>
    </row>
    <row r="6218" spans="1:13" x14ac:dyDescent="0.55000000000000004">
      <c r="A6218">
        <v>6213</v>
      </c>
      <c r="C6218">
        <f t="shared" si="297"/>
        <v>-0.22511426185342207</v>
      </c>
      <c r="D6218">
        <f t="shared" si="298"/>
        <v>6.0078559475927571E-5</v>
      </c>
      <c r="E6218" s="2">
        <f t="shared" si="299"/>
        <v>0.19144450534390747</v>
      </c>
      <c r="K6218">
        <v>6213</v>
      </c>
      <c r="L6218" s="14">
        <v>7.0590392593390902E-5</v>
      </c>
      <c r="M6218" s="14">
        <v>0.21242945635529301</v>
      </c>
    </row>
    <row r="6219" spans="1:13" x14ac:dyDescent="0.55000000000000004">
      <c r="A6219">
        <v>6214</v>
      </c>
      <c r="C6219">
        <f t="shared" si="297"/>
        <v>-0.21839083568345372</v>
      </c>
      <c r="D6219">
        <f t="shared" si="298"/>
        <v>3.7959930443377208E-4</v>
      </c>
      <c r="E6219" s="2">
        <f t="shared" si="299"/>
        <v>0.19912660760435533</v>
      </c>
      <c r="K6219">
        <v>6214</v>
      </c>
      <c r="L6219" s="14">
        <v>-2.6449764176768298E-4</v>
      </c>
      <c r="M6219" s="14">
        <v>0.227845209033191</v>
      </c>
    </row>
    <row r="6220" spans="1:13" x14ac:dyDescent="0.55000000000000004">
      <c r="A6220">
        <v>6215</v>
      </c>
      <c r="C6220">
        <f t="shared" si="297"/>
        <v>-0.15685591307294444</v>
      </c>
      <c r="D6220">
        <f t="shared" si="298"/>
        <v>6.0384862529276281E-4</v>
      </c>
      <c r="E6220" s="2">
        <f t="shared" si="299"/>
        <v>0.11768441997609677</v>
      </c>
      <c r="K6220">
        <v>6215</v>
      </c>
      <c r="L6220" s="14">
        <v>-5.3334060092379498E-4</v>
      </c>
      <c r="M6220" s="14">
        <v>0.186195715659666</v>
      </c>
    </row>
    <row r="6221" spans="1:13" x14ac:dyDescent="0.55000000000000004">
      <c r="A6221">
        <v>6216</v>
      </c>
      <c r="C6221">
        <f t="shared" si="297"/>
        <v>-5.5953462540416457E-2</v>
      </c>
      <c r="D6221">
        <f t="shared" si="298"/>
        <v>6.7654466933054396E-4</v>
      </c>
      <c r="E6221" s="2">
        <f t="shared" si="299"/>
        <v>2.3674688337905543E-2</v>
      </c>
      <c r="K6221">
        <v>6216</v>
      </c>
      <c r="L6221" s="14">
        <v>-6.6860509797365898E-4</v>
      </c>
      <c r="M6221" s="14">
        <v>9.7912350224815897E-2</v>
      </c>
    </row>
    <row r="6222" spans="1:13" x14ac:dyDescent="0.55000000000000004">
      <c r="A6222">
        <v>6217</v>
      </c>
      <c r="C6222">
        <f t="shared" si="297"/>
        <v>5.8992127684344906E-2</v>
      </c>
      <c r="D6222">
        <f t="shared" si="298"/>
        <v>5.7944226179650277E-4</v>
      </c>
      <c r="E6222" s="2">
        <f t="shared" si="299"/>
        <v>5.4591259841938692E-3</v>
      </c>
      <c r="K6222">
        <v>6217</v>
      </c>
      <c r="L6222" s="14">
        <v>-6.3641330051111605E-4</v>
      </c>
      <c r="M6222" s="14">
        <v>-1.4893770727962901E-2</v>
      </c>
    </row>
    <row r="6223" spans="1:13" x14ac:dyDescent="0.55000000000000004">
      <c r="A6223">
        <v>6218</v>
      </c>
      <c r="C6223">
        <f t="shared" si="297"/>
        <v>0.15913193731572606</v>
      </c>
      <c r="D6223">
        <f t="shared" si="298"/>
        <v>3.3691206022533153E-4</v>
      </c>
      <c r="E6223" s="2">
        <f t="shared" si="299"/>
        <v>8.0146511236324394E-2</v>
      </c>
      <c r="K6223">
        <v>6218</v>
      </c>
      <c r="L6223" s="14">
        <v>-4.4482784391407302E-4</v>
      </c>
      <c r="M6223" s="14">
        <v>-0.123969654407677</v>
      </c>
    </row>
    <row r="6224" spans="1:13" x14ac:dyDescent="0.55000000000000004">
      <c r="A6224">
        <v>6219</v>
      </c>
      <c r="C6224">
        <f t="shared" si="297"/>
        <v>0.21933298491595885</v>
      </c>
      <c r="D6224">
        <f t="shared" si="298"/>
        <v>9.8240330803640937E-6</v>
      </c>
      <c r="E6224" s="2">
        <f t="shared" si="299"/>
        <v>0.17751859307809001</v>
      </c>
      <c r="K6224">
        <v>6219</v>
      </c>
      <c r="L6224" s="14">
        <v>-1.4183249429714699E-4</v>
      </c>
      <c r="M6224" s="14">
        <v>-0.201996569089086</v>
      </c>
    </row>
    <row r="6225" spans="1:13" x14ac:dyDescent="0.55000000000000004">
      <c r="A6225">
        <v>6220</v>
      </c>
      <c r="C6225">
        <f t="shared" si="297"/>
        <v>0.22448607647478519</v>
      </c>
      <c r="D6225">
        <f t="shared" si="298"/>
        <v>-3.1972961929358759E-4</v>
      </c>
      <c r="E6225" s="2">
        <f t="shared" si="299"/>
        <v>0.20604179259080768</v>
      </c>
      <c r="K6225">
        <v>6220</v>
      </c>
      <c r="L6225" s="14">
        <v>1.9668568338141501E-4</v>
      </c>
      <c r="M6225" s="14">
        <v>-0.229432189946393</v>
      </c>
    </row>
    <row r="6226" spans="1:13" x14ac:dyDescent="0.55000000000000004">
      <c r="A6226">
        <v>6221</v>
      </c>
      <c r="C6226">
        <f t="shared" si="297"/>
        <v>0.17329789463167977</v>
      </c>
      <c r="D6226">
        <f t="shared" si="298"/>
        <v>-5.6903787658515504E-4</v>
      </c>
      <c r="E6226" s="2">
        <f t="shared" si="299"/>
        <v>0.13890751888116029</v>
      </c>
      <c r="K6226">
        <v>6221</v>
      </c>
      <c r="L6226" s="14">
        <v>4.85942711507706E-4</v>
      </c>
      <c r="M6226" s="14">
        <v>-0.19940509553765101</v>
      </c>
    </row>
    <row r="6227" spans="1:13" x14ac:dyDescent="0.55000000000000004">
      <c r="A6227">
        <v>6222</v>
      </c>
      <c r="C6227">
        <f t="shared" si="297"/>
        <v>7.8615594065119365E-2</v>
      </c>
      <c r="D6227">
        <f t="shared" si="298"/>
        <v>-6.7552962122928515E-4</v>
      </c>
      <c r="E6227" s="2">
        <f t="shared" si="299"/>
        <v>3.9224338027925687E-2</v>
      </c>
      <c r="K6227">
        <v>6222</v>
      </c>
      <c r="L6227" s="14">
        <v>6.5349237296716603E-4</v>
      </c>
      <c r="M6227" s="14">
        <v>-0.119435757932098</v>
      </c>
    </row>
    <row r="6228" spans="1:13" x14ac:dyDescent="0.55000000000000004">
      <c r="A6228">
        <v>6223</v>
      </c>
      <c r="C6228">
        <f t="shared" si="297"/>
        <v>-3.5797563526543515E-2</v>
      </c>
      <c r="D6228">
        <f t="shared" si="298"/>
        <v>-6.1247766997949273E-4</v>
      </c>
      <c r="E6228" s="2">
        <f t="shared" si="299"/>
        <v>6.8877743872466869E-4</v>
      </c>
      <c r="K6228">
        <v>6223</v>
      </c>
      <c r="L6228" s="14">
        <v>6.5737081564463604E-4</v>
      </c>
      <c r="M6228" s="14">
        <v>-9.5529938268005092E-3</v>
      </c>
    </row>
    <row r="6229" spans="1:13" x14ac:dyDescent="0.55000000000000004">
      <c r="A6229">
        <v>6224</v>
      </c>
      <c r="C6229">
        <f t="shared" si="297"/>
        <v>-0.1412262872258136</v>
      </c>
      <c r="D6229">
        <f t="shared" si="298"/>
        <v>-3.9570673356979417E-4</v>
      </c>
      <c r="E6229" s="2">
        <f t="shared" si="299"/>
        <v>5.9510950701880991E-2</v>
      </c>
      <c r="K6229">
        <v>6224</v>
      </c>
      <c r="L6229" s="14">
        <v>4.9660665951143095E-4</v>
      </c>
      <c r="M6229" s="14">
        <v>0.10272237684489</v>
      </c>
    </row>
    <row r="6230" spans="1:13" x14ac:dyDescent="0.55000000000000004">
      <c r="A6230">
        <v>6225</v>
      </c>
      <c r="C6230">
        <f t="shared" si="297"/>
        <v>-0.21121018964534566</v>
      </c>
      <c r="D6230">
        <f t="shared" si="298"/>
        <v>-7.9621747870222404E-5</v>
      </c>
      <c r="E6230" s="2">
        <f t="shared" si="299"/>
        <v>0.16038461537185339</v>
      </c>
      <c r="K6230">
        <v>6225</v>
      </c>
      <c r="L6230" s="14">
        <v>2.11464284779531E-4</v>
      </c>
      <c r="M6230" s="14">
        <v>0.18927029099241699</v>
      </c>
    </row>
    <row r="6231" spans="1:13" x14ac:dyDescent="0.55000000000000004">
      <c r="A6231">
        <v>6226</v>
      </c>
      <c r="C6231">
        <f t="shared" si="297"/>
        <v>-0.22818478642145582</v>
      </c>
      <c r="D6231">
        <f t="shared" si="298"/>
        <v>2.5644661825149326E-4</v>
      </c>
      <c r="E6231" s="2">
        <f t="shared" si="299"/>
        <v>0.20848271349615261</v>
      </c>
      <c r="K6231">
        <v>6226</v>
      </c>
      <c r="L6231" s="14">
        <v>-1.2664063190458399E-4</v>
      </c>
      <c r="M6231" s="14">
        <v>0.22841428661325</v>
      </c>
    </row>
    <row r="6232" spans="1:13" x14ac:dyDescent="0.55000000000000004">
      <c r="A6232">
        <v>6227</v>
      </c>
      <c r="C6232">
        <f t="shared" si="297"/>
        <v>-0.18788981156136778</v>
      </c>
      <c r="D6232">
        <f t="shared" si="298"/>
        <v>5.2815228865173982E-4</v>
      </c>
      <c r="E6232" s="2">
        <f t="shared" si="299"/>
        <v>0.15859535146519843</v>
      </c>
      <c r="K6232">
        <v>6227</v>
      </c>
      <c r="L6232" s="14">
        <v>-4.3302761670675299E-4</v>
      </c>
      <c r="M6232" s="14">
        <v>0.21035050717243201</v>
      </c>
    </row>
    <row r="6233" spans="1:13" x14ac:dyDescent="0.55000000000000004">
      <c r="A6233">
        <v>6228</v>
      </c>
      <c r="C6233">
        <f t="shared" si="297"/>
        <v>-0.10043845440201854</v>
      </c>
      <c r="D6233">
        <f t="shared" si="298"/>
        <v>6.6730286717645547E-4</v>
      </c>
      <c r="E6233" s="2">
        <f t="shared" si="299"/>
        <v>5.7619966222346566E-2</v>
      </c>
      <c r="K6233">
        <v>6228</v>
      </c>
      <c r="L6233" s="14">
        <v>-6.3096014859640804E-4</v>
      </c>
      <c r="M6233" s="14">
        <v>0.13960313829047</v>
      </c>
    </row>
    <row r="6234" spans="1:13" x14ac:dyDescent="0.55000000000000004">
      <c r="A6234">
        <v>6229</v>
      </c>
      <c r="C6234">
        <f t="shared" si="297"/>
        <v>1.222083773759659E-2</v>
      </c>
      <c r="D6234">
        <f t="shared" si="298"/>
        <v>6.3897449166829207E-4</v>
      </c>
      <c r="E6234" s="2">
        <f t="shared" si="299"/>
        <v>4.6960882148851891E-4</v>
      </c>
      <c r="K6234">
        <v>6229</v>
      </c>
      <c r="L6234" s="14">
        <v>-6.7086479707749902E-4</v>
      </c>
      <c r="M6234" s="14">
        <v>3.3891297388663498E-2</v>
      </c>
    </row>
    <row r="6235" spans="1:13" x14ac:dyDescent="0.55000000000000004">
      <c r="A6235">
        <v>6230</v>
      </c>
      <c r="C6235">
        <f t="shared" si="297"/>
        <v>0.12181295719989577</v>
      </c>
      <c r="D6235">
        <f t="shared" si="298"/>
        <v>4.5027698726502071E-4</v>
      </c>
      <c r="E6235" s="2">
        <f t="shared" si="299"/>
        <v>4.0853216533636327E-2</v>
      </c>
      <c r="K6235">
        <v>6230</v>
      </c>
      <c r="L6235" s="14">
        <v>-5.4274719538747204E-4</v>
      </c>
      <c r="M6235" s="14">
        <v>-8.0308829190479103E-2</v>
      </c>
    </row>
    <row r="6236" spans="1:13" x14ac:dyDescent="0.55000000000000004">
      <c r="A6236">
        <v>6231</v>
      </c>
      <c r="C6236">
        <f t="shared" si="297"/>
        <v>0.20083259201843318</v>
      </c>
      <c r="D6236">
        <f t="shared" si="298"/>
        <v>1.4856945014405626E-4</v>
      </c>
      <c r="E6236" s="2">
        <f t="shared" si="299"/>
        <v>0.14079582933691992</v>
      </c>
      <c r="K6236">
        <v>6231</v>
      </c>
      <c r="L6236" s="14">
        <v>-2.7869519165349302E-4</v>
      </c>
      <c r="M6236" s="14">
        <v>-0.17439511129905899</v>
      </c>
    </row>
    <row r="6237" spans="1:13" x14ac:dyDescent="0.55000000000000004">
      <c r="A6237">
        <v>6232</v>
      </c>
      <c r="C6237">
        <f t="shared" si="297"/>
        <v>0.22944747945550167</v>
      </c>
      <c r="D6237">
        <f t="shared" si="298"/>
        <v>-1.9042588736753184E-4</v>
      </c>
      <c r="E6237" s="2">
        <f t="shared" si="299"/>
        <v>0.2063435488835352</v>
      </c>
      <c r="K6237">
        <v>6232</v>
      </c>
      <c r="L6237" s="14">
        <v>5.5157751729554697E-5</v>
      </c>
      <c r="M6237" s="14">
        <v>-0.22480305591406199</v>
      </c>
    </row>
    <row r="6238" spans="1:13" x14ac:dyDescent="0.55000000000000004">
      <c r="A6238">
        <v>6233</v>
      </c>
      <c r="C6238">
        <f t="shared" si="297"/>
        <v>0.20047588591836746</v>
      </c>
      <c r="D6238">
        <f t="shared" si="298"/>
        <v>-4.8162834100909792E-4</v>
      </c>
      <c r="E6238" s="2">
        <f t="shared" si="299"/>
        <v>0.17588257586438769</v>
      </c>
      <c r="K6238">
        <v>6233</v>
      </c>
      <c r="L6238" s="14">
        <v>3.7519609401808499E-4</v>
      </c>
      <c r="M6238" s="14">
        <v>-0.21890768059847601</v>
      </c>
    </row>
    <row r="6239" spans="1:13" x14ac:dyDescent="0.55000000000000004">
      <c r="A6239">
        <v>6234</v>
      </c>
      <c r="C6239">
        <f t="shared" si="297"/>
        <v>0.12118907071494797</v>
      </c>
      <c r="D6239">
        <f t="shared" si="298"/>
        <v>-6.5195223297465532E-4</v>
      </c>
      <c r="E6239" s="2">
        <f t="shared" si="299"/>
        <v>7.8050161195316881E-2</v>
      </c>
      <c r="K6239">
        <v>6234</v>
      </c>
      <c r="L6239" s="14">
        <v>6.0126424701219901E-4</v>
      </c>
      <c r="M6239" s="14">
        <v>-0.15818551867234201</v>
      </c>
    </row>
    <row r="6240" spans="1:13" x14ac:dyDescent="0.55000000000000004">
      <c r="A6240">
        <v>6235</v>
      </c>
      <c r="C6240">
        <f t="shared" si="297"/>
        <v>1.1486353223380883E-2</v>
      </c>
      <c r="D6240">
        <f t="shared" si="298"/>
        <v>-6.5864985653321347E-4</v>
      </c>
      <c r="E6240" s="2">
        <f t="shared" si="299"/>
        <v>4.8068105104739269E-3</v>
      </c>
      <c r="K6240">
        <v>6235</v>
      </c>
      <c r="L6240" s="14">
        <v>6.7674203936951398E-4</v>
      </c>
      <c r="M6240" s="14">
        <v>-5.7844812283005399E-2</v>
      </c>
    </row>
    <row r="6241" spans="1:13" x14ac:dyDescent="0.55000000000000004">
      <c r="A6241">
        <v>6236</v>
      </c>
      <c r="C6241">
        <f t="shared" si="297"/>
        <v>-0.10109919681413919</v>
      </c>
      <c r="D6241">
        <f t="shared" si="298"/>
        <v>-5.0004024933935373E-4</v>
      </c>
      <c r="E6241" s="2">
        <f t="shared" si="299"/>
        <v>2.4990134664450978E-2</v>
      </c>
      <c r="K6241">
        <v>6236</v>
      </c>
      <c r="L6241" s="14">
        <v>5.8272558976391097E-4</v>
      </c>
      <c r="M6241" s="14">
        <v>5.6983486185773799E-2</v>
      </c>
    </row>
    <row r="6242" spans="1:13" x14ac:dyDescent="0.55000000000000004">
      <c r="A6242">
        <v>6237</v>
      </c>
      <c r="C6242">
        <f t="shared" si="297"/>
        <v>-0.18831097945329611</v>
      </c>
      <c r="D6242">
        <f t="shared" si="298"/>
        <v>-2.1593107957348134E-4</v>
      </c>
      <c r="E6242" s="2">
        <f t="shared" si="299"/>
        <v>0.11961284260482999</v>
      </c>
      <c r="K6242">
        <v>6237</v>
      </c>
      <c r="L6242" s="14">
        <v>3.4276190123482399E-4</v>
      </c>
      <c r="M6242" s="14">
        <v>0.15753991703944101</v>
      </c>
    </row>
    <row r="6243" spans="1:13" x14ac:dyDescent="0.55000000000000004">
      <c r="A6243">
        <v>6238</v>
      </c>
      <c r="C6243">
        <f t="shared" si="297"/>
        <v>-0.22826067553018245</v>
      </c>
      <c r="D6243">
        <f t="shared" si="298"/>
        <v>1.2237223969931073E-4</v>
      </c>
      <c r="E6243" s="2">
        <f t="shared" si="299"/>
        <v>0.1997197654265504</v>
      </c>
      <c r="K6243">
        <v>6238</v>
      </c>
      <c r="L6243" s="14">
        <v>1.6951368201011599E-5</v>
      </c>
      <c r="M6243" s="14">
        <v>0.21863949836388799</v>
      </c>
    </row>
    <row r="6244" spans="1:13" x14ac:dyDescent="0.55000000000000004">
      <c r="A6244">
        <v>6239</v>
      </c>
      <c r="C6244">
        <f t="shared" si="297"/>
        <v>-0.21092175340227923</v>
      </c>
      <c r="D6244">
        <f t="shared" si="298"/>
        <v>4.2996270620972751E-4</v>
      </c>
      <c r="E6244" s="2">
        <f t="shared" si="299"/>
        <v>0.19000986870179484</v>
      </c>
      <c r="K6244">
        <v>6239</v>
      </c>
      <c r="L6244" s="14">
        <v>-3.1310474015739802E-4</v>
      </c>
      <c r="M6244" s="14">
        <v>0.22497946098212099</v>
      </c>
    </row>
    <row r="6245" spans="1:13" x14ac:dyDescent="0.55000000000000004">
      <c r="A6245">
        <v>6240</v>
      </c>
      <c r="C6245">
        <f t="shared" si="297"/>
        <v>-0.14064591705084828</v>
      </c>
      <c r="D6245">
        <f t="shared" si="298"/>
        <v>6.2964159635263937E-4</v>
      </c>
      <c r="E6245" s="2">
        <f t="shared" si="299"/>
        <v>9.9614620280499042E-2</v>
      </c>
      <c r="K6245">
        <v>6240</v>
      </c>
      <c r="L6245" s="14">
        <v>-5.6474182398259397E-4</v>
      </c>
      <c r="M6245" s="14">
        <v>0.17497192192613201</v>
      </c>
    </row>
    <row r="6246" spans="1:13" x14ac:dyDescent="0.55000000000000004">
      <c r="A6246">
        <v>6241</v>
      </c>
      <c r="C6246">
        <f t="shared" si="297"/>
        <v>-3.5070920099048573E-2</v>
      </c>
      <c r="D6246">
        <f t="shared" si="298"/>
        <v>6.7129371761045749E-4</v>
      </c>
      <c r="E6246" s="2">
        <f t="shared" si="299"/>
        <v>1.3505345080895691E-2</v>
      </c>
      <c r="K6246">
        <v>6241</v>
      </c>
      <c r="L6246" s="14">
        <v>-6.7493581458741997E-4</v>
      </c>
      <c r="M6246" s="14">
        <v>8.1141579576742298E-2</v>
      </c>
    </row>
    <row r="6247" spans="1:13" x14ac:dyDescent="0.55000000000000004">
      <c r="A6247">
        <v>6242</v>
      </c>
      <c r="C6247">
        <f t="shared" si="297"/>
        <v>7.9306138561270875E-2</v>
      </c>
      <c r="D6247">
        <f t="shared" si="298"/>
        <v>5.4446526549691476E-4</v>
      </c>
      <c r="E6247" s="2">
        <f t="shared" si="299"/>
        <v>1.2615178867992627E-2</v>
      </c>
      <c r="K6247">
        <v>6242</v>
      </c>
      <c r="L6247" s="14">
        <v>-6.1608794343100896E-4</v>
      </c>
      <c r="M6247" s="14">
        <v>-3.3011174743458001E-2</v>
      </c>
    </row>
    <row r="6248" spans="1:13" x14ac:dyDescent="0.55000000000000004">
      <c r="A6248">
        <v>6243</v>
      </c>
      <c r="C6248">
        <f t="shared" si="297"/>
        <v>0.17377902808347689</v>
      </c>
      <c r="D6248">
        <f t="shared" si="298"/>
        <v>2.8098750816085379E-4</v>
      </c>
      <c r="E6248" s="2">
        <f t="shared" si="299"/>
        <v>9.7765720440146212E-2</v>
      </c>
      <c r="K6248">
        <v>6243</v>
      </c>
      <c r="L6248" s="14">
        <v>-4.0293702491017198E-4</v>
      </c>
      <c r="M6248" s="14">
        <v>-0.13889607556269801</v>
      </c>
    </row>
    <row r="6249" spans="1:13" x14ac:dyDescent="0.55000000000000004">
      <c r="A6249">
        <v>6244</v>
      </c>
      <c r="C6249">
        <f t="shared" si="297"/>
        <v>0.22463704452800595</v>
      </c>
      <c r="D6249">
        <f t="shared" si="298"/>
        <v>-5.3012190976846221E-5</v>
      </c>
      <c r="E6249" s="2">
        <f t="shared" si="299"/>
        <v>0.18890379073774075</v>
      </c>
      <c r="K6249">
        <v>6244</v>
      </c>
      <c r="L6249" s="14">
        <v>-8.8868028860752794E-5</v>
      </c>
      <c r="M6249" s="14">
        <v>-0.20999359260856401</v>
      </c>
    </row>
    <row r="6250" spans="1:13" x14ac:dyDescent="0.55000000000000004">
      <c r="A6250">
        <v>6245</v>
      </c>
      <c r="C6250">
        <f t="shared" si="297"/>
        <v>0.21911589776921062</v>
      </c>
      <c r="D6250">
        <f t="shared" si="298"/>
        <v>-3.7370694758768352E-4</v>
      </c>
      <c r="E6250" s="2">
        <f t="shared" si="299"/>
        <v>0.20035722718296339</v>
      </c>
      <c r="K6250">
        <v>6245</v>
      </c>
      <c r="L6250" s="14">
        <v>2.4745851631406799E-4</v>
      </c>
      <c r="M6250" s="14">
        <v>-0.22849691167994199</v>
      </c>
    </row>
    <row r="6251" spans="1:13" x14ac:dyDescent="0.55000000000000004">
      <c r="A6251">
        <v>6246</v>
      </c>
      <c r="C6251">
        <f t="shared" si="297"/>
        <v>0.15860127926942144</v>
      </c>
      <c r="D6251">
        <f t="shared" si="298"/>
        <v>-6.0060913746691588E-4</v>
      </c>
      <c r="E6251" s="2">
        <f t="shared" si="299"/>
        <v>0.12136377569459167</v>
      </c>
      <c r="K6251">
        <v>6246</v>
      </c>
      <c r="L6251" s="14">
        <v>5.2180754095684497E-4</v>
      </c>
      <c r="M6251" s="14">
        <v>-0.189771761729149</v>
      </c>
    </row>
    <row r="6252" spans="1:13" x14ac:dyDescent="0.55000000000000004">
      <c r="A6252">
        <v>6247</v>
      </c>
      <c r="C6252">
        <f t="shared" si="297"/>
        <v>5.8281082721731589E-2</v>
      </c>
      <c r="D6252">
        <f t="shared" si="298"/>
        <v>-6.7677109368629793E-4</v>
      </c>
      <c r="E6252" s="2">
        <f t="shared" si="299"/>
        <v>2.6178650894846958E-2</v>
      </c>
      <c r="K6252">
        <v>6247</v>
      </c>
      <c r="L6252" s="14">
        <v>6.6546662990800702E-4</v>
      </c>
      <c r="M6252" s="14">
        <v>-0.10351709679474801</v>
      </c>
    </row>
    <row r="6253" spans="1:13" x14ac:dyDescent="0.55000000000000004">
      <c r="A6253">
        <v>6248</v>
      </c>
      <c r="C6253">
        <f t="shared" si="297"/>
        <v>-5.6666437121361157E-2</v>
      </c>
      <c r="D6253">
        <f t="shared" si="298"/>
        <v>-5.8307777059321032E-4</v>
      </c>
      <c r="E6253" s="2">
        <f t="shared" si="299"/>
        <v>4.2680747955814897E-3</v>
      </c>
      <c r="K6253">
        <v>6248</v>
      </c>
      <c r="L6253" s="14">
        <v>6.4245547314344597E-4</v>
      </c>
      <c r="M6253" s="14">
        <v>8.6640672053428392E-3</v>
      </c>
    </row>
    <row r="6254" spans="1:13" x14ac:dyDescent="0.55000000000000004">
      <c r="A6254">
        <v>6249</v>
      </c>
      <c r="C6254">
        <f t="shared" si="297"/>
        <v>-0.15739187568071517</v>
      </c>
      <c r="D6254">
        <f t="shared" si="298"/>
        <v>-3.4304421738546432E-4</v>
      </c>
      <c r="E6254" s="2">
        <f t="shared" si="299"/>
        <v>7.6213064411088091E-2</v>
      </c>
      <c r="K6254">
        <v>6249</v>
      </c>
      <c r="L6254" s="14">
        <v>4.5853735762570099E-4</v>
      </c>
      <c r="M6254" s="14">
        <v>0.118675261825885</v>
      </c>
    </row>
    <row r="6255" spans="1:13" x14ac:dyDescent="0.55000000000000004">
      <c r="A6255">
        <v>6250</v>
      </c>
      <c r="C6255">
        <f t="shared" si="297"/>
        <v>-0.2186152710017194</v>
      </c>
      <c r="D6255">
        <f t="shared" si="298"/>
        <v>-1.6913796412345935E-5</v>
      </c>
      <c r="E6255" s="2">
        <f t="shared" si="299"/>
        <v>0.17437203075485669</v>
      </c>
      <c r="K6255">
        <v>6250</v>
      </c>
      <c r="L6255" s="14">
        <v>1.5977571633134699E-4</v>
      </c>
      <c r="M6255" s="14">
        <v>0.19896350091425899</v>
      </c>
    </row>
    <row r="6256" spans="1:13" x14ac:dyDescent="0.55000000000000004">
      <c r="A6256">
        <v>6251</v>
      </c>
      <c r="C6256">
        <f t="shared" si="297"/>
        <v>-0.22497084134558232</v>
      </c>
      <c r="D6256">
        <f t="shared" si="298"/>
        <v>3.1346163094573035E-4</v>
      </c>
      <c r="E6256" s="2">
        <f t="shared" si="299"/>
        <v>0.20647112477669938</v>
      </c>
      <c r="K6256">
        <v>6251</v>
      </c>
      <c r="L6256" s="14">
        <v>-1.7900274429477701E-4</v>
      </c>
      <c r="M6256" s="14">
        <v>0.22942009691870499</v>
      </c>
    </row>
    <row r="6257" spans="1:13" x14ac:dyDescent="0.55000000000000004">
      <c r="A6257">
        <v>6252</v>
      </c>
      <c r="C6257">
        <f t="shared" si="297"/>
        <v>-0.17486347252294959</v>
      </c>
      <c r="D6257">
        <f t="shared" si="298"/>
        <v>5.6516479617793657E-4</v>
      </c>
      <c r="E6257" s="2">
        <f t="shared" si="299"/>
        <v>0.14234055979965066</v>
      </c>
      <c r="K6257">
        <v>6252</v>
      </c>
      <c r="L6257" s="14">
        <v>-4.7294885715986799E-4</v>
      </c>
      <c r="M6257" s="14">
        <v>0.20241700643090599</v>
      </c>
    </row>
    <row r="6258" spans="1:13" x14ac:dyDescent="0.55000000000000004">
      <c r="A6258">
        <v>6253</v>
      </c>
      <c r="C6258">
        <f t="shared" si="297"/>
        <v>-8.0869057925951032E-2</v>
      </c>
      <c r="D6258">
        <f t="shared" si="298"/>
        <v>6.7502351030690813E-4</v>
      </c>
      <c r="E6258" s="2">
        <f t="shared" si="299"/>
        <v>4.2265759191061784E-2</v>
      </c>
      <c r="K6258">
        <v>6253</v>
      </c>
      <c r="L6258" s="14">
        <v>-6.4844199478756497E-4</v>
      </c>
      <c r="M6258" s="14">
        <v>0.124717320978542</v>
      </c>
    </row>
    <row r="6259" spans="1:13" x14ac:dyDescent="0.55000000000000004">
      <c r="A6259">
        <v>6254</v>
      </c>
      <c r="C6259">
        <f t="shared" si="297"/>
        <v>3.3421785625969369E-2</v>
      </c>
      <c r="D6259">
        <f t="shared" si="298"/>
        <v>6.1546555171550189E-4</v>
      </c>
      <c r="E6259" s="2">
        <f t="shared" si="299"/>
        <v>3.1118289466756666E-4</v>
      </c>
      <c r="K6259">
        <v>6254</v>
      </c>
      <c r="L6259" s="14">
        <v>-6.6152881217862404E-4</v>
      </c>
      <c r="M6259" s="14">
        <v>1.57814087970134E-2</v>
      </c>
    </row>
    <row r="6260" spans="1:13" x14ac:dyDescent="0.55000000000000004">
      <c r="A6260">
        <v>6255</v>
      </c>
      <c r="C6260">
        <f t="shared" si="297"/>
        <v>0.13932446546111629</v>
      </c>
      <c r="D6260">
        <f t="shared" si="298"/>
        <v>4.0143871262800132E-4</v>
      </c>
      <c r="E6260" s="2">
        <f t="shared" si="299"/>
        <v>5.5899863923580338E-2</v>
      </c>
      <c r="K6260">
        <v>6255</v>
      </c>
      <c r="L6260" s="14">
        <v>-5.0893163473273296E-4</v>
      </c>
      <c r="M6260" s="14">
        <v>-9.7107055118480598E-2</v>
      </c>
    </row>
    <row r="6261" spans="1:13" x14ac:dyDescent="0.55000000000000004">
      <c r="A6261">
        <v>6256</v>
      </c>
      <c r="C6261">
        <f t="shared" si="297"/>
        <v>0.21025964119224216</v>
      </c>
      <c r="D6261">
        <f t="shared" si="298"/>
        <v>8.6659218327549546E-5</v>
      </c>
      <c r="E6261" s="2">
        <f t="shared" si="299"/>
        <v>0.15676380826713487</v>
      </c>
      <c r="K6261">
        <v>6256</v>
      </c>
      <c r="L6261" s="14">
        <v>-2.2886937218537801E-4</v>
      </c>
      <c r="M6261" s="14">
        <v>-0.18567445467111601</v>
      </c>
    </row>
    <row r="6262" spans="1:13" x14ac:dyDescent="0.55000000000000004">
      <c r="A6262">
        <v>6257</v>
      </c>
      <c r="C6262">
        <f t="shared" si="297"/>
        <v>0.22842407890570343</v>
      </c>
      <c r="D6262">
        <f t="shared" si="298"/>
        <v>-2.4986991314172782E-4</v>
      </c>
      <c r="E6262" s="2">
        <f t="shared" si="299"/>
        <v>0.20808433051748979</v>
      </c>
      <c r="K6262">
        <v>6257</v>
      </c>
      <c r="L6262" s="14">
        <v>1.0851464442831199E-4</v>
      </c>
      <c r="M6262" s="14">
        <v>-0.227738535210677</v>
      </c>
    </row>
    <row r="6263" spans="1:13" x14ac:dyDescent="0.55000000000000004">
      <c r="A6263">
        <v>6258</v>
      </c>
      <c r="C6263">
        <f t="shared" si="297"/>
        <v>0.18925888761138929</v>
      </c>
      <c r="D6263">
        <f t="shared" si="298"/>
        <v>-5.2368696325230625E-4</v>
      </c>
      <c r="E6263" s="2">
        <f t="shared" si="299"/>
        <v>0.1616224719701943</v>
      </c>
      <c r="K6263">
        <v>6258</v>
      </c>
      <c r="L6263" s="14">
        <v>4.1872049516894998E-4</v>
      </c>
      <c r="M6263" s="14">
        <v>-0.212764086819419</v>
      </c>
    </row>
    <row r="6264" spans="1:13" x14ac:dyDescent="0.55000000000000004">
      <c r="A6264">
        <v>6259</v>
      </c>
      <c r="C6264">
        <f t="shared" si="297"/>
        <v>0.10259370479042836</v>
      </c>
      <c r="D6264">
        <f t="shared" si="298"/>
        <v>-6.6606962403013825E-4</v>
      </c>
      <c r="E6264" s="2">
        <f t="shared" si="299"/>
        <v>6.1056066418400647E-2</v>
      </c>
      <c r="K6264">
        <v>6259</v>
      </c>
      <c r="L6264" s="14">
        <v>6.24055200341155E-4</v>
      </c>
      <c r="M6264" s="14">
        <v>-0.144501552991668</v>
      </c>
    </row>
    <row r="6265" spans="1:13" x14ac:dyDescent="0.55000000000000004">
      <c r="A6265">
        <v>6260</v>
      </c>
      <c r="C6265">
        <f t="shared" si="297"/>
        <v>-9.8203354311033435E-3</v>
      </c>
      <c r="D6265">
        <f t="shared" si="298"/>
        <v>-6.4128284881635777E-4</v>
      </c>
      <c r="E6265" s="2">
        <f t="shared" si="299"/>
        <v>9.1369410045613641E-4</v>
      </c>
      <c r="K6265">
        <v>6260</v>
      </c>
      <c r="L6265" s="14">
        <v>6.7309140923051396E-4</v>
      </c>
      <c r="M6265" s="14">
        <v>-4.0047708794598499E-2</v>
      </c>
    </row>
    <row r="6266" spans="1:13" x14ac:dyDescent="0.55000000000000004">
      <c r="A6266">
        <v>6261</v>
      </c>
      <c r="C6266">
        <f t="shared" si="297"/>
        <v>-0.11976967845567499</v>
      </c>
      <c r="D6266">
        <f t="shared" si="298"/>
        <v>-4.5554759571961274E-4</v>
      </c>
      <c r="E6266" s="2">
        <f t="shared" si="299"/>
        <v>3.7715974694433455E-2</v>
      </c>
      <c r="K6266">
        <v>6261</v>
      </c>
      <c r="L6266" s="14">
        <v>5.5354769912213295E-4</v>
      </c>
      <c r="M6266" s="14">
        <v>7.4436332508026795E-2</v>
      </c>
    </row>
    <row r="6267" spans="1:13" x14ac:dyDescent="0.55000000000000004">
      <c r="A6267">
        <v>6262</v>
      </c>
      <c r="C6267">
        <f t="shared" si="297"/>
        <v>-0.19965935673238563</v>
      </c>
      <c r="D6267">
        <f t="shared" si="298"/>
        <v>-1.5547949827868348E-4</v>
      </c>
      <c r="E6267" s="2">
        <f t="shared" si="299"/>
        <v>0.13685315408796567</v>
      </c>
      <c r="K6267">
        <v>6262</v>
      </c>
      <c r="L6267" s="14">
        <v>2.9536453380799298E-4</v>
      </c>
      <c r="M6267" s="14">
        <v>0.17027733256453401</v>
      </c>
    </row>
    <row r="6268" spans="1:13" x14ac:dyDescent="0.55000000000000004">
      <c r="A6268">
        <v>6263</v>
      </c>
      <c r="C6268">
        <f t="shared" si="297"/>
        <v>-0.22943874495458766</v>
      </c>
      <c r="D6268">
        <f t="shared" si="298"/>
        <v>1.8361067598240285E-4</v>
      </c>
      <c r="E6268" s="2">
        <f t="shared" si="299"/>
        <v>0.20512752544833746</v>
      </c>
      <c r="K6268">
        <v>6263</v>
      </c>
      <c r="L6268" s="14">
        <v>-3.6794511306901001E-5</v>
      </c>
      <c r="M6268" s="14">
        <v>0.22347131835637199</v>
      </c>
    </row>
    <row r="6269" spans="1:13" x14ac:dyDescent="0.55000000000000004">
      <c r="A6269">
        <v>6264</v>
      </c>
      <c r="C6269">
        <f t="shared" si="297"/>
        <v>-0.20163384437820767</v>
      </c>
      <c r="D6269">
        <f t="shared" si="298"/>
        <v>4.7661844077787665E-4</v>
      </c>
      <c r="E6269" s="2">
        <f t="shared" si="299"/>
        <v>0.17836209721112631</v>
      </c>
      <c r="K6269">
        <v>6264</v>
      </c>
      <c r="L6269" s="14">
        <v>-3.5973814280840498E-4</v>
      </c>
      <c r="M6269" s="14">
        <v>0.22069552615044299</v>
      </c>
    </row>
    <row r="6270" spans="1:13" x14ac:dyDescent="0.55000000000000004">
      <c r="A6270">
        <v>6265</v>
      </c>
      <c r="C6270">
        <f t="shared" si="297"/>
        <v>-0.12322309896993167</v>
      </c>
      <c r="D6270">
        <f t="shared" si="298"/>
        <v>6.5000502325496105E-4</v>
      </c>
      <c r="E6270" s="2">
        <f t="shared" si="299"/>
        <v>8.1720667389386839E-2</v>
      </c>
      <c r="K6270">
        <v>6265</v>
      </c>
      <c r="L6270" s="14">
        <v>-5.9258312479012305E-4</v>
      </c>
      <c r="M6270" s="14">
        <v>0.162645170324488</v>
      </c>
    </row>
    <row r="6271" spans="1:13" x14ac:dyDescent="0.55000000000000004">
      <c r="A6271">
        <v>6266</v>
      </c>
      <c r="C6271">
        <f t="shared" si="297"/>
        <v>-1.3885953055451558E-2</v>
      </c>
      <c r="D6271">
        <f t="shared" si="298"/>
        <v>6.6025404592083808E-4</v>
      </c>
      <c r="E6271" s="2">
        <f t="shared" si="299"/>
        <v>6.0443278888226105E-3</v>
      </c>
      <c r="K6271">
        <v>6266</v>
      </c>
      <c r="L6271" s="14">
        <v>-6.7701198704933499E-4</v>
      </c>
      <c r="M6271" s="14">
        <v>6.3859322613379996E-2</v>
      </c>
    </row>
    <row r="6272" spans="1:13" x14ac:dyDescent="0.55000000000000004">
      <c r="A6272">
        <v>6267</v>
      </c>
      <c r="C6272">
        <f t="shared" si="297"/>
        <v>9.8936274383279996E-2</v>
      </c>
      <c r="D6272">
        <f t="shared" si="298"/>
        <v>5.0479322011163293E-4</v>
      </c>
      <c r="E6272" s="2">
        <f t="shared" si="299"/>
        <v>2.2457049412044641E-2</v>
      </c>
      <c r="K6272">
        <v>6267</v>
      </c>
      <c r="L6272" s="14">
        <v>-5.9187899727458399E-4</v>
      </c>
      <c r="M6272" s="14">
        <v>-5.0920488600726302E-2</v>
      </c>
    </row>
    <row r="6273" spans="1:13" x14ac:dyDescent="0.55000000000000004">
      <c r="A6273">
        <v>6268</v>
      </c>
      <c r="C6273">
        <f t="shared" si="297"/>
        <v>0.18692758236300661</v>
      </c>
      <c r="D6273">
        <f t="shared" si="298"/>
        <v>2.2263993625124779E-4</v>
      </c>
      <c r="E6273" s="2">
        <f t="shared" si="299"/>
        <v>0.11551469608834751</v>
      </c>
      <c r="K6273">
        <v>6268</v>
      </c>
      <c r="L6273" s="14">
        <v>-3.5850624088168198E-4</v>
      </c>
      <c r="M6273" s="14">
        <v>-0.152946947557003</v>
      </c>
    </row>
    <row r="6274" spans="1:13" x14ac:dyDescent="0.55000000000000004">
      <c r="A6274">
        <v>6269</v>
      </c>
      <c r="C6274">
        <f t="shared" si="297"/>
        <v>0.22800400729042825</v>
      </c>
      <c r="D6274">
        <f t="shared" si="298"/>
        <v>-1.1539127873069783E-4</v>
      </c>
      <c r="E6274" s="2">
        <f t="shared" si="299"/>
        <v>0.19773221106243938</v>
      </c>
      <c r="K6274">
        <v>6269</v>
      </c>
      <c r="L6274" s="14">
        <v>-3.5343372448707499E-5</v>
      </c>
      <c r="M6274" s="14">
        <v>-0.216666894683649</v>
      </c>
    </row>
    <row r="6275" spans="1:13" x14ac:dyDescent="0.55000000000000004">
      <c r="A6275">
        <v>6270</v>
      </c>
      <c r="C6275">
        <f t="shared" si="297"/>
        <v>0.21185623233110146</v>
      </c>
      <c r="D6275">
        <f t="shared" si="298"/>
        <v>-4.2446171500640809E-4</v>
      </c>
      <c r="E6275" s="2">
        <f t="shared" si="299"/>
        <v>0.19182429599327025</v>
      </c>
      <c r="K6275">
        <v>6270</v>
      </c>
      <c r="L6275" s="14">
        <v>2.96671462868411E-4</v>
      </c>
      <c r="M6275" s="14">
        <v>-0.22612127393294201</v>
      </c>
    </row>
    <row r="6276" spans="1:13" x14ac:dyDescent="0.55000000000000004">
      <c r="A6276">
        <v>6271</v>
      </c>
      <c r="C6276">
        <f t="shared" si="297"/>
        <v>0.1425370086343439</v>
      </c>
      <c r="D6276">
        <f t="shared" si="298"/>
        <v>-6.2700120775485636E-4</v>
      </c>
      <c r="E6276" s="2">
        <f t="shared" si="299"/>
        <v>0.10334886703477812</v>
      </c>
      <c r="K6276">
        <v>6271</v>
      </c>
      <c r="L6276" s="14">
        <v>5.5438308989399403E-4</v>
      </c>
      <c r="M6276" s="14">
        <v>-0.17894217737118601</v>
      </c>
    </row>
    <row r="6277" spans="1:13" x14ac:dyDescent="0.55000000000000004">
      <c r="A6277">
        <v>6272</v>
      </c>
      <c r="C6277">
        <f t="shared" si="297"/>
        <v>3.7444000210840253E-2</v>
      </c>
      <c r="D6277">
        <f t="shared" si="298"/>
        <v>-6.7217661350134383E-4</v>
      </c>
      <c r="E6277" s="2">
        <f t="shared" si="299"/>
        <v>1.5472847874057026E-2</v>
      </c>
      <c r="K6277">
        <v>6272</v>
      </c>
      <c r="L6277" s="14">
        <v>6.7324603291261703E-4</v>
      </c>
      <c r="M6277" s="14">
        <v>-8.6945902410140302E-2</v>
      </c>
    </row>
    <row r="6278" spans="1:13" x14ac:dyDescent="0.55000000000000004">
      <c r="A6278">
        <v>6273</v>
      </c>
      <c r="C6278">
        <f t="shared" ref="C6278:C6341" si="300">$D$1*COS($B$2*(A6278-$L$2)+$B$1)</f>
        <v>-7.7046663008682958E-2</v>
      </c>
      <c r="D6278">
        <f t="shared" ref="D6278:D6341" si="301">$D$2*COS($B$2*(A6278-$L$3)+$B$3)</f>
        <v>-5.4864985761782681E-4</v>
      </c>
      <c r="E6278" s="2">
        <f t="shared" ref="E6278:E6341" si="302">(M6278-C6278)^2</f>
        <v>1.0789636732095622E-2</v>
      </c>
      <c r="K6278">
        <v>6273</v>
      </c>
      <c r="L6278" s="14">
        <v>6.2349033047310199E-4</v>
      </c>
      <c r="M6278" s="14">
        <v>2.6826513182745901E-2</v>
      </c>
    </row>
    <row r="6279" spans="1:13" x14ac:dyDescent="0.55000000000000004">
      <c r="A6279">
        <v>6274</v>
      </c>
      <c r="C6279">
        <f t="shared" si="300"/>
        <v>-0.17220023782782648</v>
      </c>
      <c r="D6279">
        <f t="shared" si="301"/>
        <v>-2.8742355209364595E-4</v>
      </c>
      <c r="E6279" s="2">
        <f t="shared" si="302"/>
        <v>9.3685150021910038E-2</v>
      </c>
      <c r="K6279">
        <v>6274</v>
      </c>
      <c r="L6279" s="14">
        <v>4.1757760691339398E-4</v>
      </c>
      <c r="M6279" s="14">
        <v>0.13388006212940701</v>
      </c>
    </row>
    <row r="6280" spans="1:13" x14ac:dyDescent="0.55000000000000004">
      <c r="A6280">
        <v>6275</v>
      </c>
      <c r="C6280">
        <f t="shared" si="300"/>
        <v>-0.22413518264520321</v>
      </c>
      <c r="D6280">
        <f t="shared" si="301"/>
        <v>4.5940006598262596E-5</v>
      </c>
      <c r="E6280" s="2">
        <f t="shared" si="302"/>
        <v>0.18622478792754468</v>
      </c>
      <c r="K6280">
        <v>6275</v>
      </c>
      <c r="L6280" s="14">
        <v>1.0707998123882E-4</v>
      </c>
      <c r="M6280" s="14">
        <v>0.20740251898414999</v>
      </c>
    </row>
    <row r="6281" spans="1:13" x14ac:dyDescent="0.55000000000000004">
      <c r="A6281">
        <v>6276</v>
      </c>
      <c r="C6281">
        <f t="shared" si="300"/>
        <v>-0.21981692101342984</v>
      </c>
      <c r="D6281">
        <f t="shared" si="301"/>
        <v>3.6777359197251409E-4</v>
      </c>
      <c r="E6281" s="2">
        <f t="shared" si="302"/>
        <v>0.20141843245964014</v>
      </c>
      <c r="K6281">
        <v>6276</v>
      </c>
      <c r="L6281" s="14">
        <v>-2.30236490012993E-4</v>
      </c>
      <c r="M6281" s="14">
        <v>0.228979728327494</v>
      </c>
    </row>
    <row r="6282" spans="1:13" x14ac:dyDescent="0.55000000000000004">
      <c r="A6282">
        <v>6277</v>
      </c>
      <c r="C6282">
        <f t="shared" si="300"/>
        <v>-0.16032924558273687</v>
      </c>
      <c r="D6282">
        <f t="shared" si="301"/>
        <v>5.9730375780926367E-4</v>
      </c>
      <c r="E6282" s="2">
        <f t="shared" si="302"/>
        <v>0.12498826174692992</v>
      </c>
      <c r="K6282">
        <v>6277</v>
      </c>
      <c r="L6282" s="14">
        <v>-5.0988880405756197E-4</v>
      </c>
      <c r="M6282" s="14">
        <v>0.19320754422410899</v>
      </c>
    </row>
    <row r="6283" spans="1:13" x14ac:dyDescent="0.55000000000000004">
      <c r="A6283">
        <v>6278</v>
      </c>
      <c r="C6283">
        <f t="shared" si="300"/>
        <v>-6.060230898217444E-2</v>
      </c>
      <c r="D6283">
        <f t="shared" si="301"/>
        <v>6.7692327060841519E-4</v>
      </c>
      <c r="E6283" s="2">
        <f t="shared" si="302"/>
        <v>2.8780322123798965E-2</v>
      </c>
      <c r="K6283">
        <v>6278</v>
      </c>
      <c r="L6283" s="14">
        <v>-6.6183630400541596E-4</v>
      </c>
      <c r="M6283" s="14">
        <v>0.109045332097208</v>
      </c>
    </row>
    <row r="6284" spans="1:13" x14ac:dyDescent="0.55000000000000004">
      <c r="A6284">
        <v>6279</v>
      </c>
      <c r="C6284">
        <f t="shared" si="300"/>
        <v>5.4334529777594578E-2</v>
      </c>
      <c r="D6284">
        <f t="shared" si="301"/>
        <v>5.8664931089528051E-4</v>
      </c>
      <c r="E6284" s="2">
        <f t="shared" si="302"/>
        <v>3.2219802368474459E-3</v>
      </c>
      <c r="K6284">
        <v>6279</v>
      </c>
      <c r="L6284" s="14">
        <v>-6.4802279588075903E-4</v>
      </c>
      <c r="M6284" s="14">
        <v>-2.4279599215671901E-3</v>
      </c>
    </row>
    <row r="6285" spans="1:13" x14ac:dyDescent="0.55000000000000004">
      <c r="A6285">
        <v>6280</v>
      </c>
      <c r="C6285">
        <f t="shared" si="300"/>
        <v>0.15563454684420344</v>
      </c>
      <c r="D6285">
        <f t="shared" si="301"/>
        <v>3.4913873973376418E-4</v>
      </c>
      <c r="E6285" s="2">
        <f t="shared" si="302"/>
        <v>7.2322108451320311E-2</v>
      </c>
      <c r="K6285">
        <v>6280</v>
      </c>
      <c r="L6285" s="14">
        <v>-4.7190795848619399E-4</v>
      </c>
      <c r="M6285" s="14">
        <v>-0.113293154316016</v>
      </c>
    </row>
    <row r="6286" spans="1:13" x14ac:dyDescent="0.55000000000000004">
      <c r="A6286">
        <v>6281</v>
      </c>
      <c r="C6286">
        <f t="shared" si="300"/>
        <v>0.21787357316887418</v>
      </c>
      <c r="D6286">
        <f t="shared" si="301"/>
        <v>2.4001704159790565E-5</v>
      </c>
      <c r="E6286" s="2">
        <f t="shared" si="302"/>
        <v>0.17111207109295348</v>
      </c>
      <c r="K6286">
        <v>6281</v>
      </c>
      <c r="L6286" s="14">
        <v>-1.77600845384325E-4</v>
      </c>
      <c r="M6286" s="14">
        <v>-0.195783375392314</v>
      </c>
    </row>
    <row r="6287" spans="1:13" x14ac:dyDescent="0.55000000000000004">
      <c r="A6287">
        <v>6282</v>
      </c>
      <c r="C6287">
        <f t="shared" si="300"/>
        <v>0.22543092503869788</v>
      </c>
      <c r="D6287">
        <f t="shared" si="301"/>
        <v>-3.0715925324250839E-4</v>
      </c>
      <c r="E6287" s="2">
        <f t="shared" si="302"/>
        <v>0.20672422745788349</v>
      </c>
      <c r="K6287">
        <v>6282</v>
      </c>
      <c r="L6287" s="14">
        <v>1.6118750119970601E-4</v>
      </c>
      <c r="M6287" s="14">
        <v>-0.22923843554972301</v>
      </c>
    </row>
    <row r="6288" spans="1:13" x14ac:dyDescent="0.55000000000000004">
      <c r="A6288">
        <v>6283</v>
      </c>
      <c r="C6288">
        <f t="shared" si="300"/>
        <v>0.1764098664306869</v>
      </c>
      <c r="D6288">
        <f t="shared" si="301"/>
        <v>-5.6122971248428848E-4</v>
      </c>
      <c r="E6288" s="2">
        <f t="shared" si="302"/>
        <v>0.1456866254437453</v>
      </c>
      <c r="K6288">
        <v>6283</v>
      </c>
      <c r="L6288" s="14">
        <v>4.5960543817360902E-4</v>
      </c>
      <c r="M6288" s="14">
        <v>-0.20527930743169201</v>
      </c>
    </row>
    <row r="6289" spans="1:13" x14ac:dyDescent="0.55000000000000004">
      <c r="A6289">
        <v>6284</v>
      </c>
      <c r="C6289">
        <f t="shared" si="300"/>
        <v>8.3113649776633866E-2</v>
      </c>
      <c r="D6289">
        <f t="shared" si="301"/>
        <v>-6.7444334367536697E-4</v>
      </c>
      <c r="E6289" s="2">
        <f t="shared" si="302"/>
        <v>4.5377670827886261E-2</v>
      </c>
      <c r="K6289">
        <v>6284</v>
      </c>
      <c r="L6289" s="14">
        <v>6.4291234197178903E-4</v>
      </c>
      <c r="M6289" s="14">
        <v>-0.129906703307024</v>
      </c>
    </row>
    <row r="6290" spans="1:13" x14ac:dyDescent="0.55000000000000004">
      <c r="A6290">
        <v>6285</v>
      </c>
      <c r="C6290">
        <f t="shared" si="300"/>
        <v>-3.1042341076755169E-2</v>
      </c>
      <c r="D6290">
        <f t="shared" si="301"/>
        <v>-6.18385911747152E-4</v>
      </c>
      <c r="E6290" s="2">
        <f t="shared" si="302"/>
        <v>8.1797221181396836E-5</v>
      </c>
      <c r="K6290">
        <v>6285</v>
      </c>
      <c r="L6290" s="14">
        <v>6.6519786138451598E-4</v>
      </c>
      <c r="M6290" s="14">
        <v>-2.1998159456431701E-2</v>
      </c>
    </row>
    <row r="6291" spans="1:13" x14ac:dyDescent="0.55000000000000004">
      <c r="A6291">
        <v>6286</v>
      </c>
      <c r="C6291">
        <f t="shared" si="300"/>
        <v>-0.13740735864051187</v>
      </c>
      <c r="D6291">
        <f t="shared" si="301"/>
        <v>-4.0712665051120383E-4</v>
      </c>
      <c r="E6291" s="2">
        <f t="shared" si="302"/>
        <v>5.2361941708929723E-2</v>
      </c>
      <c r="K6291">
        <v>6286</v>
      </c>
      <c r="L6291" s="14">
        <v>5.2088044982555E-4</v>
      </c>
      <c r="M6291" s="14">
        <v>9.1419959896698003E-2</v>
      </c>
    </row>
    <row r="6292" spans="1:13" x14ac:dyDescent="0.55000000000000004">
      <c r="A6292">
        <v>6287</v>
      </c>
      <c r="C6292">
        <f t="shared" si="300"/>
        <v>-0.20928602550281372</v>
      </c>
      <c r="D6292">
        <f t="shared" si="301"/>
        <v>-9.3687181545838488E-5</v>
      </c>
      <c r="E6292" s="2">
        <f t="shared" si="302"/>
        <v>0.15305888529327838</v>
      </c>
      <c r="K6292">
        <v>6287</v>
      </c>
      <c r="L6292" s="14">
        <v>2.46105298300055E-4</v>
      </c>
      <c r="M6292" s="14">
        <v>0.18194138316544201</v>
      </c>
    </row>
    <row r="6293" spans="1:13" x14ac:dyDescent="0.55000000000000004">
      <c r="A6293">
        <v>6288</v>
      </c>
      <c r="C6293">
        <f t="shared" si="300"/>
        <v>-0.22863831136330709</v>
      </c>
      <c r="D6293">
        <f t="shared" si="301"/>
        <v>2.4326579521843217E-4</v>
      </c>
      <c r="E6293" s="2">
        <f t="shared" si="302"/>
        <v>0.20751010427174588</v>
      </c>
      <c r="K6293">
        <v>6288</v>
      </c>
      <c r="L6293" s="14">
        <v>-9.0308451911117499E-5</v>
      </c>
      <c r="M6293" s="14">
        <v>0.22689445833800201</v>
      </c>
    </row>
    <row r="6294" spans="1:13" x14ac:dyDescent="0.55000000000000004">
      <c r="A6294">
        <v>6289</v>
      </c>
      <c r="C6294">
        <f t="shared" si="300"/>
        <v>-0.19060720038482845</v>
      </c>
      <c r="D6294">
        <f t="shared" si="301"/>
        <v>5.1916418501899038E-4</v>
      </c>
      <c r="E6294" s="2">
        <f t="shared" si="302"/>
        <v>0.16453375738879641</v>
      </c>
      <c r="K6294">
        <v>6289</v>
      </c>
      <c r="L6294" s="14">
        <v>-4.0410389010818801E-4</v>
      </c>
      <c r="M6294" s="14">
        <v>0.21502040886877799</v>
      </c>
    </row>
    <row r="6295" spans="1:13" x14ac:dyDescent="0.55000000000000004">
      <c r="A6295">
        <v>6290</v>
      </c>
      <c r="C6295">
        <f t="shared" si="300"/>
        <v>-0.10473769979373226</v>
      </c>
      <c r="D6295">
        <f t="shared" si="301"/>
        <v>6.6476330749066202E-4</v>
      </c>
      <c r="E6295" s="2">
        <f t="shared" si="302"/>
        <v>6.453167981496119E-2</v>
      </c>
      <c r="K6295">
        <v>6290</v>
      </c>
      <c r="L6295" s="14">
        <v>-6.1668900214912898E-4</v>
      </c>
      <c r="M6295" s="14">
        <v>0.149293164108592</v>
      </c>
    </row>
    <row r="6296" spans="1:13" x14ac:dyDescent="0.55000000000000004">
      <c r="A6296">
        <v>6291</v>
      </c>
      <c r="C6296">
        <f t="shared" si="300"/>
        <v>7.4187557519060669E-3</v>
      </c>
      <c r="D6296">
        <f t="shared" si="301"/>
        <v>6.4352085188724105E-4</v>
      </c>
      <c r="E6296" s="2">
        <f t="shared" si="302"/>
        <v>1.5020092818206498E-3</v>
      </c>
      <c r="K6296">
        <v>6291</v>
      </c>
      <c r="L6296" s="14">
        <v>-6.7482052794099205E-4</v>
      </c>
      <c r="M6296" s="14">
        <v>4.6174520249857201E-2</v>
      </c>
    </row>
    <row r="6297" spans="1:13" x14ac:dyDescent="0.55000000000000004">
      <c r="A6297">
        <v>6292</v>
      </c>
      <c r="C6297">
        <f t="shared" si="300"/>
        <v>0.11771325997877974</v>
      </c>
      <c r="D6297">
        <f t="shared" si="301"/>
        <v>4.6076822680342583E-4</v>
      </c>
      <c r="E6297" s="2">
        <f t="shared" si="302"/>
        <v>3.4678662569338173E-2</v>
      </c>
      <c r="K6297">
        <v>6292</v>
      </c>
      <c r="L6297" s="14">
        <v>-5.6393906622740297E-4</v>
      </c>
      <c r="M6297" s="14">
        <v>-6.85088186513821E-2</v>
      </c>
    </row>
    <row r="6298" spans="1:13" x14ac:dyDescent="0.55000000000000004">
      <c r="A6298">
        <v>6293</v>
      </c>
      <c r="C6298">
        <f t="shared" si="300"/>
        <v>0.19846421714963086</v>
      </c>
      <c r="D6298">
        <f t="shared" si="301"/>
        <v>1.6237248901556129E-4</v>
      </c>
      <c r="E6298" s="2">
        <f t="shared" si="302"/>
        <v>0.1328587308216741</v>
      </c>
      <c r="K6298">
        <v>6293</v>
      </c>
      <c r="L6298" s="14">
        <v>-3.1181556695317799E-4</v>
      </c>
      <c r="M6298" s="14">
        <v>-0.16603369892352601</v>
      </c>
    </row>
    <row r="6299" spans="1:13" x14ac:dyDescent="0.55000000000000004">
      <c r="A6299">
        <v>6294</v>
      </c>
      <c r="C6299">
        <f t="shared" si="300"/>
        <v>0.22940483910970125</v>
      </c>
      <c r="D6299">
        <f t="shared" si="301"/>
        <v>-1.7677532097470013E-4</v>
      </c>
      <c r="E6299" s="2">
        <f t="shared" si="302"/>
        <v>0.20374322589669697</v>
      </c>
      <c r="K6299">
        <v>6294</v>
      </c>
      <c r="L6299" s="14">
        <v>1.8404075427812402E-5</v>
      </c>
      <c r="M6299" s="14">
        <v>-0.22197440930198301</v>
      </c>
    </row>
    <row r="6300" spans="1:13" x14ac:dyDescent="0.55000000000000004">
      <c r="A6300">
        <v>6295</v>
      </c>
      <c r="C6300">
        <f t="shared" si="300"/>
        <v>0.20276968192357758</v>
      </c>
      <c r="D6300">
        <f t="shared" si="301"/>
        <v>-4.7155625152843055E-4</v>
      </c>
      <c r="E6300" s="2">
        <f t="shared" si="302"/>
        <v>0.18070145178839381</v>
      </c>
      <c r="K6300">
        <v>6295</v>
      </c>
      <c r="L6300" s="14">
        <v>3.44014302947312E-4</v>
      </c>
      <c r="M6300" s="14">
        <v>-0.22232025184149501</v>
      </c>
    </row>
    <row r="6301" spans="1:13" x14ac:dyDescent="0.55000000000000004">
      <c r="A6301">
        <v>6296</v>
      </c>
      <c r="C6301">
        <f t="shared" si="300"/>
        <v>0.12524360862320694</v>
      </c>
      <c r="D6301">
        <f t="shared" si="301"/>
        <v>-6.4798650256280054E-4</v>
      </c>
      <c r="E6301" s="2">
        <f t="shared" si="302"/>
        <v>8.5397330668273028E-2</v>
      </c>
      <c r="K6301">
        <v>6296</v>
      </c>
      <c r="L6301" s="14">
        <v>5.8346401418385896E-4</v>
      </c>
      <c r="M6301" s="14">
        <v>-0.16698460813259</v>
      </c>
    </row>
    <row r="6302" spans="1:13" x14ac:dyDescent="0.55000000000000004">
      <c r="A6302">
        <v>6297</v>
      </c>
      <c r="C6302">
        <f t="shared" si="300"/>
        <v>1.6284029482655227E-2</v>
      </c>
      <c r="D6302">
        <f t="shared" si="301"/>
        <v>-6.6178579993272739E-4</v>
      </c>
      <c r="E6302" s="2">
        <f t="shared" si="302"/>
        <v>7.4150462654615119E-3</v>
      </c>
      <c r="K6302">
        <v>6297</v>
      </c>
      <c r="L6302" s="14">
        <v>6.7678154352009199E-4</v>
      </c>
      <c r="M6302" s="14">
        <v>-6.9826633419574902E-2</v>
      </c>
    </row>
    <row r="6303" spans="1:13" x14ac:dyDescent="0.55000000000000004">
      <c r="A6303">
        <v>6298</v>
      </c>
      <c r="C6303">
        <f t="shared" si="300"/>
        <v>-9.6762497817935639E-2</v>
      </c>
      <c r="D6303">
        <f t="shared" si="301"/>
        <v>-5.0949081085740046E-4</v>
      </c>
      <c r="E6303" s="2">
        <f t="shared" si="302"/>
        <v>2.0045562574629881E-2</v>
      </c>
      <c r="K6303">
        <v>6298</v>
      </c>
      <c r="L6303" s="14">
        <v>6.0059493683383E-4</v>
      </c>
      <c r="M6303" s="14">
        <v>4.4819854806358202E-2</v>
      </c>
    </row>
    <row r="6304" spans="1:13" x14ac:dyDescent="0.55000000000000004">
      <c r="A6304">
        <v>6299</v>
      </c>
      <c r="C6304">
        <f t="shared" si="300"/>
        <v>-0.18552367775784848</v>
      </c>
      <c r="D6304">
        <f t="shared" si="301"/>
        <v>-2.293243674710626E-4</v>
      </c>
      <c r="E6304" s="2">
        <f t="shared" si="302"/>
        <v>0.11139881496301074</v>
      </c>
      <c r="K6304">
        <v>6299</v>
      </c>
      <c r="L6304" s="14">
        <v>3.7398560239703901E-4</v>
      </c>
      <c r="M6304" s="14">
        <v>0.148240932353845</v>
      </c>
    </row>
    <row r="6305" spans="1:13" x14ac:dyDescent="0.55000000000000004">
      <c r="A6305">
        <v>6300</v>
      </c>
      <c r="C6305">
        <f t="shared" si="300"/>
        <v>-0.22772232510938997</v>
      </c>
      <c r="D6305">
        <f t="shared" si="301"/>
        <v>1.0839765837637866E-4</v>
      </c>
      <c r="E6305" s="2">
        <f t="shared" si="302"/>
        <v>0.19559078869117871</v>
      </c>
      <c r="K6305">
        <v>6300</v>
      </c>
      <c r="L6305" s="14">
        <v>5.3709253801668203E-5</v>
      </c>
      <c r="M6305" s="14">
        <v>0.21453414877333199</v>
      </c>
    </row>
    <row r="6306" spans="1:13" x14ac:dyDescent="0.55000000000000004">
      <c r="A6306">
        <v>6301</v>
      </c>
      <c r="C6306">
        <f t="shared" si="300"/>
        <v>-0.21276746886423434</v>
      </c>
      <c r="D6306">
        <f t="shared" si="301"/>
        <v>4.1891415681269813E-4</v>
      </c>
      <c r="E6306" s="2">
        <f t="shared" si="302"/>
        <v>0.19347983320127049</v>
      </c>
      <c r="K6306">
        <v>6301</v>
      </c>
      <c r="L6306" s="14">
        <v>-2.8001891059635102E-4</v>
      </c>
      <c r="M6306" s="14">
        <v>0.2270959567593</v>
      </c>
    </row>
    <row r="6307" spans="1:13" x14ac:dyDescent="0.55000000000000004">
      <c r="A6307">
        <v>6302</v>
      </c>
      <c r="C6307">
        <f t="shared" si="300"/>
        <v>-0.14441246271915181</v>
      </c>
      <c r="D6307">
        <f t="shared" si="301"/>
        <v>6.2429203189503265E-4</v>
      </c>
      <c r="E6307" s="2">
        <f t="shared" si="302"/>
        <v>0.10705502124437373</v>
      </c>
      <c r="K6307">
        <v>6302</v>
      </c>
      <c r="L6307" s="14">
        <v>-5.4361460172430904E-4</v>
      </c>
      <c r="M6307" s="14">
        <v>0.182780173573864</v>
      </c>
    </row>
    <row r="6308" spans="1:13" x14ac:dyDescent="0.55000000000000004">
      <c r="A6308">
        <v>6303</v>
      </c>
      <c r="C6308">
        <f t="shared" si="300"/>
        <v>-3.9812972403504329E-2</v>
      </c>
      <c r="D6308">
        <f t="shared" si="301"/>
        <v>6.7298576601139025E-4</v>
      </c>
      <c r="E6308" s="2">
        <f t="shared" si="302"/>
        <v>1.7555967626273011E-2</v>
      </c>
      <c r="K6308">
        <v>6303</v>
      </c>
      <c r="L6308" s="14">
        <v>-6.7105864351025397E-4</v>
      </c>
      <c r="M6308" s="14">
        <v>9.2685962030977107E-2</v>
      </c>
    </row>
    <row r="6309" spans="1:13" x14ac:dyDescent="0.55000000000000004">
      <c r="A6309">
        <v>6304</v>
      </c>
      <c r="C6309">
        <f t="shared" si="300"/>
        <v>7.4778734794549578E-2</v>
      </c>
      <c r="D6309">
        <f t="shared" si="301"/>
        <v>5.5277425827330337E-4</v>
      </c>
      <c r="E6309" s="2">
        <f t="shared" si="302"/>
        <v>9.1013047183842836E-3</v>
      </c>
      <c r="K6309">
        <v>6304</v>
      </c>
      <c r="L6309" s="14">
        <v>-6.3043188508346202E-4</v>
      </c>
      <c r="M6309" s="14">
        <v>-2.0622023684533201E-2</v>
      </c>
    </row>
    <row r="6310" spans="1:13" x14ac:dyDescent="0.55000000000000004">
      <c r="A6310">
        <v>6305</v>
      </c>
      <c r="C6310">
        <f t="shared" si="300"/>
        <v>0.17060255576983754</v>
      </c>
      <c r="D6310">
        <f t="shared" si="301"/>
        <v>2.9382806326549597E-4</v>
      </c>
      <c r="E6310" s="2">
        <f t="shared" si="302"/>
        <v>8.9620990709746301E-2</v>
      </c>
      <c r="K6310">
        <v>6305</v>
      </c>
      <c r="L6310" s="14">
        <v>-4.3190955012203301E-4</v>
      </c>
      <c r="M6310" s="14">
        <v>-0.128765095638504</v>
      </c>
    </row>
    <row r="6311" spans="1:13" x14ac:dyDescent="0.55000000000000004">
      <c r="A6311">
        <v>6306</v>
      </c>
      <c r="C6311">
        <f t="shared" si="300"/>
        <v>0.22360873126344816</v>
      </c>
      <c r="D6311">
        <f t="shared" si="301"/>
        <v>-3.8862782217789119E-5</v>
      </c>
      <c r="E6311" s="2">
        <f t="shared" si="302"/>
        <v>0.18341252209174896</v>
      </c>
      <c r="K6311">
        <v>6306</v>
      </c>
      <c r="L6311" s="14">
        <v>-1.2521278896021401E-4</v>
      </c>
      <c r="M6311" s="14">
        <v>-0.20465815058915199</v>
      </c>
    </row>
    <row r="6312" spans="1:13" x14ac:dyDescent="0.55000000000000004">
      <c r="A6312">
        <v>6307</v>
      </c>
      <c r="C6312">
        <f t="shared" si="300"/>
        <v>0.22049382850801455</v>
      </c>
      <c r="D6312">
        <f t="shared" si="301"/>
        <v>-3.6179988852686238E-4</v>
      </c>
      <c r="E6312" s="2">
        <f t="shared" si="302"/>
        <v>0.20230846287656132</v>
      </c>
      <c r="K6312">
        <v>6307</v>
      </c>
      <c r="L6312" s="14">
        <v>2.1284429196043999E-4</v>
      </c>
      <c r="M6312" s="14">
        <v>-0.22929330211775301</v>
      </c>
    </row>
    <row r="6313" spans="1:13" x14ac:dyDescent="0.55000000000000004">
      <c r="A6313">
        <v>6308</v>
      </c>
      <c r="C6313">
        <f t="shared" si="300"/>
        <v>0.16203962243820996</v>
      </c>
      <c r="D6313">
        <f t="shared" si="301"/>
        <v>-5.9393284895225206E-4</v>
      </c>
      <c r="E6313" s="2">
        <f t="shared" si="302"/>
        <v>0.1285510363917943</v>
      </c>
      <c r="K6313">
        <v>6308</v>
      </c>
      <c r="L6313" s="14">
        <v>4.9759319956947505E-4</v>
      </c>
      <c r="M6313" s="14">
        <v>-0.19650052369858501</v>
      </c>
    </row>
    <row r="6314" spans="1:13" x14ac:dyDescent="0.55000000000000004">
      <c r="A6314">
        <v>6309</v>
      </c>
      <c r="C6314">
        <f t="shared" si="300"/>
        <v>6.29168866638639E-2</v>
      </c>
      <c r="D6314">
        <f t="shared" si="301"/>
        <v>-6.7700118340181792E-4</v>
      </c>
      <c r="E6314" s="2">
        <f t="shared" si="302"/>
        <v>3.1474257283488134E-2</v>
      </c>
      <c r="K6314">
        <v>6309</v>
      </c>
      <c r="L6314" s="14">
        <v>6.5771680350222897E-4</v>
      </c>
      <c r="M6314" s="14">
        <v>-0.114492970118357</v>
      </c>
    </row>
    <row r="6315" spans="1:13" x14ac:dyDescent="0.55000000000000004">
      <c r="A6315">
        <v>6310</v>
      </c>
      <c r="C6315">
        <f t="shared" si="300"/>
        <v>-5.1996661482730223E-2</v>
      </c>
      <c r="D6315">
        <f t="shared" si="301"/>
        <v>-5.9015649087495331E-4</v>
      </c>
      <c r="E6315" s="2">
        <f t="shared" si="302"/>
        <v>2.3219599432614756E-3</v>
      </c>
      <c r="K6315">
        <v>6310</v>
      </c>
      <c r="L6315" s="14">
        <v>6.5311115381902105E-4</v>
      </c>
      <c r="M6315" s="14">
        <v>-3.80994190916436E-3</v>
      </c>
    </row>
    <row r="6316" spans="1:13" x14ac:dyDescent="0.55000000000000004">
      <c r="A6316">
        <v>6311</v>
      </c>
      <c r="C6316">
        <f t="shared" si="300"/>
        <v>-0.15386014359982145</v>
      </c>
      <c r="D6316">
        <f t="shared" si="301"/>
        <v>-3.5519495865029768E-4</v>
      </c>
      <c r="E6316" s="2">
        <f t="shared" si="302"/>
        <v>6.848032331207296E-2</v>
      </c>
      <c r="K6316">
        <v>6311</v>
      </c>
      <c r="L6316" s="14">
        <v>4.8492976405438702E-4</v>
      </c>
      <c r="M6316" s="14">
        <v>0.107827309886342</v>
      </c>
    </row>
    <row r="6317" spans="1:13" x14ac:dyDescent="0.55000000000000004">
      <c r="A6317">
        <v>6312</v>
      </c>
      <c r="C6317">
        <f t="shared" si="300"/>
        <v>-0.21710797278786162</v>
      </c>
      <c r="D6317">
        <f t="shared" si="301"/>
        <v>-3.1086978720100875E-5</v>
      </c>
      <c r="E6317" s="2">
        <f t="shared" si="302"/>
        <v>0.16774473086177366</v>
      </c>
      <c r="K6317">
        <v>6312</v>
      </c>
      <c r="L6317" s="14">
        <v>1.9529470659647701E-4</v>
      </c>
      <c r="M6317" s="14">
        <v>0.19245854300874701</v>
      </c>
    </row>
    <row r="6318" spans="1:13" x14ac:dyDescent="0.55000000000000004">
      <c r="A6318">
        <v>6313</v>
      </c>
      <c r="C6318">
        <f t="shared" si="300"/>
        <v>-0.2258662770791133</v>
      </c>
      <c r="D6318">
        <f t="shared" si="301"/>
        <v>3.0082317760732119E-4</v>
      </c>
      <c r="E6318" s="2">
        <f t="shared" si="302"/>
        <v>0.20680085234520837</v>
      </c>
      <c r="K6318">
        <v>6313</v>
      </c>
      <c r="L6318" s="14">
        <v>-1.4325312164892401E-4</v>
      </c>
      <c r="M6318" s="14">
        <v>0.22888734010848899</v>
      </c>
    </row>
    <row r="6319" spans="1:13" x14ac:dyDescent="0.55000000000000004">
      <c r="A6319">
        <v>6314</v>
      </c>
      <c r="C6319">
        <f t="shared" si="300"/>
        <v>-0.17793690670687895</v>
      </c>
      <c r="D6319">
        <f t="shared" si="301"/>
        <v>5.5723305720477875E-4</v>
      </c>
      <c r="E6319" s="2">
        <f t="shared" si="302"/>
        <v>0.14893948698573797</v>
      </c>
      <c r="K6319">
        <v>6314</v>
      </c>
      <c r="L6319" s="14">
        <v>-4.45922316899504E-4</v>
      </c>
      <c r="M6319" s="14">
        <v>0.20798988296408699</v>
      </c>
    </row>
    <row r="6320" spans="1:13" x14ac:dyDescent="0.55000000000000004">
      <c r="A6320">
        <v>6315</v>
      </c>
      <c r="C6320">
        <f t="shared" si="300"/>
        <v>-8.5349123366720639E-2</v>
      </c>
      <c r="D6320">
        <f t="shared" si="301"/>
        <v>6.7378918498377965E-4</v>
      </c>
      <c r="E6320" s="2">
        <f t="shared" si="302"/>
        <v>4.8553766733453324E-2</v>
      </c>
      <c r="K6320">
        <v>6315</v>
      </c>
      <c r="L6320" s="14">
        <v>-6.3690750158138204E-4</v>
      </c>
      <c r="M6320" s="14">
        <v>0.13500006935577</v>
      </c>
    </row>
    <row r="6321" spans="1:13" x14ac:dyDescent="0.55000000000000004">
      <c r="A6321">
        <v>6316</v>
      </c>
      <c r="C6321">
        <f t="shared" si="300"/>
        <v>2.86594909238139E-2</v>
      </c>
      <c r="D6321">
        <f t="shared" si="301"/>
        <v>6.2123842968658978E-4</v>
      </c>
      <c r="E6321" s="2">
        <f t="shared" si="302"/>
        <v>2.1237352969575731E-7</v>
      </c>
      <c r="K6321">
        <v>6316</v>
      </c>
      <c r="L6321" s="14">
        <v>-6.6837525140491102E-4</v>
      </c>
      <c r="M6321" s="14">
        <v>2.81986508976706E-2</v>
      </c>
    </row>
    <row r="6322" spans="1:13" x14ac:dyDescent="0.55000000000000004">
      <c r="A6322">
        <v>6317</v>
      </c>
      <c r="C6322">
        <f t="shared" si="300"/>
        <v>0.13547517708660833</v>
      </c>
      <c r="D6322">
        <f t="shared" si="301"/>
        <v>4.1276992320517518E-4</v>
      </c>
      <c r="E6322" s="2">
        <f t="shared" si="302"/>
        <v>4.8903108221968666E-2</v>
      </c>
      <c r="K6322">
        <v>6317</v>
      </c>
      <c r="L6322" s="14">
        <v>-5.3244427321504095E-4</v>
      </c>
      <c r="M6322" s="14">
        <v>-8.5665294609480497E-2</v>
      </c>
    </row>
    <row r="6323" spans="1:13" x14ac:dyDescent="0.55000000000000004">
      <c r="A6323">
        <v>6318</v>
      </c>
      <c r="C6323">
        <f t="shared" si="300"/>
        <v>0.208289449390822</v>
      </c>
      <c r="D6323">
        <f t="shared" si="301"/>
        <v>1.0070486649890699E-4</v>
      </c>
      <c r="E6323" s="2">
        <f t="shared" si="302"/>
        <v>0.14927658802968444</v>
      </c>
      <c r="K6323">
        <v>6318</v>
      </c>
      <c r="L6323" s="14">
        <v>-2.6315932375399302E-4</v>
      </c>
      <c r="M6323" s="14">
        <v>-0.17807383565278101</v>
      </c>
    </row>
    <row r="6324" spans="1:13" x14ac:dyDescent="0.55000000000000004">
      <c r="A6324">
        <v>6319</v>
      </c>
      <c r="C6324">
        <f t="shared" si="300"/>
        <v>0.22882746029117942</v>
      </c>
      <c r="D6324">
        <f t="shared" si="301"/>
        <v>-2.3663498900842466E-4</v>
      </c>
      <c r="E6324" s="2">
        <f t="shared" si="302"/>
        <v>0.20676131156264027</v>
      </c>
      <c r="K6324">
        <v>6319</v>
      </c>
      <c r="L6324" s="14">
        <v>7.2035510863165E-5</v>
      </c>
      <c r="M6324" s="14">
        <v>-0.225882679866966</v>
      </c>
    </row>
    <row r="6325" spans="1:13" x14ac:dyDescent="0.55000000000000004">
      <c r="A6325">
        <v>6320</v>
      </c>
      <c r="C6325">
        <f t="shared" si="300"/>
        <v>0.19193460195861192</v>
      </c>
      <c r="D6325">
        <f t="shared" si="301"/>
        <v>-5.1458445014445047E-4</v>
      </c>
      <c r="E6325" s="2">
        <f t="shared" si="302"/>
        <v>0.16732387215735814</v>
      </c>
      <c r="K6325">
        <v>6320</v>
      </c>
      <c r="L6325" s="14">
        <v>3.8918860490877802E-4</v>
      </c>
      <c r="M6325" s="14">
        <v>-0.217117805634056</v>
      </c>
    </row>
    <row r="6326" spans="1:13" x14ac:dyDescent="0.55000000000000004">
      <c r="A6326">
        <v>6321</v>
      </c>
      <c r="C6326">
        <f t="shared" si="300"/>
        <v>0.10687020419779625</v>
      </c>
      <c r="D6326">
        <f t="shared" si="301"/>
        <v>-6.6338406087184624E-4</v>
      </c>
      <c r="E6326" s="2">
        <f t="shared" si="302"/>
        <v>6.803992323100394E-2</v>
      </c>
      <c r="K6326">
        <v>6321</v>
      </c>
      <c r="L6326" s="14">
        <v>6.0886699850416402E-4</v>
      </c>
      <c r="M6326" s="14">
        <v>-0.15397443007901601</v>
      </c>
    </row>
    <row r="6327" spans="1:13" x14ac:dyDescent="0.55000000000000004">
      <c r="A6327">
        <v>6322</v>
      </c>
      <c r="C6327">
        <f t="shared" si="300"/>
        <v>-5.0163621733261242E-3</v>
      </c>
      <c r="D6327">
        <f t="shared" si="301"/>
        <v>-6.4568825535333901E-4</v>
      </c>
      <c r="E6327" s="2">
        <f t="shared" si="302"/>
        <v>2.2326419893203301E-3</v>
      </c>
      <c r="K6327">
        <v>6322</v>
      </c>
      <c r="L6327" s="14">
        <v>6.7605087518754297E-4</v>
      </c>
      <c r="M6327" s="14">
        <v>-5.2267203322667898E-2</v>
      </c>
    </row>
    <row r="6328" spans="1:13" x14ac:dyDescent="0.55000000000000004">
      <c r="A6328">
        <v>6323</v>
      </c>
      <c r="C6328">
        <f t="shared" si="300"/>
        <v>-0.11564392737546866</v>
      </c>
      <c r="D6328">
        <f t="shared" si="301"/>
        <v>-4.6593830776968707E-4</v>
      </c>
      <c r="E6328" s="2">
        <f t="shared" si="302"/>
        <v>3.1746186703772501E-2</v>
      </c>
      <c r="K6328">
        <v>6323</v>
      </c>
      <c r="L6328" s="14">
        <v>5.7391361626504996E-4</v>
      </c>
      <c r="M6328" s="14">
        <v>6.2530668748031801E-2</v>
      </c>
    </row>
    <row r="6329" spans="1:13" x14ac:dyDescent="0.55000000000000004">
      <c r="A6329">
        <v>6324</v>
      </c>
      <c r="C6329">
        <f t="shared" si="300"/>
        <v>-0.19724730438694929</v>
      </c>
      <c r="D6329">
        <f t="shared" si="301"/>
        <v>-1.6924766613611429E-4</v>
      </c>
      <c r="E6329" s="2">
        <f t="shared" si="302"/>
        <v>0.12881972692184146</v>
      </c>
      <c r="K6329">
        <v>6324</v>
      </c>
      <c r="L6329" s="14">
        <v>3.2803613184737701E-4</v>
      </c>
      <c r="M6329" s="14">
        <v>0.16166734691868001</v>
      </c>
    </row>
    <row r="6330" spans="1:13" x14ac:dyDescent="0.55000000000000004">
      <c r="A6330">
        <v>6325</v>
      </c>
      <c r="C6330">
        <f t="shared" si="300"/>
        <v>-0.22934576564059642</v>
      </c>
      <c r="D6330">
        <f t="shared" si="301"/>
        <v>1.6992057223987883E-4</v>
      </c>
      <c r="E6330" s="2">
        <f t="shared" si="302"/>
        <v>0.20219339684856566</v>
      </c>
      <c r="K6330">
        <v>6325</v>
      </c>
      <c r="L6330" s="14">
        <v>-3.6779894054373598E-11</v>
      </c>
      <c r="M6330" s="14">
        <v>0.220313435142136</v>
      </c>
    </row>
    <row r="6331" spans="1:13" x14ac:dyDescent="0.55000000000000004">
      <c r="A6331">
        <v>6326</v>
      </c>
      <c r="C6331">
        <f t="shared" si="300"/>
        <v>-0.2038832739436249</v>
      </c>
      <c r="D6331">
        <f t="shared" si="301"/>
        <v>4.6644232862514198E-4</v>
      </c>
      <c r="E6331" s="2">
        <f t="shared" si="302"/>
        <v>0.18289643766671412</v>
      </c>
      <c r="K6331">
        <v>6326</v>
      </c>
      <c r="L6331" s="14">
        <v>-3.28036196195412E-4</v>
      </c>
      <c r="M6331" s="14">
        <v>0.22378065680891601</v>
      </c>
    </row>
    <row r="6332" spans="1:13" x14ac:dyDescent="0.55000000000000004">
      <c r="A6332">
        <v>6327</v>
      </c>
      <c r="C6332">
        <f t="shared" si="300"/>
        <v>-0.12725037800801264</v>
      </c>
      <c r="D6332">
        <f t="shared" si="301"/>
        <v>6.4589689234672936E-4</v>
      </c>
      <c r="E6332" s="2">
        <f t="shared" si="302"/>
        <v>8.9073001043379826E-2</v>
      </c>
      <c r="K6332">
        <v>6327</v>
      </c>
      <c r="L6332" s="14">
        <v>-5.73913655284968E-4</v>
      </c>
      <c r="M6332" s="14">
        <v>0.17120062474349401</v>
      </c>
    </row>
    <row r="6333" spans="1:13" x14ac:dyDescent="0.55000000000000004">
      <c r="A6333">
        <v>6328</v>
      </c>
      <c r="C6333">
        <f t="shared" si="300"/>
        <v>-1.8680319416006497E-2</v>
      </c>
      <c r="D6333">
        <f t="shared" si="301"/>
        <v>6.6324495052269062E-4</v>
      </c>
      <c r="E6333" s="2">
        <f t="shared" si="302"/>
        <v>8.9156375082388439E-3</v>
      </c>
      <c r="K6333">
        <v>6328</v>
      </c>
      <c r="L6333" s="14">
        <v>-6.76050879106564E-4</v>
      </c>
      <c r="M6333" s="14">
        <v>7.5742334159493302E-2</v>
      </c>
    </row>
    <row r="6334" spans="1:13" x14ac:dyDescent="0.55000000000000004">
      <c r="A6334">
        <v>6329</v>
      </c>
      <c r="C6334">
        <f t="shared" si="300"/>
        <v>9.4578105599525855E-2</v>
      </c>
      <c r="D6334">
        <f t="shared" si="301"/>
        <v>5.1413250621177133E-4</v>
      </c>
      <c r="E6334" s="2">
        <f t="shared" si="302"/>
        <v>1.7759346864539834E-2</v>
      </c>
      <c r="K6334">
        <v>6329</v>
      </c>
      <c r="L6334" s="14">
        <v>-6.08866966340743E-4</v>
      </c>
      <c r="M6334" s="14">
        <v>-3.8686093886081803E-2</v>
      </c>
    </row>
    <row r="6335" spans="1:13" x14ac:dyDescent="0.55000000000000004">
      <c r="A6335">
        <v>6330</v>
      </c>
      <c r="C6335">
        <f t="shared" si="300"/>
        <v>0.18409941965786636</v>
      </c>
      <c r="D6335">
        <f t="shared" si="301"/>
        <v>2.3598363989506889E-4</v>
      </c>
      <c r="E6335" s="2">
        <f t="shared" si="302"/>
        <v>0.1072724745604684</v>
      </c>
      <c r="K6335">
        <v>6330</v>
      </c>
      <c r="L6335" s="14">
        <v>-3.8918854471844499E-4</v>
      </c>
      <c r="M6335" s="14">
        <v>-0.143425349726784</v>
      </c>
    </row>
    <row r="6336" spans="1:13" x14ac:dyDescent="0.55000000000000004">
      <c r="A6336">
        <v>6331</v>
      </c>
      <c r="C6336">
        <f t="shared" si="300"/>
        <v>0.22741565988995227</v>
      </c>
      <c r="D6336">
        <f t="shared" si="301"/>
        <v>-1.0139214589483688E-4</v>
      </c>
      <c r="E6336" s="2">
        <f t="shared" si="302"/>
        <v>0.19329959387182666</v>
      </c>
      <c r="K6336">
        <v>6331</v>
      </c>
      <c r="L6336" s="14">
        <v>-7.2035437720962094E-5</v>
      </c>
      <c r="M6336" s="14">
        <v>-0.212242836982139</v>
      </c>
    </row>
    <row r="6337" spans="1:13" x14ac:dyDescent="0.55000000000000004">
      <c r="A6337">
        <v>6332</v>
      </c>
      <c r="C6337">
        <f t="shared" si="300"/>
        <v>0.21365536303142998</v>
      </c>
      <c r="D6337">
        <f t="shared" si="301"/>
        <v>-4.1332064024200113E-4</v>
      </c>
      <c r="E6337" s="2">
        <f t="shared" si="302"/>
        <v>0.19497360167517239</v>
      </c>
      <c r="K6337">
        <v>6332</v>
      </c>
      <c r="L6337" s="14">
        <v>2.6315939152914798E-4</v>
      </c>
      <c r="M6337" s="14">
        <v>-0.227902789056347</v>
      </c>
    </row>
    <row r="6338" spans="1:13" x14ac:dyDescent="0.55000000000000004">
      <c r="A6338">
        <v>6333</v>
      </c>
      <c r="C6338">
        <f t="shared" si="300"/>
        <v>0.14627207354974417</v>
      </c>
      <c r="D6338">
        <f t="shared" si="301"/>
        <v>-6.2151436599626236E-4</v>
      </c>
      <c r="E6338" s="2">
        <f t="shared" si="302"/>
        <v>0.11072598809116402</v>
      </c>
      <c r="K6338">
        <v>6333</v>
      </c>
      <c r="L6338" s="14">
        <v>5.3244431864843996E-4</v>
      </c>
      <c r="M6338" s="14">
        <v>-0.18648307380512999</v>
      </c>
    </row>
    <row r="6339" spans="1:13" x14ac:dyDescent="0.55000000000000004">
      <c r="A6339">
        <v>6334</v>
      </c>
      <c r="C6339">
        <f t="shared" si="300"/>
        <v>4.2177576781032698E-2</v>
      </c>
      <c r="D6339">
        <f t="shared" si="301"/>
        <v>-6.7372108636981739E-4</v>
      </c>
      <c r="E6339" s="2">
        <f t="shared" si="302"/>
        <v>1.9750112264303017E-2</v>
      </c>
      <c r="K6339">
        <v>6334</v>
      </c>
      <c r="L6339" s="14">
        <v>6.6837526311747705E-4</v>
      </c>
      <c r="M6339" s="14">
        <v>-9.8357515862417103E-2</v>
      </c>
    </row>
    <row r="6340" spans="1:13" x14ac:dyDescent="0.55000000000000004">
      <c r="A6340">
        <v>6335</v>
      </c>
      <c r="C6340">
        <f t="shared" si="300"/>
        <v>-7.2502602729511673E-2</v>
      </c>
      <c r="D6340">
        <f t="shared" si="301"/>
        <v>-5.5683801498219261E-4</v>
      </c>
      <c r="E6340" s="2">
        <f t="shared" si="302"/>
        <v>7.5524607442455103E-3</v>
      </c>
      <c r="K6340">
        <v>6335</v>
      </c>
      <c r="L6340" s="14">
        <v>6.3690747663963003E-4</v>
      </c>
      <c r="M6340" s="14">
        <v>1.44022920937692E-2</v>
      </c>
    </row>
    <row r="6341" spans="1:13" x14ac:dyDescent="0.55000000000000004">
      <c r="A6341">
        <v>6336</v>
      </c>
      <c r="C6341">
        <f t="shared" si="300"/>
        <v>-0.16898615718855739</v>
      </c>
      <c r="D6341">
        <f t="shared" si="301"/>
        <v>-3.0020033904811102E-4</v>
      </c>
      <c r="E6341" s="2">
        <f t="shared" si="302"/>
        <v>8.558030328574992E-2</v>
      </c>
      <c r="K6341">
        <v>6336</v>
      </c>
      <c r="L6341" s="14">
        <v>4.4592226155025098E-4</v>
      </c>
      <c r="M6341" s="14">
        <v>0.12355495664973699</v>
      </c>
    </row>
    <row r="6342" spans="1:13" x14ac:dyDescent="0.55000000000000004">
      <c r="A6342">
        <v>6337</v>
      </c>
      <c r="C6342">
        <f t="shared" ref="C6342:C6405" si="303">$D$1*COS($B$2*(A6342-$L$2)+$B$1)</f>
        <v>-0.22305774813884829</v>
      </c>
      <c r="D6342">
        <f t="shared" ref="D6342:D6405" si="304">$D$2*COS($B$2*(A6342-$L$3)+$B$3)</f>
        <v>3.1781294265968431E-5</v>
      </c>
      <c r="E6342" s="2">
        <f t="shared" ref="E6342:E6405" si="305">(M6342-C6342)^2</f>
        <v>0.18047225668151276</v>
      </c>
      <c r="K6342">
        <v>6337</v>
      </c>
      <c r="L6342" s="14">
        <v>1.43253049754734E-4</v>
      </c>
      <c r="M6342" s="14">
        <v>0.20176251583347299</v>
      </c>
    </row>
    <row r="6343" spans="1:13" x14ac:dyDescent="0.55000000000000004">
      <c r="A6343">
        <v>6338</v>
      </c>
      <c r="C6343">
        <f t="shared" si="303"/>
        <v>-0.2211465459905668</v>
      </c>
      <c r="D6343">
        <f t="shared" si="304"/>
        <v>3.5578649261582039E-4</v>
      </c>
      <c r="E6343" s="2">
        <f t="shared" si="305"/>
        <v>0.20302589354057166</v>
      </c>
      <c r="K6343">
        <v>6338</v>
      </c>
      <c r="L6343" s="14">
        <v>-1.9529477702925801E-4</v>
      </c>
      <c r="M6343" s="14">
        <v>0.22943740128293699</v>
      </c>
    </row>
    <row r="6344" spans="1:13" x14ac:dyDescent="0.55000000000000004">
      <c r="A6344">
        <v>6339</v>
      </c>
      <c r="C6344">
        <f t="shared" si="303"/>
        <v>-0.16373222219798658</v>
      </c>
      <c r="D6344">
        <f t="shared" si="304"/>
        <v>5.9049678070333166E-4</v>
      </c>
      <c r="E6344" s="2">
        <f t="shared" si="305"/>
        <v>0.13204537938817487</v>
      </c>
      <c r="K6344">
        <v>6339</v>
      </c>
      <c r="L6344" s="14">
        <v>-4.8492981538543299E-4</v>
      </c>
      <c r="M6344" s="14">
        <v>0.19964826625478499</v>
      </c>
    </row>
    <row r="6345" spans="1:13" x14ac:dyDescent="0.55000000000000004">
      <c r="A6345">
        <v>6340</v>
      </c>
      <c r="C6345">
        <f t="shared" si="303"/>
        <v>-6.5224561838323369E-2</v>
      </c>
      <c r="D6345">
        <f t="shared" si="304"/>
        <v>6.7700482351882283E-4</v>
      </c>
      <c r="E6345" s="2">
        <f t="shared" si="305"/>
        <v>3.4254808601500757E-2</v>
      </c>
      <c r="K6345">
        <v>6340</v>
      </c>
      <c r="L6345" s="14">
        <v>-6.5311117319215295E-4</v>
      </c>
      <c r="M6345" s="14">
        <v>0.119855984415195</v>
      </c>
    </row>
    <row r="6346" spans="1:13" x14ac:dyDescent="0.55000000000000004">
      <c r="A6346">
        <v>6341</v>
      </c>
      <c r="C6346">
        <f t="shared" si="303"/>
        <v>4.9653088720419201E-2</v>
      </c>
      <c r="D6346">
        <f t="shared" si="304"/>
        <v>5.9359892576533319E-4</v>
      </c>
      <c r="E6346" s="2">
        <f t="shared" si="305"/>
        <v>1.5687984941317071E-3</v>
      </c>
      <c r="K6346">
        <v>6341</v>
      </c>
      <c r="L6346" s="14">
        <v>-6.5771678606532495E-4</v>
      </c>
      <c r="M6346" s="14">
        <v>1.00450277462727E-2</v>
      </c>
    </row>
    <row r="6347" spans="1:13" x14ac:dyDescent="0.55000000000000004">
      <c r="A6347">
        <v>6342</v>
      </c>
      <c r="C6347">
        <f t="shared" si="303"/>
        <v>0.15206886061440461</v>
      </c>
      <c r="D6347">
        <f t="shared" si="304"/>
        <v>3.6121220971733738E-4</v>
      </c>
      <c r="E6347" s="2">
        <f t="shared" si="305"/>
        <v>6.4694242498607168E-2</v>
      </c>
      <c r="K6347">
        <v>6342</v>
      </c>
      <c r="L6347" s="14">
        <v>-4.9759314968971598E-4</v>
      </c>
      <c r="M6347" s="14">
        <v>-0.102281768436532</v>
      </c>
    </row>
    <row r="6348" spans="1:13" x14ac:dyDescent="0.55000000000000004">
      <c r="A6348">
        <v>6343</v>
      </c>
      <c r="C6348">
        <f t="shared" si="303"/>
        <v>0.21631855385142909</v>
      </c>
      <c r="D6348">
        <f t="shared" si="304"/>
        <v>3.8168842779562342E-5</v>
      </c>
      <c r="E6348" s="2">
        <f t="shared" si="305"/>
        <v>0.16427620830454101</v>
      </c>
      <c r="K6348">
        <v>6343</v>
      </c>
      <c r="L6348" s="14">
        <v>-2.1284422213052099E-4</v>
      </c>
      <c r="M6348" s="14">
        <v>-0.18899146120438101</v>
      </c>
    </row>
    <row r="6349" spans="1:13" x14ac:dyDescent="0.55000000000000004">
      <c r="A6349">
        <v>6344</v>
      </c>
      <c r="C6349">
        <f t="shared" si="303"/>
        <v>0.22627684970507872</v>
      </c>
      <c r="D6349">
        <f t="shared" si="304"/>
        <v>-2.9445409916051241E-4</v>
      </c>
      <c r="E6349" s="2">
        <f t="shared" si="305"/>
        <v>0.20670109381180324</v>
      </c>
      <c r="K6349">
        <v>6344</v>
      </c>
      <c r="L6349" s="14">
        <v>1.25212861250956E-4</v>
      </c>
      <c r="M6349" s="14">
        <v>-0.22836707009568499</v>
      </c>
    </row>
    <row r="6350" spans="1:13" x14ac:dyDescent="0.55000000000000004">
      <c r="A6350">
        <v>6345</v>
      </c>
      <c r="C6350">
        <f t="shared" si="303"/>
        <v>0.17944442582030931</v>
      </c>
      <c r="D6350">
        <f t="shared" si="304"/>
        <v>-5.5317526881124989E-4</v>
      </c>
      <c r="E6350" s="2">
        <f t="shared" si="305"/>
        <v>0.15209310130222489</v>
      </c>
      <c r="K6350">
        <v>6345</v>
      </c>
      <c r="L6350" s="14">
        <v>4.31909606767933E-4</v>
      </c>
      <c r="M6350" s="14">
        <v>-0.21054672959507301</v>
      </c>
    </row>
    <row r="6351" spans="1:13" x14ac:dyDescent="0.55000000000000004">
      <c r="A6351">
        <v>6346</v>
      </c>
      <c r="C6351">
        <f t="shared" si="303"/>
        <v>8.7575233446113385E-2</v>
      </c>
      <c r="D6351">
        <f t="shared" si="304"/>
        <v>-6.7306110599881105E-4</v>
      </c>
      <c r="E6351" s="2">
        <f t="shared" si="305"/>
        <v>5.178759877481684E-2</v>
      </c>
      <c r="K6351">
        <v>6346</v>
      </c>
      <c r="L6351" s="14">
        <v>6.30431911897204E-4</v>
      </c>
      <c r="M6351" s="14">
        <v>-0.13999365453029</v>
      </c>
    </row>
    <row r="6352" spans="1:13" x14ac:dyDescent="0.55000000000000004">
      <c r="A6352">
        <v>6347</v>
      </c>
      <c r="C6352">
        <f t="shared" si="303"/>
        <v>-2.6273496585681681E-2</v>
      </c>
      <c r="D6352">
        <f t="shared" si="304"/>
        <v>-6.2402279258880569E-4</v>
      </c>
      <c r="E6352" s="2">
        <f t="shared" si="305"/>
        <v>6.5687842126133946E-5</v>
      </c>
      <c r="K6352">
        <v>6347</v>
      </c>
      <c r="L6352" s="14">
        <v>6.7105863377616998E-4</v>
      </c>
      <c r="M6352" s="14">
        <v>-3.4378300230813001E-2</v>
      </c>
    </row>
    <row r="6353" spans="1:13" x14ac:dyDescent="0.55000000000000004">
      <c r="A6353">
        <v>6348</v>
      </c>
      <c r="C6353">
        <f t="shared" si="303"/>
        <v>-0.13352813277583764</v>
      </c>
      <c r="D6353">
        <f t="shared" si="304"/>
        <v>-4.1836791159583284E-4</v>
      </c>
      <c r="E6353" s="2">
        <f t="shared" si="305"/>
        <v>4.5529080701697006E-2</v>
      </c>
      <c r="K6353">
        <v>6348</v>
      </c>
      <c r="L6353" s="14">
        <v>5.4361455788035898E-4</v>
      </c>
      <c r="M6353" s="14">
        <v>7.9847312628962899E-2</v>
      </c>
    </row>
    <row r="6354" spans="1:13" x14ac:dyDescent="0.55000000000000004">
      <c r="A6354">
        <v>6349</v>
      </c>
      <c r="C6354">
        <f t="shared" si="303"/>
        <v>-0.2072700221889785</v>
      </c>
      <c r="D6354">
        <f t="shared" si="304"/>
        <v>-1.0771150328818413E-4</v>
      </c>
      <c r="E6354" s="2">
        <f t="shared" si="305"/>
        <v>0.14542377479767671</v>
      </c>
      <c r="K6354">
        <v>6349</v>
      </c>
      <c r="L6354" s="14">
        <v>2.8001884362352698E-4</v>
      </c>
      <c r="M6354" s="14">
        <v>0.174074670704048</v>
      </c>
    </row>
    <row r="6355" spans="1:13" x14ac:dyDescent="0.55000000000000004">
      <c r="A6355">
        <v>6350</v>
      </c>
      <c r="C6355">
        <f t="shared" si="303"/>
        <v>-0.22899150493810538</v>
      </c>
      <c r="D6355">
        <f t="shared" si="304"/>
        <v>2.2997822196645128E-4</v>
      </c>
      <c r="E6355" s="2">
        <f t="shared" si="305"/>
        <v>0.20583956367230966</v>
      </c>
      <c r="K6355">
        <v>6350</v>
      </c>
      <c r="L6355" s="14">
        <v>-5.3709327129609198E-5</v>
      </c>
      <c r="M6355" s="14">
        <v>0.22470394762044699</v>
      </c>
    </row>
    <row r="6356" spans="1:13" x14ac:dyDescent="0.55000000000000004">
      <c r="A6356">
        <v>6351</v>
      </c>
      <c r="C6356">
        <f t="shared" si="303"/>
        <v>-0.19324094670571573</v>
      </c>
      <c r="D6356">
        <f t="shared" si="304"/>
        <v>5.099482610638E-4</v>
      </c>
      <c r="E6356" s="2">
        <f t="shared" si="305"/>
        <v>0.16998772246839683</v>
      </c>
      <c r="K6356">
        <v>6351</v>
      </c>
      <c r="L6356" s="14">
        <v>-3.7398566371465801E-4</v>
      </c>
      <c r="M6356" s="14">
        <v>0.21905472689321601</v>
      </c>
    </row>
    <row r="6357" spans="1:13" x14ac:dyDescent="0.55000000000000004">
      <c r="A6357">
        <v>6352</v>
      </c>
      <c r="C6357">
        <f t="shared" si="303"/>
        <v>-0.10899098404910088</v>
      </c>
      <c r="D6357">
        <f t="shared" si="304"/>
        <v>6.6193203548854901E-4</v>
      </c>
      <c r="E6357" s="2">
        <f t="shared" si="305"/>
        <v>7.1573839177841006E-2</v>
      </c>
      <c r="K6357">
        <v>6352</v>
      </c>
      <c r="L6357" s="14">
        <v>-6.0059497078374905E-4</v>
      </c>
      <c r="M6357" s="14">
        <v>0.15854189089870999</v>
      </c>
    </row>
    <row r="6358" spans="1:13" x14ac:dyDescent="0.55000000000000004">
      <c r="A6358">
        <v>6353</v>
      </c>
      <c r="C6358">
        <f t="shared" si="303"/>
        <v>2.6134182579764268E-3</v>
      </c>
      <c r="D6358">
        <f t="shared" si="304"/>
        <v>6.4778482143241394E-4</v>
      </c>
      <c r="E6358" s="2">
        <f t="shared" si="305"/>
        <v>3.1033630528762629E-3</v>
      </c>
      <c r="K6358">
        <v>6353</v>
      </c>
      <c r="L6358" s="14">
        <v>-6.7678154159934404E-4</v>
      </c>
      <c r="M6358" s="14">
        <v>5.8321254806134197E-2</v>
      </c>
    </row>
    <row r="6359" spans="1:13" x14ac:dyDescent="0.55000000000000004">
      <c r="A6359">
        <v>6354</v>
      </c>
      <c r="C6359">
        <f t="shared" si="303"/>
        <v>0.11356190766878771</v>
      </c>
      <c r="D6359">
        <f t="shared" si="304"/>
        <v>4.7105727141739294E-4</v>
      </c>
      <c r="E6359" s="2">
        <f t="shared" si="305"/>
        <v>2.8923195719346501E-2</v>
      </c>
      <c r="K6359">
        <v>6354</v>
      </c>
      <c r="L6359" s="14">
        <v>-5.8346397687350699E-4</v>
      </c>
      <c r="M6359" s="14">
        <v>-5.6506301351436E-2</v>
      </c>
    </row>
    <row r="6360" spans="1:13" x14ac:dyDescent="0.55000000000000004">
      <c r="A6360">
        <v>6355</v>
      </c>
      <c r="C6360">
        <f t="shared" si="303"/>
        <v>0.19600875194982068</v>
      </c>
      <c r="D6360">
        <f t="shared" si="304"/>
        <v>1.7610427537606945E-4</v>
      </c>
      <c r="E6360" s="2">
        <f t="shared" si="305"/>
        <v>0.12474335675372333</v>
      </c>
      <c r="K6360">
        <v>6355</v>
      </c>
      <c r="L6360" s="14">
        <v>-3.4401423959196499E-4</v>
      </c>
      <c r="M6360" s="14">
        <v>-0.15718150379589399</v>
      </c>
    </row>
    <row r="6361" spans="1:13" x14ac:dyDescent="0.55000000000000004">
      <c r="A6361">
        <v>6356</v>
      </c>
      <c r="C6361">
        <f t="shared" si="303"/>
        <v>0.22926153102812546</v>
      </c>
      <c r="D6361">
        <f t="shared" si="304"/>
        <v>-1.6304718180104764E-4</v>
      </c>
      <c r="E6361" s="2">
        <f t="shared" si="305"/>
        <v>0.20048109640939971</v>
      </c>
      <c r="K6361">
        <v>6356</v>
      </c>
      <c r="L6361" s="14">
        <v>-1.8404001895209299E-5</v>
      </c>
      <c r="M6361" s="14">
        <v>-0.21848962353141299</v>
      </c>
    </row>
    <row r="6362" spans="1:13" x14ac:dyDescent="0.55000000000000004">
      <c r="A6362">
        <v>6357</v>
      </c>
      <c r="C6362">
        <f t="shared" si="303"/>
        <v>0.20497449826801703</v>
      </c>
      <c r="D6362">
        <f t="shared" si="304"/>
        <v>-4.6127723310800638E-4</v>
      </c>
      <c r="E6362" s="2">
        <f t="shared" si="305"/>
        <v>0.18494314003886089</v>
      </c>
      <c r="K6362">
        <v>6357</v>
      </c>
      <c r="L6362" s="14">
        <v>3.1181563224633998E-4</v>
      </c>
      <c r="M6362" s="14">
        <v>-0.225075661642267</v>
      </c>
    </row>
    <row r="6363" spans="1:13" x14ac:dyDescent="0.55000000000000004">
      <c r="A6363">
        <v>6358</v>
      </c>
      <c r="C6363">
        <f t="shared" si="303"/>
        <v>0.12924318696225082</v>
      </c>
      <c r="D6363">
        <f t="shared" si="304"/>
        <v>-6.4373642185746758E-4</v>
      </c>
      <c r="E6363" s="2">
        <f t="shared" si="305"/>
        <v>9.2740525320609113E-2</v>
      </c>
      <c r="K6363">
        <v>6358</v>
      </c>
      <c r="L6363" s="14">
        <v>5.6393910692804602E-4</v>
      </c>
      <c r="M6363" s="14">
        <v>-0.175290104026779</v>
      </c>
    </row>
    <row r="6364" spans="1:13" x14ac:dyDescent="0.55000000000000004">
      <c r="A6364">
        <v>6359</v>
      </c>
      <c r="C6364">
        <f t="shared" si="303"/>
        <v>2.1074559962513239E-2</v>
      </c>
      <c r="D6364">
        <f t="shared" si="304"/>
        <v>-6.6463133760973764E-4</v>
      </c>
      <c r="E6364" s="2">
        <f t="shared" si="305"/>
        <v>1.0542486733824661E-2</v>
      </c>
      <c r="K6364">
        <v>6359</v>
      </c>
      <c r="L6364" s="14">
        <v>6.7482053385538895E-4</v>
      </c>
      <c r="M6364" s="14">
        <v>-8.1602052436925906E-2</v>
      </c>
    </row>
    <row r="6365" spans="1:13" x14ac:dyDescent="0.55000000000000004">
      <c r="A6365">
        <v>6360</v>
      </c>
      <c r="C6365">
        <f t="shared" si="303"/>
        <v>-9.2383337374096083E-2</v>
      </c>
      <c r="D6365">
        <f t="shared" si="304"/>
        <v>-5.1871779694205025E-4</v>
      </c>
      <c r="E6365" s="2">
        <f t="shared" si="305"/>
        <v>1.5601777830282722E-2</v>
      </c>
      <c r="K6365">
        <v>6360</v>
      </c>
      <c r="L6365" s="14">
        <v>6.1668897179598104E-4</v>
      </c>
      <c r="M6365" s="14">
        <v>3.2523739408137201E-2</v>
      </c>
    </row>
    <row r="6366" spans="1:13" x14ac:dyDescent="0.55000000000000004">
      <c r="A6366">
        <v>6361</v>
      </c>
      <c r="C6366">
        <f t="shared" si="303"/>
        <v>-0.18265496431605288</v>
      </c>
      <c r="D6366">
        <f t="shared" si="304"/>
        <v>-2.4261702294553974E-4</v>
      </c>
      <c r="E6366" s="2">
        <f t="shared" si="305"/>
        <v>0.10314292553360724</v>
      </c>
      <c r="K6366">
        <v>6361</v>
      </c>
      <c r="L6366" s="14">
        <v>4.0410383108963001E-4</v>
      </c>
      <c r="M6366" s="14">
        <v>0.138503758955801</v>
      </c>
    </row>
    <row r="6367" spans="1:13" x14ac:dyDescent="0.55000000000000004">
      <c r="A6367">
        <v>6362</v>
      </c>
      <c r="C6367">
        <f t="shared" si="303"/>
        <v>-0.22708404527584744</v>
      </c>
      <c r="D6367">
        <f t="shared" si="304"/>
        <v>9.4375509849221737E-5</v>
      </c>
      <c r="E6367" s="2">
        <f t="shared" si="305"/>
        <v>0.19086299688316211</v>
      </c>
      <c r="K6367">
        <v>6362</v>
      </c>
      <c r="L6367" s="14">
        <v>9.0308379008713103E-5</v>
      </c>
      <c r="M6367" s="14">
        <v>0.209794652858042</v>
      </c>
    </row>
    <row r="6368" spans="1:13" x14ac:dyDescent="0.55000000000000004">
      <c r="A6368">
        <v>6363</v>
      </c>
      <c r="C6368">
        <f t="shared" si="303"/>
        <v>-0.21451981742329265</v>
      </c>
      <c r="D6368">
        <f t="shared" si="304"/>
        <v>4.0768177894973811E-4</v>
      </c>
      <c r="E6368" s="2">
        <f t="shared" si="305"/>
        <v>0.19630304254672654</v>
      </c>
      <c r="K6368">
        <v>6363</v>
      </c>
      <c r="L6368" s="14">
        <v>-2.4610536682744699E-4</v>
      </c>
      <c r="M6368" s="14">
        <v>0.228541174480448</v>
      </c>
    </row>
    <row r="6369" spans="1:13" x14ac:dyDescent="0.55000000000000004">
      <c r="A6369">
        <v>6364</v>
      </c>
      <c r="C6369">
        <f t="shared" si="303"/>
        <v>-0.14811563711646963</v>
      </c>
      <c r="D6369">
        <f t="shared" si="304"/>
        <v>6.1866851478394427E-4</v>
      </c>
      <c r="E6369" s="2">
        <f t="shared" si="305"/>
        <v>0.11435474095695701</v>
      </c>
      <c r="K6369">
        <v>6364</v>
      </c>
      <c r="L6369" s="14">
        <v>-5.2088049681481697E-4</v>
      </c>
      <c r="M6369" s="14">
        <v>0.19004814118770799</v>
      </c>
    </row>
    <row r="6370" spans="1:13" x14ac:dyDescent="0.55000000000000004">
      <c r="A6370">
        <v>6365</v>
      </c>
      <c r="C6370">
        <f t="shared" si="303"/>
        <v>-4.4537553926602982E-2</v>
      </c>
      <c r="D6370">
        <f t="shared" si="304"/>
        <v>6.7438249390584923E-4</v>
      </c>
      <c r="E6370" s="2">
        <f t="shared" si="305"/>
        <v>2.2050446025641223E-2</v>
      </c>
      <c r="K6370">
        <v>6365</v>
      </c>
      <c r="L6370" s="14">
        <v>-6.6519787506690595E-4</v>
      </c>
      <c r="M6370" s="14">
        <v>0.103956371961432</v>
      </c>
    </row>
    <row r="6371" spans="1:13" x14ac:dyDescent="0.55000000000000004">
      <c r="A6371">
        <v>6366</v>
      </c>
      <c r="C6371">
        <f t="shared" si="303"/>
        <v>7.0218516524240979E-2</v>
      </c>
      <c r="D6371">
        <f t="shared" si="304"/>
        <v>5.6084068191648948E-4</v>
      </c>
      <c r="E6371" s="2">
        <f t="shared" si="305"/>
        <v>6.145059836254697E-3</v>
      </c>
      <c r="K6371">
        <v>6366</v>
      </c>
      <c r="L6371" s="14">
        <v>-6.4291231892046202E-4</v>
      </c>
      <c r="M6371" s="14">
        <v>-8.1719155210966503E-3</v>
      </c>
    </row>
    <row r="6372" spans="1:13" x14ac:dyDescent="0.55000000000000004">
      <c r="A6372">
        <v>6367</v>
      </c>
      <c r="C6372">
        <f t="shared" si="303"/>
        <v>0.16735121941639206</v>
      </c>
      <c r="D6372">
        <f t="shared" si="304"/>
        <v>3.0653968034968928E-4</v>
      </c>
      <c r="E6372" s="2">
        <f t="shared" si="305"/>
        <v>8.1570053506053994E-2</v>
      </c>
      <c r="K6372">
        <v>6367</v>
      </c>
      <c r="L6372" s="14">
        <v>-4.5960538416191401E-4</v>
      </c>
      <c r="M6372" s="14">
        <v>-0.118253496066483</v>
      </c>
    </row>
    <row r="6373" spans="1:13" x14ac:dyDescent="0.55000000000000004">
      <c r="A6373">
        <v>6368</v>
      </c>
      <c r="C6373">
        <f t="shared" si="303"/>
        <v>0.22248229371884792</v>
      </c>
      <c r="D6373">
        <f t="shared" si="304"/>
        <v>-2.469631964109252E-5</v>
      </c>
      <c r="E6373" s="2">
        <f t="shared" si="305"/>
        <v>0.1774094809822872</v>
      </c>
      <c r="K6373">
        <v>6368</v>
      </c>
      <c r="L6373" s="14">
        <v>-1.61187429755206E-4</v>
      </c>
      <c r="M6373" s="14">
        <v>-0.19871775493058799</v>
      </c>
    </row>
    <row r="6374" spans="1:13" x14ac:dyDescent="0.55000000000000004">
      <c r="A6374">
        <v>6369</v>
      </c>
      <c r="C6374">
        <f t="shared" si="303"/>
        <v>0.22177500185253471</v>
      </c>
      <c r="D6374">
        <f t="shared" si="304"/>
        <v>-3.4973406395907484E-4</v>
      </c>
      <c r="E6374" s="2">
        <f t="shared" si="305"/>
        <v>0.20356963783432935</v>
      </c>
      <c r="K6374">
        <v>6369</v>
      </c>
      <c r="L6374" s="14">
        <v>1.77600916367911E-4</v>
      </c>
      <c r="M6374" s="14">
        <v>-0.22941191931687299</v>
      </c>
    </row>
    <row r="6375" spans="1:13" x14ac:dyDescent="0.55000000000000004">
      <c r="A6375">
        <v>6370</v>
      </c>
      <c r="C6375">
        <f t="shared" si="303"/>
        <v>0.16540685916736736</v>
      </c>
      <c r="D6375">
        <f t="shared" si="304"/>
        <v>-5.8699593003248601E-4</v>
      </c>
      <c r="E6375" s="2">
        <f t="shared" si="305"/>
        <v>0.13546470717749934</v>
      </c>
      <c r="K6375">
        <v>6370</v>
      </c>
      <c r="L6375" s="14">
        <v>4.7190801123058802E-4</v>
      </c>
      <c r="M6375" s="14">
        <v>-0.202648445342022</v>
      </c>
    </row>
    <row r="6376" spans="1:13" x14ac:dyDescent="0.55000000000000004">
      <c r="A6376">
        <v>6371</v>
      </c>
      <c r="C6376">
        <f t="shared" si="303"/>
        <v>6.7525081334338891E-2</v>
      </c>
      <c r="D6376">
        <f t="shared" si="304"/>
        <v>-6.7693419056007881E-4</v>
      </c>
      <c r="E6376" s="2">
        <f t="shared" si="305"/>
        <v>3.7116138761870983E-2</v>
      </c>
      <c r="K6376">
        <v>6371</v>
      </c>
      <c r="L6376" s="14">
        <v>6.48022817175798E-4</v>
      </c>
      <c r="M6376" s="14">
        <v>-0.125130411091574</v>
      </c>
    </row>
    <row r="6377" spans="1:13" x14ac:dyDescent="0.55000000000000004">
      <c r="A6377">
        <v>6372</v>
      </c>
      <c r="C6377">
        <f t="shared" si="303"/>
        <v>-4.7304068600140269E-2</v>
      </c>
      <c r="D6377">
        <f t="shared" si="304"/>
        <v>-5.9697623790260076E-4</v>
      </c>
      <c r="E6377" s="2">
        <f t="shared" si="305"/>
        <v>9.6294651178709242E-4</v>
      </c>
      <c r="K6377">
        <v>6372</v>
      </c>
      <c r="L6377" s="14">
        <v>6.6183628851762696E-4</v>
      </c>
      <c r="M6377" s="14">
        <v>-1.62726891305277E-2</v>
      </c>
    </row>
    <row r="6378" spans="1:13" x14ac:dyDescent="0.55000000000000004">
      <c r="A6378">
        <v>6373</v>
      </c>
      <c r="C6378">
        <f t="shared" si="303"/>
        <v>-0.15026089440663676</v>
      </c>
      <c r="D6378">
        <f t="shared" si="304"/>
        <v>-3.671898327922538E-4</v>
      </c>
      <c r="E6378" s="2">
        <f t="shared" si="305"/>
        <v>6.0970238608707185E-2</v>
      </c>
      <c r="K6378">
        <v>6373</v>
      </c>
      <c r="L6378" s="14">
        <v>5.0988875566595701E-4</v>
      </c>
      <c r="M6378" s="14">
        <v>9.6660628771694498E-2</v>
      </c>
    </row>
    <row r="6379" spans="1:13" x14ac:dyDescent="0.55000000000000004">
      <c r="A6379">
        <v>6374</v>
      </c>
      <c r="C6379">
        <f t="shared" si="303"/>
        <v>-0.21550540296541812</v>
      </c>
      <c r="D6379">
        <f t="shared" si="304"/>
        <v>-4.524651939862082E-5</v>
      </c>
      <c r="E6379" s="2">
        <f t="shared" si="305"/>
        <v>0.16071286868960752</v>
      </c>
      <c r="K6379">
        <v>6374</v>
      </c>
      <c r="L6379" s="14">
        <v>2.3023642083755099E-4</v>
      </c>
      <c r="M6379" s="14">
        <v>0.185384692559038</v>
      </c>
    </row>
    <row r="6380" spans="1:13" x14ac:dyDescent="0.55000000000000004">
      <c r="A6380">
        <v>6375</v>
      </c>
      <c r="C6380">
        <f t="shared" si="303"/>
        <v>-0.22666259787335263</v>
      </c>
      <c r="D6380">
        <f t="shared" si="304"/>
        <v>2.8805271664310951E-4</v>
      </c>
      <c r="E6380" s="2">
        <f t="shared" si="305"/>
        <v>0.20642538800982632</v>
      </c>
      <c r="K6380">
        <v>6375</v>
      </c>
      <c r="L6380" s="14">
        <v>-1.07080053872682E-4</v>
      </c>
      <c r="M6380" s="14">
        <v>0.227678010051832</v>
      </c>
    </row>
    <row r="6381" spans="1:13" x14ac:dyDescent="0.55000000000000004">
      <c r="A6381">
        <v>6376</v>
      </c>
      <c r="C6381">
        <f t="shared" si="303"/>
        <v>-0.18093225838355764</v>
      </c>
      <c r="D6381">
        <f t="shared" si="304"/>
        <v>5.4905679247693327E-4</v>
      </c>
      <c r="E6381" s="2">
        <f t="shared" si="305"/>
        <v>0.15514162447653862</v>
      </c>
      <c r="K6381">
        <v>6376</v>
      </c>
      <c r="L6381" s="14">
        <v>-4.1757766481407399E-4</v>
      </c>
      <c r="M6381" s="14">
        <v>0.21294795751531001</v>
      </c>
    </row>
    <row r="6382" spans="1:13" x14ac:dyDescent="0.55000000000000004">
      <c r="A6382">
        <v>6377</v>
      </c>
      <c r="C6382">
        <f t="shared" si="303"/>
        <v>-8.9791735791969349E-2</v>
      </c>
      <c r="D6382">
        <f t="shared" si="304"/>
        <v>6.7225918659679837E-4</v>
      </c>
      <c r="E6382" s="2">
        <f t="shared" si="305"/>
        <v>5.50725920733766E-2</v>
      </c>
      <c r="K6382">
        <v>6377</v>
      </c>
      <c r="L6382" s="14">
        <v>-6.2349035913901603E-4</v>
      </c>
      <c r="M6382" s="14">
        <v>0.144883767985857</v>
      </c>
    </row>
    <row r="6383" spans="1:13" x14ac:dyDescent="0.55000000000000004">
      <c r="A6383">
        <v>6378</v>
      </c>
      <c r="C6383">
        <f t="shared" si="303"/>
        <v>2.3884619825837963E-2</v>
      </c>
      <c r="D6383">
        <f t="shared" si="304"/>
        <v>6.267386949859664E-4</v>
      </c>
      <c r="E6383" s="2">
        <f t="shared" si="305"/>
        <v>2.7715324514979649E-4</v>
      </c>
      <c r="K6383">
        <v>6378</v>
      </c>
      <c r="L6383" s="14">
        <v>-6.73246025164209E-4</v>
      </c>
      <c r="M6383" s="14">
        <v>4.0532539970702802E-2</v>
      </c>
    </row>
    <row r="6384" spans="1:13" x14ac:dyDescent="0.55000000000000004">
      <c r="A6384">
        <v>6379</v>
      </c>
      <c r="C6384">
        <f t="shared" si="303"/>
        <v>0.13156643931520012</v>
      </c>
      <c r="D6384">
        <f t="shared" si="304"/>
        <v>4.2392000153715982E-4</v>
      </c>
      <c r="E6384" s="2">
        <f t="shared" si="305"/>
        <v>4.2245357015040903E-2</v>
      </c>
      <c r="K6384">
        <v>6379</v>
      </c>
      <c r="L6384" s="14">
        <v>-5.5438304767189896E-4</v>
      </c>
      <c r="M6384" s="14">
        <v>-7.3970314125737804E-2</v>
      </c>
    </row>
    <row r="6385" spans="1:13" x14ac:dyDescent="0.55000000000000004">
      <c r="A6385">
        <v>6380</v>
      </c>
      <c r="C6385">
        <f t="shared" si="303"/>
        <v>0.20622785573694991</v>
      </c>
      <c r="D6385">
        <f t="shared" si="304"/>
        <v>1.1470632322717478E-4</v>
      </c>
      <c r="E6385" s="2">
        <f t="shared" si="305"/>
        <v>0.14150740485074065</v>
      </c>
      <c r="K6385">
        <v>6380</v>
      </c>
      <c r="L6385" s="14">
        <v>-2.9667139674741599E-4</v>
      </c>
      <c r="M6385" s="14">
        <v>-0.169946844170873</v>
      </c>
    </row>
    <row r="6386" spans="1:13" x14ac:dyDescent="0.55000000000000004">
      <c r="A6386">
        <v>6381</v>
      </c>
      <c r="C6386">
        <f t="shared" si="303"/>
        <v>0.22913042730701902</v>
      </c>
      <c r="D6386">
        <f t="shared" si="304"/>
        <v>-2.2329622439537774E-4</v>
      </c>
      <c r="E6386" s="2">
        <f t="shared" si="305"/>
        <v>0.20474680202370063</v>
      </c>
      <c r="K6386">
        <v>6381</v>
      </c>
      <c r="L6386" s="14">
        <v>3.5343445908188503E-5</v>
      </c>
      <c r="M6386" s="14">
        <v>-0.22335913281973199</v>
      </c>
    </row>
    <row r="6387" spans="1:13" x14ac:dyDescent="0.55000000000000004">
      <c r="A6387">
        <v>6382</v>
      </c>
      <c r="C6387">
        <f t="shared" si="303"/>
        <v>0.19452609130922546</v>
      </c>
      <c r="D6387">
        <f t="shared" si="304"/>
        <v>-5.0525612640564955E-4</v>
      </c>
      <c r="E6387" s="2">
        <f t="shared" si="305"/>
        <v>0.17252046746188585</v>
      </c>
      <c r="K6387">
        <v>6382</v>
      </c>
      <c r="L6387" s="14">
        <v>3.5850630328126699E-4</v>
      </c>
      <c r="M6387" s="14">
        <v>-0.22082974103442399</v>
      </c>
    </row>
    <row r="6388" spans="1:13" x14ac:dyDescent="0.55000000000000004">
      <c r="A6388">
        <v>6383</v>
      </c>
      <c r="C6388">
        <f t="shared" si="303"/>
        <v>0.11109980667748652</v>
      </c>
      <c r="D6388">
        <f t="shared" si="304"/>
        <v>-6.6040739064223385E-4</v>
      </c>
      <c r="E6388" s="2">
        <f t="shared" si="305"/>
        <v>7.5126412051073038E-2</v>
      </c>
      <c r="K6388">
        <v>6383</v>
      </c>
      <c r="L6388" s="14">
        <v>5.9187903298590905E-4</v>
      </c>
      <c r="M6388" s="14">
        <v>-0.16299217067878899</v>
      </c>
    </row>
    <row r="6389" spans="1:13" x14ac:dyDescent="0.55000000000000004">
      <c r="A6389">
        <v>6384</v>
      </c>
      <c r="C6389">
        <f t="shared" si="303"/>
        <v>-2.1018762884642103E-4</v>
      </c>
      <c r="D6389">
        <f t="shared" si="304"/>
        <v>-6.4981032011368026E-4</v>
      </c>
      <c r="E6389" s="2">
        <f t="shared" si="305"/>
        <v>4.1116324765065959E-3</v>
      </c>
      <c r="K6389">
        <v>6384</v>
      </c>
      <c r="L6389" s="14">
        <v>6.7701198712827901E-4</v>
      </c>
      <c r="M6389" s="14">
        <v>-6.4332200046631594E-2</v>
      </c>
    </row>
    <row r="6390" spans="1:13" x14ac:dyDescent="0.55000000000000004">
      <c r="A6390">
        <v>6385</v>
      </c>
      <c r="C6390">
        <f t="shared" si="303"/>
        <v>-0.11146742927366399</v>
      </c>
      <c r="D6390">
        <f t="shared" si="304"/>
        <v>-4.7612455615353617E-4</v>
      </c>
      <c r="E6390" s="2">
        <f t="shared" si="305"/>
        <v>2.6214070435478621E-2</v>
      </c>
      <c r="K6390">
        <v>6385</v>
      </c>
      <c r="L6390" s="14">
        <v>5.9258308921691298E-4</v>
      </c>
      <c r="M6390" s="14">
        <v>5.0440169175200097E-2</v>
      </c>
    </row>
    <row r="6391" spans="1:13" x14ac:dyDescent="0.55000000000000004">
      <c r="A6391">
        <v>6386</v>
      </c>
      <c r="C6391">
        <f t="shared" si="303"/>
        <v>-0.19474869571777761</v>
      </c>
      <c r="D6391">
        <f t="shared" si="304"/>
        <v>-1.829415645082051E-4</v>
      </c>
      <c r="E6391" s="2">
        <f t="shared" si="305"/>
        <v>0.12063686520339224</v>
      </c>
      <c r="K6391">
        <v>6386</v>
      </c>
      <c r="L6391" s="14">
        <v>3.5973808049257199E-4</v>
      </c>
      <c r="M6391" s="14">
        <v>0.15257948511901001</v>
      </c>
    </row>
    <row r="6392" spans="1:13" x14ac:dyDescent="0.55000000000000004">
      <c r="A6392">
        <v>6387</v>
      </c>
      <c r="C6392">
        <f t="shared" si="303"/>
        <v>-0.22915214451352789</v>
      </c>
      <c r="D6392">
        <f t="shared" si="304"/>
        <v>1.5615590372646578E-4</v>
      </c>
      <c r="E6392" s="2">
        <f t="shared" si="305"/>
        <v>0.19860968657347161</v>
      </c>
      <c r="K6392">
        <v>6387</v>
      </c>
      <c r="L6392" s="14">
        <v>3.6794437855831799E-5</v>
      </c>
      <c r="M6392" s="14">
        <v>0.216504322480357</v>
      </c>
    </row>
    <row r="6393" spans="1:13" x14ac:dyDescent="0.55000000000000004">
      <c r="A6393">
        <v>6388</v>
      </c>
      <c r="C6393">
        <f t="shared" si="303"/>
        <v>-0.20604323518034418</v>
      </c>
      <c r="D6393">
        <f t="shared" si="304"/>
        <v>4.5606153163108183E-4</v>
      </c>
      <c r="E6393" s="2">
        <f t="shared" si="305"/>
        <v>0.18683793960657646</v>
      </c>
      <c r="K6393">
        <v>6388</v>
      </c>
      <c r="L6393" s="14">
        <v>-2.9536459999802202E-4</v>
      </c>
      <c r="M6393" s="14">
        <v>0.22620430918119</v>
      </c>
    </row>
    <row r="6394" spans="1:13" x14ac:dyDescent="0.55000000000000004">
      <c r="A6394">
        <v>6389</v>
      </c>
      <c r="C6394">
        <f t="shared" si="303"/>
        <v>-0.13122181686369525</v>
      </c>
      <c r="D6394">
        <f t="shared" si="304"/>
        <v>6.4150532811064424E-4</v>
      </c>
      <c r="E6394" s="2">
        <f t="shared" si="305"/>
        <v>9.6392763583025592E-2</v>
      </c>
      <c r="K6394">
        <v>6389</v>
      </c>
      <c r="L6394" s="14">
        <v>-5.5354774147341895E-4</v>
      </c>
      <c r="M6394" s="14">
        <v>0.179250023377937</v>
      </c>
    </row>
    <row r="6395" spans="1:13" x14ac:dyDescent="0.55000000000000004">
      <c r="A6395">
        <v>6390</v>
      </c>
      <c r="C6395">
        <f t="shared" si="303"/>
        <v>-2.3466488454018164E-2</v>
      </c>
      <c r="D6395">
        <f t="shared" si="304"/>
        <v>6.6594480909564196E-4</v>
      </c>
      <c r="E6395" s="2">
        <f t="shared" si="305"/>
        <v>1.229170138091837E-2</v>
      </c>
      <c r="K6395">
        <v>6390</v>
      </c>
      <c r="L6395" s="14">
        <v>-6.7309141713591404E-4</v>
      </c>
      <c r="M6395" s="14">
        <v>8.7401457233265006E-2</v>
      </c>
    </row>
    <row r="6396" spans="1:13" x14ac:dyDescent="0.55000000000000004">
      <c r="A6396">
        <v>6391</v>
      </c>
      <c r="C6396">
        <f t="shared" si="303"/>
        <v>9.01784339260263E-2</v>
      </c>
      <c r="D6396">
        <f t="shared" si="304"/>
        <v>5.2324618000360046E-4</v>
      </c>
      <c r="E6396" s="2">
        <f t="shared" si="305"/>
        <v>1.3575926989190653E-2</v>
      </c>
      <c r="K6396">
        <v>6391</v>
      </c>
      <c r="L6396" s="14">
        <v>-6.2405517182071303E-4</v>
      </c>
      <c r="M6396" s="14">
        <v>-2.63373460747558E-2</v>
      </c>
    </row>
    <row r="6397" spans="1:13" x14ac:dyDescent="0.55000000000000004">
      <c r="A6397">
        <v>6392</v>
      </c>
      <c r="C6397">
        <f t="shared" si="303"/>
        <v>0.18119047020120668</v>
      </c>
      <c r="D6397">
        <f t="shared" si="304"/>
        <v>2.4922378888502813E-4</v>
      </c>
      <c r="E6397" s="2">
        <f t="shared" si="305"/>
        <v>9.9017377484226371E-2</v>
      </c>
      <c r="K6397">
        <v>6392</v>
      </c>
      <c r="L6397" s="14">
        <v>-4.1872043736578798E-4</v>
      </c>
      <c r="M6397" s="14">
        <v>-0.13347979767331999</v>
      </c>
    </row>
    <row r="6398" spans="1:13" x14ac:dyDescent="0.55000000000000004">
      <c r="A6398">
        <v>6393</v>
      </c>
      <c r="C6398">
        <f t="shared" si="303"/>
        <v>0.22672751764796453</v>
      </c>
      <c r="D6398">
        <f t="shared" si="304"/>
        <v>-8.7348520023030189E-5</v>
      </c>
      <c r="E6398" s="2">
        <f t="shared" si="305"/>
        <v>0.1882856322095989</v>
      </c>
      <c r="K6398">
        <v>6393</v>
      </c>
      <c r="L6398" s="14">
        <v>-1.0851457181958901E-4</v>
      </c>
      <c r="M6398" s="14">
        <v>-0.207191405896053</v>
      </c>
    </row>
    <row r="6399" spans="1:13" x14ac:dyDescent="0.55000000000000004">
      <c r="A6399">
        <v>6394</v>
      </c>
      <c r="C6399">
        <f t="shared" si="303"/>
        <v>0.21536073720196555</v>
      </c>
      <c r="D6399">
        <f t="shared" si="304"/>
        <v>-4.019981915660242E-4</v>
      </c>
      <c r="E6399" s="2">
        <f t="shared" si="305"/>
        <v>0.19746592193393275</v>
      </c>
      <c r="K6399">
        <v>6394</v>
      </c>
      <c r="L6399" s="14">
        <v>2.28869441414355E-4</v>
      </c>
      <c r="M6399" s="14">
        <v>-0.22901064118995201</v>
      </c>
    </row>
    <row r="6400" spans="1:13" x14ac:dyDescent="0.55000000000000004">
      <c r="A6400">
        <v>6395</v>
      </c>
      <c r="C6400">
        <f t="shared" si="303"/>
        <v>0.14994295116243395</v>
      </c>
      <c r="D6400">
        <f t="shared" si="304"/>
        <v>-6.1575479047550367E-4</v>
      </c>
      <c r="E6400" s="2">
        <f t="shared" si="305"/>
        <v>0.11793433743036963</v>
      </c>
      <c r="K6400">
        <v>6395</v>
      </c>
      <c r="L6400" s="14">
        <v>5.0893168324313797E-4</v>
      </c>
      <c r="M6400" s="14">
        <v>-0.19347274071894999</v>
      </c>
    </row>
    <row r="6401" spans="1:13" x14ac:dyDescent="0.55000000000000004">
      <c r="A6401">
        <v>6396</v>
      </c>
      <c r="C6401">
        <f t="shared" si="303"/>
        <v>4.6892644931038736E-2</v>
      </c>
      <c r="D6401">
        <f t="shared" si="304"/>
        <v>-6.7496991605756225E-4</v>
      </c>
      <c r="E6401" s="2">
        <f t="shared" si="305"/>
        <v>2.4451901227522572E-2</v>
      </c>
      <c r="K6401">
        <v>6396</v>
      </c>
      <c r="L6401" s="14">
        <v>6.6152882782072602E-4</v>
      </c>
      <c r="M6401" s="14">
        <v>-0.109478392117139</v>
      </c>
    </row>
    <row r="6402" spans="1:13" x14ac:dyDescent="0.55000000000000004">
      <c r="A6402">
        <v>6397</v>
      </c>
      <c r="C6402">
        <f t="shared" si="303"/>
        <v>-6.7926726762044837E-2</v>
      </c>
      <c r="D6402">
        <f t="shared" si="304"/>
        <v>-5.6478181995024679E-4</v>
      </c>
      <c r="E6402" s="2">
        <f t="shared" si="305"/>
        <v>4.8807305807486642E-3</v>
      </c>
      <c r="K6402">
        <v>6397</v>
      </c>
      <c r="L6402" s="14">
        <v>6.4844197364370205E-4</v>
      </c>
      <c r="M6402" s="14">
        <v>1.9354989450471401E-3</v>
      </c>
    </row>
    <row r="6403" spans="1:13" x14ac:dyDescent="0.55000000000000004">
      <c r="A6403">
        <v>6398</v>
      </c>
      <c r="C6403">
        <f t="shared" si="303"/>
        <v>-0.16569792181965146</v>
      </c>
      <c r="D6403">
        <f t="shared" si="304"/>
        <v>-3.1284539169161628E-4</v>
      </c>
      <c r="E6403" s="2">
        <f t="shared" si="305"/>
        <v>7.7597096551803899E-2</v>
      </c>
      <c r="K6403">
        <v>6398</v>
      </c>
      <c r="L6403" s="14">
        <v>4.7294880452565101E-4</v>
      </c>
      <c r="M6403" s="14">
        <v>0.112864632289482</v>
      </c>
    </row>
    <row r="6404" spans="1:13" x14ac:dyDescent="0.55000000000000004">
      <c r="A6404">
        <v>6399</v>
      </c>
      <c r="C6404">
        <f t="shared" si="303"/>
        <v>-0.2218824311355965</v>
      </c>
      <c r="D6404">
        <f t="shared" si="304"/>
        <v>1.7608635623970495E-5</v>
      </c>
      <c r="E6404" s="2">
        <f t="shared" si="305"/>
        <v>0.17422989715501039</v>
      </c>
      <c r="K6404">
        <v>6399</v>
      </c>
      <c r="L6404" s="14">
        <v>1.79002673352772E-4</v>
      </c>
      <c r="M6404" s="14">
        <v>0.19552611831566999</v>
      </c>
    </row>
    <row r="6405" spans="1:13" x14ac:dyDescent="0.55000000000000004">
      <c r="A6405">
        <v>6400</v>
      </c>
      <c r="C6405">
        <f t="shared" si="303"/>
        <v>-0.22237912714706853</v>
      </c>
      <c r="D6405">
        <f t="shared" si="304"/>
        <v>3.4364326655853005E-4</v>
      </c>
      <c r="E6405" s="2">
        <f t="shared" si="305"/>
        <v>0.20393894920373462</v>
      </c>
      <c r="K6405">
        <v>6400</v>
      </c>
      <c r="L6405" s="14">
        <v>-1.59775787813274E-4</v>
      </c>
      <c r="M6405" s="14">
        <v>0.22921687505371999</v>
      </c>
    </row>
    <row r="6406" spans="1:13" x14ac:dyDescent="0.55000000000000004">
      <c r="A6406">
        <v>6401</v>
      </c>
      <c r="C6406">
        <f t="shared" ref="C6406:C6469" si="306">$D$1*COS($B$2*(A6406-$L$2)+$B$1)</f>
        <v>-0.16706334962470931</v>
      </c>
      <c r="D6406">
        <f t="shared" ref="D6406:D6469" si="307">$D$2*COS($B$2*(A6406-$L$3)+$B$3)</f>
        <v>5.8343068101223252E-4</v>
      </c>
      <c r="E6406" s="2">
        <f t="shared" ref="E6406:E6469" si="308">(M6406-C6406)^2</f>
        <v>0.138802587728239</v>
      </c>
      <c r="K6406">
        <v>6401</v>
      </c>
      <c r="L6406" s="14">
        <v>-4.5853741174445799E-4</v>
      </c>
      <c r="M6406" s="14">
        <v>0.20549884347630701</v>
      </c>
    </row>
    <row r="6407" spans="1:13" x14ac:dyDescent="0.55000000000000004">
      <c r="A6407">
        <v>6402</v>
      </c>
      <c r="C6407">
        <f t="shared" si="306"/>
        <v>-6.9818192765734075E-2</v>
      </c>
      <c r="D6407">
        <f t="shared" si="307"/>
        <v>6.7678929227461045E-4</v>
      </c>
      <c r="E6407" s="2">
        <f t="shared" si="308"/>
        <v>4.0052234839350477E-2</v>
      </c>
      <c r="K6407">
        <v>6402</v>
      </c>
      <c r="L6407" s="14">
        <v>-6.4245549634465505E-4</v>
      </c>
      <c r="M6407" s="14">
        <v>0.13031235172798</v>
      </c>
    </row>
    <row r="6408" spans="1:13" x14ac:dyDescent="0.55000000000000004">
      <c r="A6408">
        <v>6403</v>
      </c>
      <c r="C6408">
        <f t="shared" si="306"/>
        <v>4.4949858828992821E-2</v>
      </c>
      <c r="D6408">
        <f t="shared" si="307"/>
        <v>6.0028805676744582E-4</v>
      </c>
      <c r="E6408" s="2">
        <f t="shared" si="308"/>
        <v>5.0452058774326568E-4</v>
      </c>
      <c r="K6408">
        <v>6403</v>
      </c>
      <c r="L6408" s="14">
        <v>-6.6546661638078005E-4</v>
      </c>
      <c r="M6408" s="14">
        <v>2.2488323090240101E-2</v>
      </c>
    </row>
    <row r="6409" spans="1:13" x14ac:dyDescent="0.55000000000000004">
      <c r="A6409">
        <v>6404</v>
      </c>
      <c r="C6409">
        <f t="shared" si="306"/>
        <v>0.14843644332549039</v>
      </c>
      <c r="D6409">
        <f t="shared" si="307"/>
        <v>3.731271720799389E-4</v>
      </c>
      <c r="E6409" s="2">
        <f t="shared" si="308"/>
        <v>5.7314509304689558E-2</v>
      </c>
      <c r="K6409">
        <v>6404</v>
      </c>
      <c r="L6409" s="14">
        <v>-5.2180749408916205E-4</v>
      </c>
      <c r="M6409" s="14">
        <v>-9.09680455728792E-2</v>
      </c>
    </row>
    <row r="6410" spans="1:13" x14ac:dyDescent="0.55000000000000004">
      <c r="A6410">
        <v>6405</v>
      </c>
      <c r="C6410">
        <f t="shared" si="306"/>
        <v>0.21466860933926304</v>
      </c>
      <c r="D6410">
        <f t="shared" si="307"/>
        <v>5.2319232097119327E-5</v>
      </c>
      <c r="E6410" s="2">
        <f t="shared" si="308"/>
        <v>0.15706122948932993</v>
      </c>
      <c r="K6410">
        <v>6405</v>
      </c>
      <c r="L6410" s="14">
        <v>-2.4745844784422897E-4</v>
      </c>
      <c r="M6410" s="14">
        <v>-0.181640902897486</v>
      </c>
    </row>
    <row r="6411" spans="1:13" x14ac:dyDescent="0.55000000000000004">
      <c r="A6411">
        <v>6406</v>
      </c>
      <c r="C6411">
        <f t="shared" si="306"/>
        <v>0.22702347926414365</v>
      </c>
      <c r="D6411">
        <f t="shared" si="307"/>
        <v>-2.8161973234016577E-4</v>
      </c>
      <c r="E6411" s="2">
        <f t="shared" si="308"/>
        <v>0.20597451116146212</v>
      </c>
      <c r="K6411">
        <v>6406</v>
      </c>
      <c r="L6411" s="14">
        <v>8.8868101784050796E-5</v>
      </c>
      <c r="M6411" s="14">
        <v>-0.22682066927306299</v>
      </c>
    </row>
    <row r="6412" spans="1:13" x14ac:dyDescent="0.55000000000000004">
      <c r="A6412">
        <v>6407</v>
      </c>
      <c r="C6412">
        <f t="shared" si="306"/>
        <v>0.18240024116898237</v>
      </c>
      <c r="D6412">
        <f t="shared" si="307"/>
        <v>-5.4487808003303288E-4</v>
      </c>
      <c r="E6412" s="2">
        <f t="shared" si="308"/>
        <v>0.15807942478849216</v>
      </c>
      <c r="K6412">
        <v>6407</v>
      </c>
      <c r="L6412" s="14">
        <v>4.0293708402283602E-4</v>
      </c>
      <c r="M6412" s="14">
        <v>-0.215191791935923</v>
      </c>
    </row>
    <row r="6413" spans="1:13" x14ac:dyDescent="0.55000000000000004">
      <c r="A6413">
        <v>6408</v>
      </c>
      <c r="C6413">
        <f t="shared" si="306"/>
        <v>9.1998387232435572E-2</v>
      </c>
      <c r="D6413">
        <f t="shared" si="307"/>
        <v>-6.7138351475625607E-4</v>
      </c>
      <c r="E6413" s="2">
        <f t="shared" si="308"/>
        <v>5.8402060475246716E-2</v>
      </c>
      <c r="K6413">
        <v>6408</v>
      </c>
      <c r="L6413" s="14">
        <v>6.1608797392790704E-4</v>
      </c>
      <c r="M6413" s="14">
        <v>-0.149666795355472</v>
      </c>
    </row>
    <row r="6414" spans="1:13" x14ac:dyDescent="0.55000000000000004">
      <c r="A6414">
        <v>6409</v>
      </c>
      <c r="C6414">
        <f t="shared" si="306"/>
        <v>-2.1493122723987908E-2</v>
      </c>
      <c r="D6414">
        <f t="shared" si="307"/>
        <v>-6.2938583892092643E-4</v>
      </c>
      <c r="E6414" s="2">
        <f t="shared" si="308"/>
        <v>6.3321173170390532E-4</v>
      </c>
      <c r="K6414">
        <v>6409</v>
      </c>
      <c r="L6414" s="14">
        <v>6.7493580883041398E-4</v>
      </c>
      <c r="M6414" s="14">
        <v>-4.6656821412851303E-2</v>
      </c>
    </row>
    <row r="6415" spans="1:13" x14ac:dyDescent="0.55000000000000004">
      <c r="A6415">
        <v>6410</v>
      </c>
      <c r="C6415">
        <f t="shared" si="306"/>
        <v>-0.12959031191883008</v>
      </c>
      <c r="D6415">
        <f t="shared" si="307"/>
        <v>-4.2942558391858193E-4</v>
      </c>
      <c r="E6415" s="2">
        <f t="shared" si="308"/>
        <v>3.9057203779038277E-2</v>
      </c>
      <c r="K6415">
        <v>6410</v>
      </c>
      <c r="L6415" s="14">
        <v>5.64741783413562E-4</v>
      </c>
      <c r="M6415" s="14">
        <v>6.80386428905254E-2</v>
      </c>
    </row>
    <row r="6416" spans="1:13" x14ac:dyDescent="0.55000000000000004">
      <c r="A6416">
        <v>6411</v>
      </c>
      <c r="C6416">
        <f t="shared" si="306"/>
        <v>-0.20516306436908821</v>
      </c>
      <c r="D6416">
        <f t="shared" si="307"/>
        <v>-1.2168855892579081E-4</v>
      </c>
      <c r="E6416" s="2">
        <f t="shared" si="308"/>
        <v>0.13753452235697813</v>
      </c>
      <c r="K6416">
        <v>6411</v>
      </c>
      <c r="L6416" s="14">
        <v>3.1310467493710499E-4</v>
      </c>
      <c r="M6416" s="14">
        <v>0.16569340700087201</v>
      </c>
    </row>
    <row r="6417" spans="1:13" x14ac:dyDescent="0.55000000000000004">
      <c r="A6417">
        <v>6412</v>
      </c>
      <c r="C6417">
        <f t="shared" si="306"/>
        <v>-0.22924421215697774</v>
      </c>
      <c r="D6417">
        <f t="shared" si="307"/>
        <v>2.1658972936606927E-4</v>
      </c>
      <c r="E6417" s="2">
        <f t="shared" si="308"/>
        <v>0.2034852930523274</v>
      </c>
      <c r="K6417">
        <v>6412</v>
      </c>
      <c r="L6417" s="14">
        <v>-1.6951441737737302E-5</v>
      </c>
      <c r="M6417" s="14">
        <v>0.221849229440578</v>
      </c>
    </row>
    <row r="6418" spans="1:13" x14ac:dyDescent="0.55000000000000004">
      <c r="A6418">
        <v>6413</v>
      </c>
      <c r="C6418">
        <f t="shared" si="306"/>
        <v>-0.1957898947780593</v>
      </c>
      <c r="D6418">
        <f t="shared" si="307"/>
        <v>5.0050856093630618E-4</v>
      </c>
      <c r="E6418" s="2">
        <f t="shared" si="308"/>
        <v>0.17491752978617661</v>
      </c>
      <c r="K6418">
        <v>6413</v>
      </c>
      <c r="L6418" s="14">
        <v>-3.4276196467025402E-4</v>
      </c>
      <c r="M6418" s="14">
        <v>0.22244153611418799</v>
      </c>
    </row>
    <row r="6419" spans="1:13" x14ac:dyDescent="0.55000000000000004">
      <c r="A6419">
        <v>6414</v>
      </c>
      <c r="C6419">
        <f t="shared" si="306"/>
        <v>-0.11319644073338164</v>
      </c>
      <c r="D6419">
        <f t="shared" si="307"/>
        <v>6.5881029359492064E-4</v>
      </c>
      <c r="E6419" s="2">
        <f t="shared" si="308"/>
        <v>7.8690584449795556E-2</v>
      </c>
      <c r="K6419">
        <v>6414</v>
      </c>
      <c r="L6419" s="14">
        <v>-5.8272562721024899E-4</v>
      </c>
      <c r="M6419" s="14">
        <v>0.167321980140891</v>
      </c>
    </row>
    <row r="6420" spans="1:13" x14ac:dyDescent="0.55000000000000004">
      <c r="A6420">
        <v>6415</v>
      </c>
      <c r="C6420">
        <f t="shared" si="306"/>
        <v>-2.193066059619555E-3</v>
      </c>
      <c r="D6420">
        <f t="shared" si="307"/>
        <v>6.5176452918303907E-4</v>
      </c>
      <c r="E6420" s="2">
        <f t="shared" si="308"/>
        <v>5.2546061635977796E-3</v>
      </c>
      <c r="K6420">
        <v>6415</v>
      </c>
      <c r="L6420" s="14">
        <v>-6.7674204144809098E-4</v>
      </c>
      <c r="M6420" s="14">
        <v>7.0295596251101697E-2</v>
      </c>
    </row>
    <row r="6421" spans="1:13" x14ac:dyDescent="0.55000000000000004">
      <c r="A6421">
        <v>6416</v>
      </c>
      <c r="C6421">
        <f t="shared" si="306"/>
        <v>0.10936072197184658</v>
      </c>
      <c r="D6421">
        <f t="shared" si="307"/>
        <v>4.8113960605471721E-4</v>
      </c>
      <c r="E6421" s="2">
        <f t="shared" si="308"/>
        <v>2.3622914674040808E-2</v>
      </c>
      <c r="K6421">
        <v>6416</v>
      </c>
      <c r="L6421" s="14">
        <v>-6.0126421320242296E-4</v>
      </c>
      <c r="M6421" s="14">
        <v>-4.4336755801995899E-2</v>
      </c>
    </row>
    <row r="6422" spans="1:13" x14ac:dyDescent="0.55000000000000004">
      <c r="A6422">
        <v>6417</v>
      </c>
      <c r="C6422">
        <f t="shared" si="306"/>
        <v>0.19346727392949839</v>
      </c>
      <c r="D6422">
        <f t="shared" si="307"/>
        <v>1.8975878342487645E-4</v>
      </c>
      <c r="E6422" s="2">
        <f t="shared" si="308"/>
        <v>0.11650751118321558</v>
      </c>
      <c r="K6422">
        <v>6417</v>
      </c>
      <c r="L6422" s="14">
        <v>-3.7519603278782498E-4</v>
      </c>
      <c r="M6422" s="14">
        <v>-0.147864692319219</v>
      </c>
    </row>
    <row r="6423" spans="1:13" x14ac:dyDescent="0.55000000000000004">
      <c r="A6423">
        <v>6418</v>
      </c>
      <c r="C6423">
        <f t="shared" si="306"/>
        <v>0.22901761809741675</v>
      </c>
      <c r="D6423">
        <f t="shared" si="307"/>
        <v>-1.4924749404681523E-4</v>
      </c>
      <c r="E6423" s="2">
        <f t="shared" si="308"/>
        <v>0.19658282490721521</v>
      </c>
      <c r="K6423">
        <v>6418</v>
      </c>
      <c r="L6423" s="14">
        <v>-5.5157678414308299E-5</v>
      </c>
      <c r="M6423" s="14">
        <v>-0.21435899935913699</v>
      </c>
    </row>
    <row r="6424" spans="1:13" x14ac:dyDescent="0.55000000000000004">
      <c r="A6424">
        <v>6419</v>
      </c>
      <c r="C6424">
        <f t="shared" si="306"/>
        <v>0.20708936743125314</v>
      </c>
      <c r="D6424">
        <f t="shared" si="307"/>
        <v>-4.507957964003223E-4</v>
      </c>
      <c r="E6424" s="2">
        <f t="shared" si="308"/>
        <v>0.18857752023645008</v>
      </c>
      <c r="K6424">
        <v>6419</v>
      </c>
      <c r="L6424" s="14">
        <v>2.7869525869146698E-4</v>
      </c>
      <c r="M6424" s="14">
        <v>-0.22716576522286999</v>
      </c>
    </row>
    <row r="6425" spans="1:13" x14ac:dyDescent="0.55000000000000004">
      <c r="A6425">
        <v>6420</v>
      </c>
      <c r="C6425">
        <f t="shared" si="306"/>
        <v>0.13318605063736444</v>
      </c>
      <c r="D6425">
        <f t="shared" si="307"/>
        <v>-6.3920385587880443E-4</v>
      </c>
      <c r="E6425" s="2">
        <f t="shared" si="308"/>
        <v>0.10002260560047735</v>
      </c>
      <c r="K6425">
        <v>6420</v>
      </c>
      <c r="L6425" s="14">
        <v>5.4274723935809801E-4</v>
      </c>
      <c r="M6425" s="14">
        <v>-0.18307745595243699</v>
      </c>
    </row>
    <row r="6426" spans="1:13" x14ac:dyDescent="0.55000000000000004">
      <c r="A6426">
        <v>6421</v>
      </c>
      <c r="C6426">
        <f t="shared" si="306"/>
        <v>2.5855842476015696E-2</v>
      </c>
      <c r="D6426">
        <f t="shared" si="307"/>
        <v>-6.671852208816264E-4</v>
      </c>
      <c r="E6426" s="2">
        <f t="shared" si="308"/>
        <v>1.4159120953484306E-2</v>
      </c>
      <c r="K6426">
        <v>6421</v>
      </c>
      <c r="L6426" s="14">
        <v>6.7086480696806005E-4</v>
      </c>
      <c r="M6426" s="14">
        <v>-9.3136262108634404E-2</v>
      </c>
    </row>
    <row r="6427" spans="1:13" x14ac:dyDescent="0.55000000000000004">
      <c r="A6427">
        <v>6422</v>
      </c>
      <c r="C6427">
        <f t="shared" si="306"/>
        <v>-8.7963637151614926E-2</v>
      </c>
      <c r="D6427">
        <f t="shared" si="307"/>
        <v>-5.2771715859503069E-4</v>
      </c>
      <c r="E6427" s="2">
        <f t="shared" si="308"/>
        <v>1.1684555726061689E-2</v>
      </c>
      <c r="K6427">
        <v>6422</v>
      </c>
      <c r="L6427" s="14">
        <v>6.3096012192975196E-4</v>
      </c>
      <c r="M6427" s="14">
        <v>2.0131486355700098E-2</v>
      </c>
    </row>
    <row r="6428" spans="1:13" x14ac:dyDescent="0.55000000000000004">
      <c r="A6428">
        <v>6423</v>
      </c>
      <c r="C6428">
        <f t="shared" si="306"/>
        <v>-0.17970609798054682</v>
      </c>
      <c r="D6428">
        <f t="shared" si="307"/>
        <v>-2.5580321289620628E-4</v>
      </c>
      <c r="E6428" s="2">
        <f t="shared" si="308"/>
        <v>9.4902982732169516E-2</v>
      </c>
      <c r="K6428">
        <v>6423</v>
      </c>
      <c r="L6428" s="14">
        <v>4.3302756016170999E-4</v>
      </c>
      <c r="M6428" s="14">
        <v>0.12835717917557499</v>
      </c>
    </row>
    <row r="6429" spans="1:13" x14ac:dyDescent="0.55000000000000004">
      <c r="A6429">
        <v>6424</v>
      </c>
      <c r="C6429">
        <f t="shared" si="306"/>
        <v>-0.22634611612035799</v>
      </c>
      <c r="D6429">
        <f t="shared" si="307"/>
        <v>8.0311947335655313E-5</v>
      </c>
      <c r="E6429" s="2">
        <f t="shared" si="308"/>
        <v>0.18557238741014467</v>
      </c>
      <c r="K6429">
        <v>6424</v>
      </c>
      <c r="L6429" s="14">
        <v>1.2664055964321E-4</v>
      </c>
      <c r="M6429" s="14">
        <v>0.20443502020079601</v>
      </c>
    </row>
    <row r="6430" spans="1:13" x14ac:dyDescent="0.55000000000000004">
      <c r="A6430">
        <v>6425</v>
      </c>
      <c r="C6430">
        <f t="shared" si="306"/>
        <v>-0.21617803011153516</v>
      </c>
      <c r="D6430">
        <f t="shared" si="307"/>
        <v>3.9627050162779984E-4</v>
      </c>
      <c r="E6430" s="2">
        <f t="shared" si="308"/>
        <v>0.19846033534800042</v>
      </c>
      <c r="K6430">
        <v>6425</v>
      </c>
      <c r="L6430" s="14">
        <v>-2.11464354658927E-4</v>
      </c>
      <c r="M6430" s="14">
        <v>0.22931084219393599</v>
      </c>
    </row>
    <row r="6431" spans="1:13" x14ac:dyDescent="0.55000000000000004">
      <c r="A6431">
        <v>6426</v>
      </c>
      <c r="C6431">
        <f t="shared" si="306"/>
        <v>-0.15175381521604545</v>
      </c>
      <c r="D6431">
        <f t="shared" si="307"/>
        <v>6.1277351273079938E-4</v>
      </c>
      <c r="E6431" s="2">
        <f t="shared" si="308"/>
        <v>0.12145793510134634</v>
      </c>
      <c r="K6431">
        <v>6426</v>
      </c>
      <c r="L6431" s="14">
        <v>-4.9660670950711899E-4</v>
      </c>
      <c r="M6431" s="14">
        <v>0.19675434121841501</v>
      </c>
    </row>
    <row r="6432" spans="1:13" x14ac:dyDescent="0.55000000000000004">
      <c r="A6432">
        <v>6427</v>
      </c>
      <c r="C6432">
        <f t="shared" si="306"/>
        <v>-4.9242591421213983E-2</v>
      </c>
      <c r="D6432">
        <f t="shared" si="307"/>
        <v>6.7548328837984718E-4</v>
      </c>
      <c r="E6432" s="2">
        <f t="shared" si="308"/>
        <v>2.6949190588427516E-2</v>
      </c>
      <c r="K6432">
        <v>6427</v>
      </c>
      <c r="L6432" s="14">
        <v>-6.5737083323488702E-4</v>
      </c>
      <c r="M6432" s="14">
        <v>0.11491949490942301</v>
      </c>
    </row>
    <row r="6433" spans="1:13" x14ac:dyDescent="0.55000000000000004">
      <c r="A6433">
        <v>6428</v>
      </c>
      <c r="C6433">
        <f t="shared" si="306"/>
        <v>6.5627484871375014E-2</v>
      </c>
      <c r="D6433">
        <f t="shared" si="307"/>
        <v>5.6866099670775097E-4</v>
      </c>
      <c r="E6433" s="2">
        <f t="shared" si="308"/>
        <v>3.7607723887959016E-3</v>
      </c>
      <c r="K6433">
        <v>6428</v>
      </c>
      <c r="L6433" s="14">
        <v>-6.5349235374639295E-4</v>
      </c>
      <c r="M6433" s="14">
        <v>4.3023481915770503E-3</v>
      </c>
    </row>
    <row r="6434" spans="1:13" x14ac:dyDescent="0.55000000000000004">
      <c r="A6434">
        <v>6429</v>
      </c>
      <c r="C6434">
        <f t="shared" si="306"/>
        <v>0.16402644577887146</v>
      </c>
      <c r="D6434">
        <f t="shared" si="307"/>
        <v>3.1911678128476446E-4</v>
      </c>
      <c r="E6434" s="2">
        <f t="shared" si="308"/>
        <v>7.3668161790454698E-2</v>
      </c>
      <c r="K6434">
        <v>6429</v>
      </c>
      <c r="L6434" s="14">
        <v>-4.8594266028986901E-4</v>
      </c>
      <c r="M6434" s="14">
        <v>-0.10739234832068</v>
      </c>
    </row>
    <row r="6435" spans="1:13" x14ac:dyDescent="0.55000000000000004">
      <c r="A6435">
        <v>6430</v>
      </c>
      <c r="C6435">
        <f t="shared" si="306"/>
        <v>0.22125822619902263</v>
      </c>
      <c r="D6435">
        <f t="shared" si="307"/>
        <v>-1.0519019792654393E-5</v>
      </c>
      <c r="E6435" s="2">
        <f t="shared" si="308"/>
        <v>0.17093940679107525</v>
      </c>
      <c r="K6435">
        <v>6430</v>
      </c>
      <c r="L6435" s="14">
        <v>-1.9668561299434099E-4</v>
      </c>
      <c r="M6435" s="14">
        <v>-0.19218996498226101</v>
      </c>
    </row>
    <row r="6436" spans="1:13" x14ac:dyDescent="0.55000000000000004">
      <c r="A6436">
        <v>6431</v>
      </c>
      <c r="C6436">
        <f t="shared" si="306"/>
        <v>0.22295885559658474</v>
      </c>
      <c r="D6436">
        <f t="shared" si="307"/>
        <v>-3.3751476862546169E-4</v>
      </c>
      <c r="E6436" s="2">
        <f t="shared" si="308"/>
        <v>0.20413342211824706</v>
      </c>
      <c r="K6436">
        <v>6431</v>
      </c>
      <c r="L6436" s="14">
        <v>1.4183256622457999E-4</v>
      </c>
      <c r="M6436" s="14">
        <v>-0.22885241265405001</v>
      </c>
    </row>
    <row r="6437" spans="1:13" x14ac:dyDescent="0.55000000000000004">
      <c r="A6437">
        <v>6432</v>
      </c>
      <c r="C6437">
        <f t="shared" si="306"/>
        <v>0.16870151183919313</v>
      </c>
      <c r="D6437">
        <f t="shared" si="307"/>
        <v>-5.7980142478012526E-4</v>
      </c>
      <c r="E6437" s="2">
        <f t="shared" si="308"/>
        <v>0.14205275497991238</v>
      </c>
      <c r="K6437">
        <v>6432</v>
      </c>
      <c r="L6437" s="14">
        <v>4.4482789936719298E-4</v>
      </c>
      <c r="M6437" s="14">
        <v>-0.208197353879334</v>
      </c>
    </row>
    <row r="6438" spans="1:13" x14ac:dyDescent="0.55000000000000004">
      <c r="A6438">
        <v>6433</v>
      </c>
      <c r="C6438">
        <f t="shared" si="306"/>
        <v>7.2103644559059044E-2</v>
      </c>
      <c r="D6438">
        <f t="shared" si="307"/>
        <v>-6.7657014455896835E-4</v>
      </c>
      <c r="E6438" s="2">
        <f t="shared" si="308"/>
        <v>4.3056922643749197E-2</v>
      </c>
      <c r="K6438">
        <v>6433</v>
      </c>
      <c r="L6438" s="14">
        <v>6.3641332560134402E-4</v>
      </c>
      <c r="M6438" s="14">
        <v>-0.13539797626292199</v>
      </c>
    </row>
    <row r="6439" spans="1:13" x14ac:dyDescent="0.55000000000000004">
      <c r="A6439">
        <v>6434</v>
      </c>
      <c r="C6439">
        <f t="shared" si="306"/>
        <v>-4.2590717683424199E-2</v>
      </c>
      <c r="D6439">
        <f t="shared" si="307"/>
        <v>-6.0353401902571641E-4</v>
      </c>
      <c r="E6439" s="2">
        <f t="shared" si="308"/>
        <v>1.9330403493163004E-4</v>
      </c>
      <c r="K6439">
        <v>6434</v>
      </c>
      <c r="L6439" s="14">
        <v>6.6860508641699299E-4</v>
      </c>
      <c r="M6439" s="14">
        <v>-2.8687335543396902E-2</v>
      </c>
    </row>
    <row r="6440" spans="1:13" x14ac:dyDescent="0.55000000000000004">
      <c r="A6440">
        <v>6435</v>
      </c>
      <c r="C6440">
        <f t="shared" si="306"/>
        <v>-0.14659570752846601</v>
      </c>
      <c r="D6440">
        <f t="shared" si="307"/>
        <v>-3.7902357620475197E-4</v>
      </c>
      <c r="E6440" s="2">
        <f t="shared" si="308"/>
        <v>5.3733063750536249E-2</v>
      </c>
      <c r="K6440">
        <v>6435</v>
      </c>
      <c r="L6440" s="14">
        <v>5.3334055561467405E-4</v>
      </c>
      <c r="M6440" s="14">
        <v>8.5208226326281694E-2</v>
      </c>
    </row>
    <row r="6441" spans="1:13" x14ac:dyDescent="0.55000000000000004">
      <c r="A6441">
        <v>6436</v>
      </c>
      <c r="C6441">
        <f t="shared" si="306"/>
        <v>-0.21380826477620399</v>
      </c>
      <c r="D6441">
        <f t="shared" si="307"/>
        <v>-5.9386204939484332E-5</v>
      </c>
      <c r="E6441" s="2">
        <f t="shared" si="308"/>
        <v>0.15332794522524587</v>
      </c>
      <c r="K6441">
        <v>6436</v>
      </c>
      <c r="L6441" s="14">
        <v>2.6449757405405601E-4</v>
      </c>
      <c r="M6441" s="14">
        <v>0.17776285931908201</v>
      </c>
    </row>
    <row r="6442" spans="1:13" x14ac:dyDescent="0.55000000000000004">
      <c r="A6442">
        <v>6437</v>
      </c>
      <c r="C6442">
        <f t="shared" si="306"/>
        <v>-0.22735945428575322</v>
      </c>
      <c r="D6442">
        <f t="shared" si="307"/>
        <v>2.7515585200371407E-4</v>
      </c>
      <c r="E6442" s="2">
        <f t="shared" si="308"/>
        <v>0.20534957702982234</v>
      </c>
      <c r="K6442">
        <v>6437</v>
      </c>
      <c r="L6442" s="14">
        <v>-7.0590465752225104E-5</v>
      </c>
      <c r="M6442" s="14">
        <v>0.2257956814347</v>
      </c>
    </row>
    <row r="6443" spans="1:13" x14ac:dyDescent="0.55000000000000004">
      <c r="A6443">
        <v>6438</v>
      </c>
      <c r="C6443">
        <f t="shared" si="306"/>
        <v>-0.18384821312662811</v>
      </c>
      <c r="D6443">
        <f t="shared" si="307"/>
        <v>5.406395899191568E-4</v>
      </c>
      <c r="E6443" s="2">
        <f t="shared" si="308"/>
        <v>0.16090109516850959</v>
      </c>
      <c r="K6443">
        <v>6438</v>
      </c>
      <c r="L6443" s="14">
        <v>-3.8799868549940401E-4</v>
      </c>
      <c r="M6443" s="14">
        <v>0.217276574400283</v>
      </c>
    </row>
    <row r="6444" spans="1:13" x14ac:dyDescent="0.55000000000000004">
      <c r="A6444">
        <v>6439</v>
      </c>
      <c r="C6444">
        <f t="shared" si="306"/>
        <v>-9.4194945685575612E-2</v>
      </c>
      <c r="D6444">
        <f t="shared" si="307"/>
        <v>6.7043418654325559E-4</v>
      </c>
      <c r="E6444" s="2">
        <f t="shared" si="308"/>
        <v>6.1769222278143569E-2</v>
      </c>
      <c r="K6444">
        <v>6439</v>
      </c>
      <c r="L6444" s="14">
        <v>-6.08230227494159E-4</v>
      </c>
      <c r="M6444" s="14">
        <v>0.154339201421303</v>
      </c>
    </row>
    <row r="6445" spans="1:13" x14ac:dyDescent="0.55000000000000004">
      <c r="A6445">
        <v>6440</v>
      </c>
      <c r="C6445">
        <f t="shared" si="306"/>
        <v>1.9099267647310049E-2</v>
      </c>
      <c r="D6445">
        <f t="shared" si="307"/>
        <v>6.3196393397991753E-4</v>
      </c>
      <c r="E6445" s="2">
        <f t="shared" si="308"/>
        <v>1.1321441854513891E-3</v>
      </c>
      <c r="K6445">
        <v>6440</v>
      </c>
      <c r="L6445" s="14">
        <v>-6.7612673582660297E-4</v>
      </c>
      <c r="M6445" s="14">
        <v>5.2746617995463603E-2</v>
      </c>
    </row>
    <row r="6446" spans="1:13" x14ac:dyDescent="0.55000000000000004">
      <c r="A6446">
        <v>6441</v>
      </c>
      <c r="C6446">
        <f t="shared" si="306"/>
        <v>0.12759996738438495</v>
      </c>
      <c r="D6446">
        <f t="shared" si="307"/>
        <v>4.3488405473179231E-4</v>
      </c>
      <c r="E6446" s="2">
        <f t="shared" si="308"/>
        <v>3.5969645081908863E-2</v>
      </c>
      <c r="K6446">
        <v>6441</v>
      </c>
      <c r="L6446" s="14">
        <v>-5.7468310878551596E-4</v>
      </c>
      <c r="M6446" s="14">
        <v>-6.2056683123602401E-2</v>
      </c>
    </row>
    <row r="6447" spans="1:13" x14ac:dyDescent="0.55000000000000004">
      <c r="A6447">
        <v>6442</v>
      </c>
      <c r="C6447">
        <f t="shared" si="306"/>
        <v>0.2040757649018875</v>
      </c>
      <c r="D6447">
        <f t="shared" si="307"/>
        <v>1.2865744437454024E-4</v>
      </c>
      <c r="E6447" s="2">
        <f t="shared" si="308"/>
        <v>0.13351224021533994</v>
      </c>
      <c r="K6447">
        <v>6442</v>
      </c>
      <c r="L6447" s="14">
        <v>-3.2930653207391501E-4</v>
      </c>
      <c r="M6447" s="14">
        <v>-0.16131750298264799</v>
      </c>
    </row>
    <row r="6448" spans="1:13" x14ac:dyDescent="0.55000000000000004">
      <c r="A6448">
        <v>6443</v>
      </c>
      <c r="C6448">
        <f t="shared" si="306"/>
        <v>0.2293328470048345</v>
      </c>
      <c r="D6448">
        <f t="shared" si="307"/>
        <v>-2.0985947263696668E-4</v>
      </c>
      <c r="E6448" s="2">
        <f t="shared" si="308"/>
        <v>0.20205762230181595</v>
      </c>
      <c r="K6448">
        <v>6443</v>
      </c>
      <c r="L6448" s="14">
        <v>-1.4530915349879101E-6</v>
      </c>
      <c r="M6448" s="14">
        <v>-0.22017535347855599</v>
      </c>
    </row>
    <row r="6449" spans="1:13" x14ac:dyDescent="0.55000000000000004">
      <c r="A6449">
        <v>6444</v>
      </c>
      <c r="C6449">
        <f t="shared" si="306"/>
        <v>0.19703221846243582</v>
      </c>
      <c r="D6449">
        <f t="shared" si="307"/>
        <v>-4.9570608550329937E-4</v>
      </c>
      <c r="E6449" s="2">
        <f t="shared" si="308"/>
        <v>0.17717460550074021</v>
      </c>
      <c r="K6449">
        <v>6444</v>
      </c>
      <c r="L6449" s="14">
        <v>3.2676428479320199E-4</v>
      </c>
      <c r="M6449" s="14">
        <v>-0.22388892082702799</v>
      </c>
    </row>
    <row r="6450" spans="1:13" x14ac:dyDescent="0.55000000000000004">
      <c r="A6450">
        <v>6445</v>
      </c>
      <c r="C6450">
        <f t="shared" si="306"/>
        <v>0.115280656195605</v>
      </c>
      <c r="D6450">
        <f t="shared" si="307"/>
        <v>-6.5714091956354409E-4</v>
      </c>
      <c r="E6450" s="2">
        <f t="shared" si="308"/>
        <v>8.2259273556931758E-2</v>
      </c>
      <c r="K6450">
        <v>6445</v>
      </c>
      <c r="L6450" s="14">
        <v>5.7314151889647895E-4</v>
      </c>
      <c r="M6450" s="14">
        <v>-0.17152811904834001</v>
      </c>
    </row>
    <row r="6451" spans="1:13" x14ac:dyDescent="0.55000000000000004">
      <c r="A6451">
        <v>6446</v>
      </c>
      <c r="C6451">
        <f t="shared" si="306"/>
        <v>4.5960791504473606E-3</v>
      </c>
      <c r="D6451">
        <f t="shared" si="307"/>
        <v>-6.53647234247456E-4</v>
      </c>
      <c r="E6451" s="2">
        <f t="shared" si="308"/>
        <v>6.5291433809758397E-3</v>
      </c>
      <c r="K6451">
        <v>6446</v>
      </c>
      <c r="L6451" s="14">
        <v>6.7597190408027899E-4</v>
      </c>
      <c r="M6451" s="14">
        <v>-7.6207035770797099E-2</v>
      </c>
    </row>
    <row r="6452" spans="1:13" x14ac:dyDescent="0.55000000000000004">
      <c r="A6452">
        <v>6447</v>
      </c>
      <c r="C6452">
        <f t="shared" si="306"/>
        <v>-0.10724201688669766</v>
      </c>
      <c r="D6452">
        <f t="shared" si="307"/>
        <v>-4.861018709281335E-4</v>
      </c>
      <c r="E6452" s="2">
        <f t="shared" si="308"/>
        <v>2.1153546769596472E-2</v>
      </c>
      <c r="K6452">
        <v>6447</v>
      </c>
      <c r="L6452" s="14">
        <v>6.0950093246192204E-4</v>
      </c>
      <c r="M6452" s="14">
        <v>3.8200572369669998E-2</v>
      </c>
    </row>
    <row r="6453" spans="1:13" x14ac:dyDescent="0.55000000000000004">
      <c r="A6453">
        <v>6448</v>
      </c>
      <c r="C6453">
        <f t="shared" si="306"/>
        <v>-0.19216462716764093</v>
      </c>
      <c r="D6453">
        <f t="shared" si="307"/>
        <v>-1.9655518422030893E-4</v>
      </c>
      <c r="E6453" s="2">
        <f t="shared" si="308"/>
        <v>0.11236255114596272</v>
      </c>
      <c r="K6453">
        <v>6448</v>
      </c>
      <c r="L6453" s="14">
        <v>3.9037667123919601E-4</v>
      </c>
      <c r="M6453" s="14">
        <v>0.143040610181006</v>
      </c>
    </row>
    <row r="6454" spans="1:13" x14ac:dyDescent="0.55000000000000004">
      <c r="A6454">
        <v>6449</v>
      </c>
      <c r="C6454">
        <f t="shared" si="306"/>
        <v>-0.22885796653846188</v>
      </c>
      <c r="D6454">
        <f t="shared" si="307"/>
        <v>1.4232271067225795E-4</v>
      </c>
      <c r="E6454" s="2">
        <f t="shared" si="308"/>
        <v>0.19440445553511534</v>
      </c>
      <c r="K6454">
        <v>6449</v>
      </c>
      <c r="L6454" s="14">
        <v>7.34801509835629E-5</v>
      </c>
      <c r="M6454" s="14">
        <v>0.21205523981298699</v>
      </c>
    </row>
    <row r="6455" spans="1:13" x14ac:dyDescent="0.55000000000000004">
      <c r="A6455">
        <v>6450</v>
      </c>
      <c r="C6455">
        <f t="shared" si="306"/>
        <v>-0.20811278025131064</v>
      </c>
      <c r="D6455">
        <f t="shared" si="307"/>
        <v>4.4548060511080185E-4</v>
      </c>
      <c r="E6455" s="2">
        <f t="shared" si="308"/>
        <v>0.19015887586632585</v>
      </c>
      <c r="K6455">
        <v>6450</v>
      </c>
      <c r="L6455" s="14">
        <v>-2.6181992892366699E-4</v>
      </c>
      <c r="M6455" s="14">
        <v>0.22795931913860201</v>
      </c>
    </row>
    <row r="6456" spans="1:13" x14ac:dyDescent="0.55000000000000004">
      <c r="A6456">
        <v>6451</v>
      </c>
      <c r="C6456">
        <f t="shared" si="306"/>
        <v>-0.13513567279043054</v>
      </c>
      <c r="D6456">
        <f t="shared" si="307"/>
        <v>6.3683225765264753E-4</v>
      </c>
      <c r="E6456" s="2">
        <f t="shared" si="308"/>
        <v>0.10362298715730914</v>
      </c>
      <c r="K6456">
        <v>6451</v>
      </c>
      <c r="L6456" s="14">
        <v>-5.3154558341904302E-4</v>
      </c>
      <c r="M6456" s="14">
        <v>0.186769572829005</v>
      </c>
    </row>
    <row r="6457" spans="1:13" x14ac:dyDescent="0.55000000000000004">
      <c r="A6457">
        <v>6452</v>
      </c>
      <c r="C6457">
        <f t="shared" si="306"/>
        <v>-2.8242359896441034E-2</v>
      </c>
      <c r="D6457">
        <f t="shared" si="307"/>
        <v>6.6835243688417238E-4</v>
      </c>
      <c r="E6457" s="2">
        <f t="shared" si="308"/>
        <v>1.614032740780762E-2</v>
      </c>
      <c r="K6457">
        <v>6452</v>
      </c>
      <c r="L6457" s="14">
        <v>-6.6814234907771599E-4</v>
      </c>
      <c r="M6457" s="14">
        <v>9.8802228370071202E-2</v>
      </c>
    </row>
    <row r="6458" spans="1:13" x14ac:dyDescent="0.55000000000000004">
      <c r="A6458">
        <v>6453</v>
      </c>
      <c r="C6458">
        <f t="shared" si="306"/>
        <v>8.5739190032540769E-2</v>
      </c>
      <c r="D6458">
        <f t="shared" si="307"/>
        <v>5.3213024221269881E-4</v>
      </c>
      <c r="E6458" s="2">
        <f t="shared" si="308"/>
        <v>9.9301099722480142E-3</v>
      </c>
      <c r="K6458">
        <v>6453</v>
      </c>
      <c r="L6458" s="14">
        <v>-6.3739871855565699E-4</v>
      </c>
      <c r="M6458" s="14">
        <v>-1.39107471086738E-2</v>
      </c>
    </row>
    <row r="6459" spans="1:13" x14ac:dyDescent="0.55000000000000004">
      <c r="A6459">
        <v>6454</v>
      </c>
      <c r="C6459">
        <f t="shared" si="306"/>
        <v>0.17820201050208648</v>
      </c>
      <c r="D6459">
        <f t="shared" si="307"/>
        <v>2.6235457316138409E-4</v>
      </c>
      <c r="E6459" s="2">
        <f t="shared" si="308"/>
        <v>9.0806820267449823E-2</v>
      </c>
      <c r="K6459">
        <v>6454</v>
      </c>
      <c r="L6459" s="14">
        <v>-4.4701462483675398E-4</v>
      </c>
      <c r="M6459" s="14">
        <v>-0.12313968967804099</v>
      </c>
    </row>
    <row r="6460" spans="1:13" x14ac:dyDescent="0.55000000000000004">
      <c r="A6460">
        <v>6455</v>
      </c>
      <c r="C6460">
        <f t="shared" si="306"/>
        <v>0.22593988253595643</v>
      </c>
      <c r="D6460">
        <f t="shared" si="307"/>
        <v>-7.3266563757809952E-5</v>
      </c>
      <c r="E6460" s="2">
        <f t="shared" si="308"/>
        <v>0.18272839140002048</v>
      </c>
      <c r="K6460">
        <v>6455</v>
      </c>
      <c r="L6460" s="14">
        <v>-1.4467294525007701E-4</v>
      </c>
      <c r="M6460" s="14">
        <v>-0.20152753306436799</v>
      </c>
    </row>
    <row r="6461" spans="1:13" x14ac:dyDescent="0.55000000000000004">
      <c r="A6461">
        <v>6456</v>
      </c>
      <c r="C6461">
        <f t="shared" si="306"/>
        <v>0.21697160648815267</v>
      </c>
      <c r="D6461">
        <f t="shared" si="307"/>
        <v>-3.904993375104233E-4</v>
      </c>
      <c r="E6461" s="2">
        <f t="shared" si="308"/>
        <v>0.19928471129328587</v>
      </c>
      <c r="K6461">
        <v>6456</v>
      </c>
      <c r="L6461" s="14">
        <v>1.9390297096027499E-4</v>
      </c>
      <c r="M6461" s="14">
        <v>-0.22944155560867199</v>
      </c>
    </row>
    <row r="6462" spans="1:13" x14ac:dyDescent="0.55000000000000004">
      <c r="A6462">
        <v>6457</v>
      </c>
      <c r="C6462">
        <f t="shared" si="306"/>
        <v>0.15354803061041383</v>
      </c>
      <c r="D6462">
        <f t="shared" si="307"/>
        <v>-6.0972500862086561E-4</v>
      </c>
      <c r="E6462" s="2">
        <f t="shared" si="308"/>
        <v>0.12491880707742092</v>
      </c>
      <c r="K6462">
        <v>6457</v>
      </c>
      <c r="L6462" s="14">
        <v>4.83914685206925E-4</v>
      </c>
      <c r="M6462" s="14">
        <v>-0.19989051719870801</v>
      </c>
    </row>
    <row r="6463" spans="1:13" x14ac:dyDescent="0.55000000000000004">
      <c r="A6463">
        <v>6458</v>
      </c>
      <c r="C6463">
        <f t="shared" si="306"/>
        <v>5.1587135588398829E-2</v>
      </c>
      <c r="D6463">
        <f t="shared" si="307"/>
        <v>-6.7592255455147833E-4</v>
      </c>
      <c r="E6463" s="2">
        <f t="shared" si="308"/>
        <v>2.9536820069410368E-2</v>
      </c>
      <c r="K6463">
        <v>6458</v>
      </c>
      <c r="L6463" s="14">
        <v>6.5272696455473704E-4</v>
      </c>
      <c r="M6463" s="14">
        <v>-0.120275658725584</v>
      </c>
    </row>
    <row r="6464" spans="1:13" x14ac:dyDescent="0.55000000000000004">
      <c r="A6464">
        <v>6459</v>
      </c>
      <c r="C6464">
        <f t="shared" si="306"/>
        <v>-6.3321043098243879E-2</v>
      </c>
      <c r="D6464">
        <f t="shared" si="307"/>
        <v>-5.7247778661095709E-4</v>
      </c>
      <c r="E6464" s="2">
        <f t="shared" si="308"/>
        <v>2.7861535812501617E-3</v>
      </c>
      <c r="K6464">
        <v>6459</v>
      </c>
      <c r="L6464" s="14">
        <v>6.5805972640570101E-4</v>
      </c>
      <c r="M6464" s="14">
        <v>-1.0537015388621699E-2</v>
      </c>
    </row>
    <row r="6465" spans="1:13" x14ac:dyDescent="0.55000000000000004">
      <c r="A6465">
        <v>6460</v>
      </c>
      <c r="C6465">
        <f t="shared" si="306"/>
        <v>-0.16233697466891478</v>
      </c>
      <c r="D6465">
        <f t="shared" si="307"/>
        <v>-3.2535316110538854E-4</v>
      </c>
      <c r="E6465" s="2">
        <f t="shared" si="308"/>
        <v>6.978983788610249E-2</v>
      </c>
      <c r="K6465">
        <v>6460</v>
      </c>
      <c r="L6465" s="14">
        <v>4.9857734747218801E-4</v>
      </c>
      <c r="M6465" s="14">
        <v>0.101840688819319</v>
      </c>
    </row>
    <row r="6466" spans="1:13" x14ac:dyDescent="0.55000000000000004">
      <c r="A6466">
        <v>6461</v>
      </c>
      <c r="C6466">
        <f t="shared" si="306"/>
        <v>-0.22060974738961409</v>
      </c>
      <c r="D6466">
        <f t="shared" si="307"/>
        <v>3.4282499371323699E-6</v>
      </c>
      <c r="E6466" s="2">
        <f t="shared" si="308"/>
        <v>0.16754409701643341</v>
      </c>
      <c r="K6466">
        <v>6461</v>
      </c>
      <c r="L6466" s="14">
        <v>2.1422317891495001E-4</v>
      </c>
      <c r="M6466" s="14">
        <v>0.188711760738695</v>
      </c>
    </row>
    <row r="6467" spans="1:13" x14ac:dyDescent="0.55000000000000004">
      <c r="A6467">
        <v>6462</v>
      </c>
      <c r="C6467">
        <f t="shared" si="306"/>
        <v>-0.22351412360003711</v>
      </c>
      <c r="D6467">
        <f t="shared" si="307"/>
        <v>3.3134924250720815E-4</v>
      </c>
      <c r="E6467" s="2">
        <f t="shared" si="308"/>
        <v>0.20415299220291319</v>
      </c>
      <c r="K6467">
        <v>6462</v>
      </c>
      <c r="L6467" s="14">
        <v>-1.2378451374565799E-4</v>
      </c>
      <c r="M6467" s="14">
        <v>0.22831880149829301</v>
      </c>
    </row>
    <row r="6468" spans="1:13" x14ac:dyDescent="0.55000000000000004">
      <c r="A6468">
        <v>6463</v>
      </c>
      <c r="C6468">
        <f t="shared" si="306"/>
        <v>-0.17032116609076076</v>
      </c>
      <c r="D6468">
        <f t="shared" si="307"/>
        <v>5.7610855949584265E-4</v>
      </c>
      <c r="E6468" s="2">
        <f t="shared" si="308"/>
        <v>0.1452091228599941</v>
      </c>
      <c r="K6468">
        <v>6463</v>
      </c>
      <c r="L6468" s="14">
        <v>-4.3078960703529199E-4</v>
      </c>
      <c r="M6468" s="14">
        <v>0.21074198203562799</v>
      </c>
    </row>
    <row r="6469" spans="1:13" x14ac:dyDescent="0.55000000000000004">
      <c r="A6469">
        <v>6464</v>
      </c>
      <c r="C6469">
        <f t="shared" si="306"/>
        <v>-7.4381185978031505E-2</v>
      </c>
      <c r="D6469">
        <f t="shared" si="307"/>
        <v>6.7627677145594379E-4</v>
      </c>
      <c r="E6469" s="2">
        <f t="shared" si="308"/>
        <v>4.6123881435322034E-2</v>
      </c>
      <c r="K6469">
        <v>6464</v>
      </c>
      <c r="L6469" s="14">
        <v>-6.29900770818233E-4</v>
      </c>
      <c r="M6469" s="14">
        <v>0.14038352582379601</v>
      </c>
    </row>
    <row r="6470" spans="1:13" x14ac:dyDescent="0.55000000000000004">
      <c r="A6470">
        <v>6465</v>
      </c>
      <c r="C6470">
        <f t="shared" ref="C6470:C6533" si="309">$D$1*COS($B$2*(A6470-$L$2)+$B$1)</f>
        <v>4.0226903980894659E-2</v>
      </c>
      <c r="D6470">
        <f t="shared" ref="D6470:D6533" si="310">$D$2*COS($B$2*(A6470-$L$3)+$B$3)</f>
        <v>6.0671376856827959E-4</v>
      </c>
      <c r="E6470" s="2">
        <f t="shared" ref="E6470:E6533" si="311">(M6470-C6470)^2</f>
        <v>2.8748462658893625E-5</v>
      </c>
      <c r="K6470">
        <v>6465</v>
      </c>
      <c r="L6470" s="14">
        <v>-6.7124937892905801E-4</v>
      </c>
      <c r="M6470" s="14">
        <v>3.4865144693226699E-2</v>
      </c>
    </row>
    <row r="6471" spans="1:13" x14ac:dyDescent="0.55000000000000004">
      <c r="A6471">
        <v>6466</v>
      </c>
      <c r="C6471">
        <f t="shared" si="309"/>
        <v>0.14473888895963341</v>
      </c>
      <c r="D6471">
        <f t="shared" si="310"/>
        <v>3.8487839828198114E-4</v>
      </c>
      <c r="E6471" s="2">
        <f t="shared" si="311"/>
        <v>5.023170954828618E-2</v>
      </c>
      <c r="K6471">
        <v>6466</v>
      </c>
      <c r="L6471" s="14">
        <v>-5.4447941595826897E-4</v>
      </c>
      <c r="M6471" s="14">
        <v>-7.9385428213417195E-2</v>
      </c>
    </row>
    <row r="6472" spans="1:13" x14ac:dyDescent="0.55000000000000004">
      <c r="A6472">
        <v>6467</v>
      </c>
      <c r="C6472">
        <f t="shared" si="309"/>
        <v>0.21292446366321527</v>
      </c>
      <c r="D6472">
        <f t="shared" si="310"/>
        <v>6.6446662619852441E-5</v>
      </c>
      <c r="E6472" s="2">
        <f t="shared" si="311"/>
        <v>0.14951979201909782</v>
      </c>
      <c r="K6472">
        <v>6467</v>
      </c>
      <c r="L6472" s="14">
        <v>-2.8134120555565502E-4</v>
      </c>
      <c r="M6472" s="14">
        <v>-0.173753428152567</v>
      </c>
    </row>
    <row r="6473" spans="1:13" x14ac:dyDescent="0.55000000000000004">
      <c r="A6473">
        <v>6468</v>
      </c>
      <c r="C6473">
        <f t="shared" si="309"/>
        <v>0.22767048607891927</v>
      </c>
      <c r="D6473">
        <f t="shared" si="310"/>
        <v>-2.6866178477533977E-4</v>
      </c>
      <c r="E6473" s="2">
        <f t="shared" si="311"/>
        <v>0.20455203357755308</v>
      </c>
      <c r="K6473">
        <v>6468</v>
      </c>
      <c r="L6473" s="14">
        <v>5.2260655092502397E-5</v>
      </c>
      <c r="M6473" s="14">
        <v>-0.22460380412289299</v>
      </c>
    </row>
    <row r="6474" spans="1:13" x14ac:dyDescent="0.55000000000000004">
      <c r="A6474">
        <v>6469</v>
      </c>
      <c r="C6474">
        <f t="shared" si="309"/>
        <v>0.1852760154018942</v>
      </c>
      <c r="D6474">
        <f t="shared" si="310"/>
        <v>-5.3634178713302214E-4</v>
      </c>
      <c r="E6474" s="2">
        <f t="shared" si="311"/>
        <v>0.16360146508325307</v>
      </c>
      <c r="K6474">
        <v>6469</v>
      </c>
      <c r="L6474" s="14">
        <v>3.72773510471175E-4</v>
      </c>
      <c r="M6474" s="14">
        <v>-0.21920076400979599</v>
      </c>
    </row>
    <row r="6475" spans="1:13" x14ac:dyDescent="0.55000000000000004">
      <c r="A6475">
        <v>6470</v>
      </c>
      <c r="C6475">
        <f t="shared" si="309"/>
        <v>9.638117016753403E-2</v>
      </c>
      <c r="D6475">
        <f t="shared" si="310"/>
        <v>-6.6941130610818542E-4</v>
      </c>
      <c r="E6475" s="2">
        <f t="shared" si="311"/>
        <v>6.5167216151836405E-2</v>
      </c>
      <c r="K6475">
        <v>6470</v>
      </c>
      <c r="L6475" s="14">
        <v>5.9992292763337205E-4</v>
      </c>
      <c r="M6475" s="14">
        <v>-0.15889753272762799</v>
      </c>
    </row>
    <row r="6476" spans="1:13" x14ac:dyDescent="0.55000000000000004">
      <c r="A6476">
        <v>6471</v>
      </c>
      <c r="C6476">
        <f t="shared" si="309"/>
        <v>-1.6703317221672419E-2</v>
      </c>
      <c r="D6476">
        <f t="shared" si="310"/>
        <v>-6.3447269732440912E-4</v>
      </c>
      <c r="E6476" s="2">
        <f t="shared" si="311"/>
        <v>1.7719142165277004E-3</v>
      </c>
      <c r="K6476">
        <v>6471</v>
      </c>
      <c r="L6476" s="14">
        <v>6.7681792591813797E-4</v>
      </c>
      <c r="M6476" s="14">
        <v>-5.8797428645097197E-2</v>
      </c>
    </row>
    <row r="6477" spans="1:13" x14ac:dyDescent="0.55000000000000004">
      <c r="A6477">
        <v>6472</v>
      </c>
      <c r="C6477">
        <f t="shared" si="309"/>
        <v>-0.12559562406926075</v>
      </c>
      <c r="D6477">
        <f t="shared" si="310"/>
        <v>-4.4029481513701576E-4</v>
      </c>
      <c r="E6477" s="2">
        <f t="shared" si="311"/>
        <v>3.2987451831032286E-2</v>
      </c>
      <c r="K6477">
        <v>6472</v>
      </c>
      <c r="L6477" s="14">
        <v>5.8419967598311799E-4</v>
      </c>
      <c r="M6477" s="14">
        <v>5.6028856194365297E-2</v>
      </c>
    </row>
    <row r="6478" spans="1:13" x14ac:dyDescent="0.55000000000000004">
      <c r="A6478">
        <v>6473</v>
      </c>
      <c r="C6478">
        <f t="shared" si="309"/>
        <v>-0.20296607662116797</v>
      </c>
      <c r="D6478">
        <f t="shared" si="310"/>
        <v>-1.3561221502856482E-4</v>
      </c>
      <c r="E6478" s="2">
        <f t="shared" si="311"/>
        <v>0.12944772374754132</v>
      </c>
      <c r="K6478">
        <v>6473</v>
      </c>
      <c r="L6478" s="14">
        <v>3.45264993086446E-4</v>
      </c>
      <c r="M6478" s="14">
        <v>0.15682236642215899</v>
      </c>
    </row>
    <row r="6479" spans="1:13" x14ac:dyDescent="0.55000000000000004">
      <c r="A6479">
        <v>6474</v>
      </c>
      <c r="C6479">
        <f t="shared" si="309"/>
        <v>-0.22939632212660718</v>
      </c>
      <c r="D6479">
        <f t="shared" si="310"/>
        <v>2.0310619257336732E-4</v>
      </c>
      <c r="E6479" s="2">
        <f t="shared" si="311"/>
        <v>0.20046668775966636</v>
      </c>
      <c r="K6479">
        <v>6474</v>
      </c>
      <c r="L6479" s="14">
        <v>1.9856550802755901E-5</v>
      </c>
      <c r="M6479" s="14">
        <v>0.21833874212419099</v>
      </c>
    </row>
    <row r="6480" spans="1:13" x14ac:dyDescent="0.55000000000000004">
      <c r="A6480">
        <v>6475</v>
      </c>
      <c r="C6480">
        <f t="shared" si="309"/>
        <v>-0.19825292606908521</v>
      </c>
      <c r="D6480">
        <f t="shared" si="310"/>
        <v>4.9084922697823939E-4</v>
      </c>
      <c r="E6480" s="2">
        <f t="shared" si="311"/>
        <v>0.17928767329629608</v>
      </c>
      <c r="K6480">
        <v>6475</v>
      </c>
      <c r="L6480" s="14">
        <v>-3.1052508781058202E-4</v>
      </c>
      <c r="M6480" s="14">
        <v>0.225170825385998</v>
      </c>
    </row>
    <row r="6481" spans="1:13" x14ac:dyDescent="0.55000000000000004">
      <c r="A6481">
        <v>6476</v>
      </c>
      <c r="C6481">
        <f t="shared" si="309"/>
        <v>-0.11735222440833683</v>
      </c>
      <c r="D6481">
        <f t="shared" si="310"/>
        <v>6.5539945169235873E-4</v>
      </c>
      <c r="E6481" s="2">
        <f t="shared" si="311"/>
        <v>8.5825387570029527E-2</v>
      </c>
      <c r="K6481">
        <v>6476</v>
      </c>
      <c r="L6481" s="14">
        <v>-5.6313379182396995E-4</v>
      </c>
      <c r="M6481" s="14">
        <v>0.175607478571492</v>
      </c>
    </row>
    <row r="6482" spans="1:13" x14ac:dyDescent="0.55000000000000004">
      <c r="A6482">
        <v>6477</v>
      </c>
      <c r="C6482">
        <f t="shared" si="309"/>
        <v>-6.9985880130584224E-3</v>
      </c>
      <c r="D6482">
        <f t="shared" si="310"/>
        <v>6.5545822875848279E-4</v>
      </c>
      <c r="E6482" s="2">
        <f t="shared" si="311"/>
        <v>7.9318149412635468E-3</v>
      </c>
      <c r="K6482">
        <v>6477</v>
      </c>
      <c r="L6482" s="14">
        <v>-6.7470214424662095E-4</v>
      </c>
      <c r="M6482" s="14">
        <v>8.2062149359049305E-2</v>
      </c>
    </row>
    <row r="6483" spans="1:13" x14ac:dyDescent="0.55000000000000004">
      <c r="A6483">
        <v>6478</v>
      </c>
      <c r="C6483">
        <f t="shared" si="309"/>
        <v>0.10511154645783627</v>
      </c>
      <c r="D6483">
        <f t="shared" si="310"/>
        <v>4.910108063719402E-4</v>
      </c>
      <c r="E6483" s="2">
        <f t="shared" si="311"/>
        <v>1.8809491805875843E-2</v>
      </c>
      <c r="K6483">
        <v>6478</v>
      </c>
      <c r="L6483" s="14">
        <v>-6.1728715909447403E-4</v>
      </c>
      <c r="M6483" s="14">
        <v>-3.2036154236983402E-2</v>
      </c>
    </row>
    <row r="6484" spans="1:13" x14ac:dyDescent="0.55000000000000004">
      <c r="A6484">
        <v>6479</v>
      </c>
      <c r="C6484">
        <f t="shared" si="309"/>
        <v>0.19084089834341988</v>
      </c>
      <c r="D6484">
        <f t="shared" si="310"/>
        <v>2.0333002127264933E-4</v>
      </c>
      <c r="E6484" s="2">
        <f t="shared" si="311"/>
        <v>0.10820922264995927</v>
      </c>
      <c r="K6484">
        <v>6479</v>
      </c>
      <c r="L6484" s="14">
        <v>-4.05268775575592E-4</v>
      </c>
      <c r="M6484" s="14">
        <v>-0.138110804266491</v>
      </c>
    </row>
    <row r="6485" spans="1:13" x14ac:dyDescent="0.55000000000000004">
      <c r="A6485">
        <v>6480</v>
      </c>
      <c r="C6485">
        <f t="shared" si="309"/>
        <v>0.22867320735177088</v>
      </c>
      <c r="D6485">
        <f t="shared" si="310"/>
        <v>-1.353823133092868E-4</v>
      </c>
      <c r="E6485" s="2">
        <f t="shared" si="311"/>
        <v>0.19207879945250608</v>
      </c>
      <c r="K6485">
        <v>6480</v>
      </c>
      <c r="L6485" s="14">
        <v>-9.1748313108842703E-5</v>
      </c>
      <c r="M6485" s="14">
        <v>-0.209594746590228</v>
      </c>
    </row>
    <row r="6486" spans="1:13" x14ac:dyDescent="0.55000000000000004">
      <c r="A6486">
        <v>6481</v>
      </c>
      <c r="C6486">
        <f t="shared" si="309"/>
        <v>0.20911336136359451</v>
      </c>
      <c r="D6486">
        <f t="shared" si="310"/>
        <v>-4.4011654088333682E-4</v>
      </c>
      <c r="E6486" s="2">
        <f t="shared" si="311"/>
        <v>0.19157931664568398</v>
      </c>
      <c r="K6486">
        <v>6481</v>
      </c>
      <c r="L6486" s="14">
        <v>2.44751083541228E-4</v>
      </c>
      <c r="M6486" s="14">
        <v>-0.228584384399031</v>
      </c>
    </row>
    <row r="6487" spans="1:13" x14ac:dyDescent="0.55000000000000004">
      <c r="A6487">
        <v>6482</v>
      </c>
      <c r="C6487">
        <f t="shared" si="309"/>
        <v>0.13707046943308243</v>
      </c>
      <c r="D6487">
        <f t="shared" si="310"/>
        <v>-6.3439079361627933E-4</v>
      </c>
      <c r="E6487" s="2">
        <f t="shared" si="311"/>
        <v>0.10718690623124552</v>
      </c>
      <c r="K6487">
        <v>6482</v>
      </c>
      <c r="L6487" s="14">
        <v>5.1995105299290796E-4</v>
      </c>
      <c r="M6487" s="14">
        <v>-0.19032364510052599</v>
      </c>
    </row>
    <row r="6488" spans="1:13" x14ac:dyDescent="0.55000000000000004">
      <c r="A6488">
        <v>6483</v>
      </c>
      <c r="C6488">
        <f t="shared" si="309"/>
        <v>3.0625778894428236E-2</v>
      </c>
      <c r="D6488">
        <f t="shared" si="310"/>
        <v>-6.6944632904994905E-4</v>
      </c>
      <c r="E6488" s="2">
        <f t="shared" si="311"/>
        <v>1.8230656155468896E-2</v>
      </c>
      <c r="K6488">
        <v>6483</v>
      </c>
      <c r="L6488" s="14">
        <v>6.6492605568035403E-4</v>
      </c>
      <c r="M6488" s="14">
        <v>-0.10439516820441599</v>
      </c>
    </row>
    <row r="6489" spans="1:13" x14ac:dyDescent="0.55000000000000004">
      <c r="A6489">
        <v>6484</v>
      </c>
      <c r="C6489">
        <f t="shared" si="309"/>
        <v>-8.3505336609205977E-2</v>
      </c>
      <c r="D6489">
        <f t="shared" si="310"/>
        <v>-5.3648494670452461E-4</v>
      </c>
      <c r="E6489" s="2">
        <f t="shared" si="311"/>
        <v>8.3147156775301868E-3</v>
      </c>
      <c r="K6489">
        <v>6484</v>
      </c>
      <c r="L6489" s="14">
        <v>6.4336620282087298E-4</v>
      </c>
      <c r="M6489" s="14">
        <v>7.6797261890955097E-3</v>
      </c>
    </row>
    <row r="6490" spans="1:13" x14ac:dyDescent="0.55000000000000004">
      <c r="A6490">
        <v>6485</v>
      </c>
      <c r="C6490">
        <f t="shared" si="309"/>
        <v>-0.17667837277676696</v>
      </c>
      <c r="D6490">
        <f t="shared" si="310"/>
        <v>-2.6887715094169837E-4</v>
      </c>
      <c r="E6490" s="2">
        <f t="shared" si="311"/>
        <v>8.6735879926381473E-2</v>
      </c>
      <c r="K6490">
        <v>6485</v>
      </c>
      <c r="L6490" s="14">
        <v>4.6067129331074002E-4</v>
      </c>
      <c r="M6490" s="14">
        <v>0.117831185516986</v>
      </c>
    </row>
    <row r="6491" spans="1:13" x14ac:dyDescent="0.55000000000000004">
      <c r="A6491">
        <v>6486</v>
      </c>
      <c r="C6491">
        <f t="shared" si="309"/>
        <v>-0.22550886146197235</v>
      </c>
      <c r="D6491">
        <f t="shared" si="310"/>
        <v>6.6213142226835165E-5</v>
      </c>
      <c r="E6491" s="2">
        <f t="shared" si="311"/>
        <v>0.1797590021760965</v>
      </c>
      <c r="K6491">
        <v>6486</v>
      </c>
      <c r="L6491" s="14">
        <v>1.62598400593703E-4</v>
      </c>
      <c r="M6491" s="14">
        <v>0.19847109346054101</v>
      </c>
    </row>
    <row r="6492" spans="1:13" x14ac:dyDescent="0.55000000000000004">
      <c r="A6492">
        <v>6487</v>
      </c>
      <c r="C6492">
        <f t="shared" si="309"/>
        <v>-0.21774137926987064</v>
      </c>
      <c r="D6492">
        <f t="shared" si="310"/>
        <v>3.8468533235873321E-4</v>
      </c>
      <c r="E6492" s="2">
        <f t="shared" si="311"/>
        <v>0.19993781405226047</v>
      </c>
      <c r="K6492">
        <v>6487</v>
      </c>
      <c r="L6492" s="14">
        <v>-1.7619827023927201E-4</v>
      </c>
      <c r="M6492" s="14">
        <v>0.22940268482162601</v>
      </c>
    </row>
    <row r="6493" spans="1:13" x14ac:dyDescent="0.55000000000000004">
      <c r="A6493">
        <v>6488</v>
      </c>
      <c r="C6493">
        <f t="shared" si="309"/>
        <v>-0.15532540050514548</v>
      </c>
      <c r="D6493">
        <f t="shared" si="310"/>
        <v>6.0660961259202944E-4</v>
      </c>
      <c r="E6493" s="2">
        <f t="shared" si="311"/>
        <v>0.12831035719235045</v>
      </c>
      <c r="K6493">
        <v>6488</v>
      </c>
      <c r="L6493" s="14">
        <v>-4.7086499123610999E-4</v>
      </c>
      <c r="M6493" s="14">
        <v>0.202878950658196</v>
      </c>
    </row>
    <row r="6494" spans="1:13" x14ac:dyDescent="0.55000000000000004">
      <c r="A6494">
        <v>6489</v>
      </c>
      <c r="C6494">
        <f t="shared" si="309"/>
        <v>-5.3926020213297926E-2</v>
      </c>
      <c r="D6494">
        <f t="shared" si="310"/>
        <v>6.7628766638083725E-4</v>
      </c>
      <c r="E6494" s="2">
        <f t="shared" si="311"/>
        <v>3.2209102200059424E-2</v>
      </c>
      <c r="K6494">
        <v>6489</v>
      </c>
      <c r="L6494" s="14">
        <v>-6.4760065414352398E-4</v>
      </c>
      <c r="M6494" s="14">
        <v>0.125542924732783</v>
      </c>
    </row>
    <row r="6495" spans="1:13" x14ac:dyDescent="0.55000000000000004">
      <c r="A6495">
        <v>6490</v>
      </c>
      <c r="C6495">
        <f t="shared" si="309"/>
        <v>6.1007654478551006E-2</v>
      </c>
      <c r="D6495">
        <f t="shared" si="310"/>
        <v>5.7623177092617855E-4</v>
      </c>
      <c r="E6495" s="2">
        <f t="shared" si="311"/>
        <v>1.9575102973687255E-3</v>
      </c>
      <c r="K6495">
        <v>6490</v>
      </c>
      <c r="L6495" s="14">
        <v>-6.6214071579789901E-4</v>
      </c>
      <c r="M6495" s="14">
        <v>1.67638944962809E-2</v>
      </c>
    </row>
    <row r="6496" spans="1:13" x14ac:dyDescent="0.55000000000000004">
      <c r="A6496">
        <v>6491</v>
      </c>
      <c r="C6496">
        <f t="shared" si="309"/>
        <v>0.16062969383885334</v>
      </c>
      <c r="D6496">
        <f t="shared" si="310"/>
        <v>3.315538469706072E-4</v>
      </c>
      <c r="E6496" s="2">
        <f t="shared" si="311"/>
        <v>6.5968558296582838E-2</v>
      </c>
      <c r="K6496">
        <v>6491</v>
      </c>
      <c r="L6496" s="14">
        <v>-5.1084352755790196E-4</v>
      </c>
      <c r="M6496" s="14">
        <v>-9.6213757112466103E-2</v>
      </c>
    </row>
    <row r="6497" spans="1:13" x14ac:dyDescent="0.55000000000000004">
      <c r="A6497">
        <v>6492</v>
      </c>
      <c r="C6497">
        <f t="shared" si="309"/>
        <v>0.21993706585090494</v>
      </c>
      <c r="D6497">
        <f t="shared" si="310"/>
        <v>3.6628960260013297E-6</v>
      </c>
      <c r="E6497" s="2">
        <f t="shared" si="311"/>
        <v>0.1640502261813909</v>
      </c>
      <c r="K6497">
        <v>6492</v>
      </c>
      <c r="L6497" s="14">
        <v>-2.3160240879785499E-4</v>
      </c>
      <c r="M6497" s="14">
        <v>-0.18509407638557901</v>
      </c>
    </row>
    <row r="6498" spans="1:13" x14ac:dyDescent="0.55000000000000004">
      <c r="A6498">
        <v>6493</v>
      </c>
      <c r="C6498">
        <f t="shared" si="309"/>
        <v>0.22404487023989444</v>
      </c>
      <c r="D6498">
        <f t="shared" si="310"/>
        <v>-3.2514736461340861E-4</v>
      </c>
      <c r="E6498" s="2">
        <f t="shared" si="311"/>
        <v>0.20399793554315901</v>
      </c>
      <c r="K6498">
        <v>6493</v>
      </c>
      <c r="L6498" s="14">
        <v>1.0564497000265E-4</v>
      </c>
      <c r="M6498" s="14">
        <v>-0.22761643598763601</v>
      </c>
    </row>
    <row r="6499" spans="1:13" x14ac:dyDescent="0.55000000000000004">
      <c r="A6499">
        <v>6494</v>
      </c>
      <c r="C6499">
        <f t="shared" si="309"/>
        <v>0.17192213468983189</v>
      </c>
      <c r="D6499">
        <f t="shared" si="310"/>
        <v>-5.7235249029750739E-4</v>
      </c>
      <c r="E6499" s="2">
        <f t="shared" si="311"/>
        <v>0.14826579883663285</v>
      </c>
      <c r="K6499">
        <v>6494</v>
      </c>
      <c r="L6499" s="14">
        <v>4.1643291069217797E-4</v>
      </c>
      <c r="M6499" s="14">
        <v>-0.213130847166734</v>
      </c>
    </row>
    <row r="6500" spans="1:13" x14ac:dyDescent="0.55000000000000004">
      <c r="A6500">
        <v>6495</v>
      </c>
      <c r="C6500">
        <f t="shared" si="309"/>
        <v>7.665056716369012E-2</v>
      </c>
      <c r="D6500">
        <f t="shared" si="310"/>
        <v>-6.7590920515019786E-4</v>
      </c>
      <c r="E6500" s="2">
        <f t="shared" si="311"/>
        <v>4.9246658980684199E-2</v>
      </c>
      <c r="K6500">
        <v>6495</v>
      </c>
      <c r="L6500" s="14">
        <v>6.22922645536623E-4</v>
      </c>
      <c r="M6500" s="14">
        <v>-0.14526531550513599</v>
      </c>
    </row>
    <row r="6501" spans="1:13" x14ac:dyDescent="0.55000000000000004">
      <c r="A6501">
        <v>6496</v>
      </c>
      <c r="C6501">
        <f t="shared" si="309"/>
        <v>-3.7858677051482943E-2</v>
      </c>
      <c r="D6501">
        <f t="shared" si="310"/>
        <v>-6.0982695655008973E-4</v>
      </c>
      <c r="E6501" s="2">
        <f t="shared" si="311"/>
        <v>9.9761687633984525E-6</v>
      </c>
      <c r="K6501">
        <v>6496</v>
      </c>
      <c r="L6501" s="14">
        <v>6.73397539474879E-4</v>
      </c>
      <c r="M6501" s="14">
        <v>-4.10171844146845E-2</v>
      </c>
    </row>
    <row r="6502" spans="1:13" x14ac:dyDescent="0.55000000000000004">
      <c r="A6502">
        <v>6497</v>
      </c>
      <c r="C6502">
        <f t="shared" si="309"/>
        <v>-0.14286619132747647</v>
      </c>
      <c r="D6502">
        <f t="shared" si="310"/>
        <v>-3.9069099598881195E-4</v>
      </c>
      <c r="E6502" s="2">
        <f t="shared" si="311"/>
        <v>4.6816040206439168E-2</v>
      </c>
      <c r="K6502">
        <v>6497</v>
      </c>
      <c r="L6502" s="14">
        <v>5.5521584219659801E-4</v>
      </c>
      <c r="M6502" s="14">
        <v>7.3503954964564397E-2</v>
      </c>
    </row>
    <row r="6503" spans="1:13" x14ac:dyDescent="0.55000000000000004">
      <c r="A6503">
        <v>6498</v>
      </c>
      <c r="C6503">
        <f t="shared" si="309"/>
        <v>-0.21201730296065047</v>
      </c>
      <c r="D6503">
        <f t="shared" si="310"/>
        <v>-7.3499830547127826E-5</v>
      </c>
      <c r="E6503" s="2">
        <f t="shared" si="311"/>
        <v>0.14564365188997111</v>
      </c>
      <c r="K6503">
        <v>6498</v>
      </c>
      <c r="L6503" s="14">
        <v>2.9797689293115098E-4</v>
      </c>
      <c r="M6503" s="14">
        <v>0.169615572837506</v>
      </c>
    </row>
    <row r="6504" spans="1:13" x14ac:dyDescent="0.55000000000000004">
      <c r="A6504">
        <v>6499</v>
      </c>
      <c r="C6504">
        <f t="shared" si="309"/>
        <v>-0.22795654052085984</v>
      </c>
      <c r="D6504">
        <f t="shared" si="310"/>
        <v>2.6213824310838203E-4</v>
      </c>
      <c r="E6504" s="2">
        <f t="shared" si="311"/>
        <v>0.2035836588231327</v>
      </c>
      <c r="K6504">
        <v>6499</v>
      </c>
      <c r="L6504" s="14">
        <v>-3.3892217683344501E-5</v>
      </c>
      <c r="M6504" s="14">
        <v>0.223245918274671</v>
      </c>
    </row>
    <row r="6505" spans="1:13" x14ac:dyDescent="0.55000000000000004">
      <c r="A6505">
        <v>6500</v>
      </c>
      <c r="C6505">
        <f t="shared" si="309"/>
        <v>-0.18668349135296233</v>
      </c>
      <c r="D6505">
        <f t="shared" si="310"/>
        <v>5.3198514317944043E-4</v>
      </c>
      <c r="E6505" s="2">
        <f t="shared" si="311"/>
        <v>0.1661756118230763</v>
      </c>
      <c r="K6505">
        <v>6500</v>
      </c>
      <c r="L6505" s="14">
        <v>-3.5727281212699202E-4</v>
      </c>
      <c r="M6505" s="14">
        <v>0.22096293856281199</v>
      </c>
    </row>
    <row r="6506" spans="1:13" x14ac:dyDescent="0.55000000000000004">
      <c r="A6506">
        <v>6501</v>
      </c>
      <c r="C6506">
        <f t="shared" si="309"/>
        <v>-9.8556820831250752E-2</v>
      </c>
      <c r="D6506">
        <f t="shared" si="310"/>
        <v>6.6831498566956044E-4</v>
      </c>
      <c r="E6506" s="2">
        <f t="shared" si="311"/>
        <v>6.8589117239902603E-2</v>
      </c>
      <c r="K6506">
        <v>6501</v>
      </c>
      <c r="L6506" s="14">
        <v>-5.9117221441381596E-4</v>
      </c>
      <c r="M6506" s="14">
        <v>0.16333842013334299</v>
      </c>
    </row>
    <row r="6507" spans="1:13" x14ac:dyDescent="0.55000000000000004">
      <c r="A6507">
        <v>6502</v>
      </c>
      <c r="C6507">
        <f t="shared" si="309"/>
        <v>1.4305534302820319E-2</v>
      </c>
      <c r="D6507">
        <f t="shared" si="310"/>
        <v>6.3691185372213746E-4</v>
      </c>
      <c r="E6507" s="2">
        <f t="shared" si="311"/>
        <v>2.5501739274343305E-3</v>
      </c>
      <c r="K6507">
        <v>6502</v>
      </c>
      <c r="L6507" s="14">
        <v>-6.7700886823453201E-4</v>
      </c>
      <c r="M6507" s="14">
        <v>6.4804781103483894E-2</v>
      </c>
    </row>
    <row r="6508" spans="1:13" x14ac:dyDescent="0.55000000000000004">
      <c r="A6508">
        <v>6503</v>
      </c>
      <c r="C6508">
        <f t="shared" si="309"/>
        <v>0.12357750186663653</v>
      </c>
      <c r="D6508">
        <f t="shared" si="310"/>
        <v>4.456572715287072E-4</v>
      </c>
      <c r="E6508" s="2">
        <f t="shared" si="311"/>
        <v>3.0115131754137141E-2</v>
      </c>
      <c r="K6508">
        <v>6503</v>
      </c>
      <c r="L6508" s="14">
        <v>-5.9328445114779904E-4</v>
      </c>
      <c r="M6508" s="14">
        <v>-4.9959617373418697E-2</v>
      </c>
    </row>
    <row r="6509" spans="1:13" x14ac:dyDescent="0.55000000000000004">
      <c r="A6509">
        <v>6504</v>
      </c>
      <c r="C6509">
        <f t="shared" si="309"/>
        <v>0.2018341212689895</v>
      </c>
      <c r="D6509">
        <f t="shared" si="310"/>
        <v>1.4255210789151704E-4</v>
      </c>
      <c r="E6509" s="2">
        <f t="shared" si="311"/>
        <v>0.12534817430787656</v>
      </c>
      <c r="K6509">
        <v>6504</v>
      </c>
      <c r="L6509" s="14">
        <v>-3.60968262801567E-4</v>
      </c>
      <c r="M6509" s="14">
        <v>-0.15221131975218299</v>
      </c>
    </row>
    <row r="6510" spans="1:13" x14ac:dyDescent="0.55000000000000004">
      <c r="A6510">
        <v>6505</v>
      </c>
      <c r="C6510">
        <f t="shared" si="309"/>
        <v>0.22943463055854554</v>
      </c>
      <c r="D6510">
        <f t="shared" si="310"/>
        <v>-1.9633063006642044E-4</v>
      </c>
      <c r="E6510" s="2">
        <f t="shared" si="311"/>
        <v>0.19871569245173235</v>
      </c>
      <c r="K6510">
        <v>6505</v>
      </c>
      <c r="L6510" s="14">
        <v>-3.82453337521513E-5</v>
      </c>
      <c r="M6510" s="14">
        <v>-0.21634075284853799</v>
      </c>
    </row>
    <row r="6511" spans="1:13" x14ac:dyDescent="0.55000000000000004">
      <c r="A6511">
        <v>6506</v>
      </c>
      <c r="C6511">
        <f t="shared" si="309"/>
        <v>0.19945188367620156</v>
      </c>
      <c r="D6511">
        <f t="shared" si="310"/>
        <v>-4.8593851819901554E-4</v>
      </c>
      <c r="E6511" s="2">
        <f t="shared" si="311"/>
        <v>0.18125300300969954</v>
      </c>
      <c r="K6511">
        <v>6506</v>
      </c>
      <c r="L6511" s="14">
        <v>2.9405637639231597E-4</v>
      </c>
      <c r="M6511" s="14">
        <v>-0.22628630231338001</v>
      </c>
    </row>
    <row r="6512" spans="1:13" x14ac:dyDescent="0.55000000000000004">
      <c r="A6512">
        <v>6507</v>
      </c>
      <c r="C6512">
        <f t="shared" si="309"/>
        <v>0.11941091810326615</v>
      </c>
      <c r="D6512">
        <f t="shared" si="310"/>
        <v>-6.5358608103491494E-4</v>
      </c>
      <c r="E6512" s="2">
        <f t="shared" si="311"/>
        <v>8.9381842116354068E-2</v>
      </c>
      <c r="K6512">
        <v>6507</v>
      </c>
      <c r="L6512" s="14">
        <v>5.5270984287600496E-4</v>
      </c>
      <c r="M6512" s="14">
        <v>-0.17955704358553101</v>
      </c>
    </row>
    <row r="6513" spans="1:13" x14ac:dyDescent="0.55000000000000004">
      <c r="A6513">
        <v>6508</v>
      </c>
      <c r="C6513">
        <f t="shared" si="309"/>
        <v>9.4003290721922112E-3</v>
      </c>
      <c r="D6513">
        <f t="shared" si="310"/>
        <v>-6.5719731403491688E-4</v>
      </c>
      <c r="E6513" s="2">
        <f t="shared" si="311"/>
        <v>9.4589120811114213E-3</v>
      </c>
      <c r="K6513">
        <v>6508</v>
      </c>
      <c r="L6513" s="14">
        <v>6.7293370044846097E-4</v>
      </c>
      <c r="M6513" s="14">
        <v>-8.7856609400656205E-2</v>
      </c>
    </row>
    <row r="6514" spans="1:13" x14ac:dyDescent="0.55000000000000004">
      <c r="A6514">
        <v>6509</v>
      </c>
      <c r="C6514">
        <f t="shared" si="309"/>
        <v>-0.1029695444156378</v>
      </c>
      <c r="D6514">
        <f t="shared" si="310"/>
        <v>-4.9586587383497591E-4</v>
      </c>
      <c r="E6514" s="2">
        <f t="shared" si="311"/>
        <v>1.6593974597161824E-2</v>
      </c>
      <c r="K6514">
        <v>6509</v>
      </c>
      <c r="L6514" s="14">
        <v>6.2461713816599595E-4</v>
      </c>
      <c r="M6514" s="14">
        <v>2.5848057631449799E-2</v>
      </c>
    </row>
    <row r="6515" spans="1:13" x14ac:dyDescent="0.55000000000000004">
      <c r="A6515">
        <v>6510</v>
      </c>
      <c r="C6515">
        <f t="shared" si="309"/>
        <v>-0.18949623268092791</v>
      </c>
      <c r="D6515">
        <f t="shared" si="310"/>
        <v>-2.1008255132576702E-4</v>
      </c>
      <c r="E6515" s="2">
        <f t="shared" si="311"/>
        <v>0.10405472801749832</v>
      </c>
      <c r="K6515">
        <v>6510</v>
      </c>
      <c r="L6515" s="14">
        <v>4.1986133878644502E-4</v>
      </c>
      <c r="M6515" s="14">
        <v>0.133078918280051</v>
      </c>
    </row>
    <row r="6516" spans="1:13" x14ac:dyDescent="0.55000000000000004">
      <c r="A6516">
        <v>6511</v>
      </c>
      <c r="C6516">
        <f t="shared" si="309"/>
        <v>-0.22846336080696755</v>
      </c>
      <c r="D6516">
        <f t="shared" si="310"/>
        <v>1.284270633773794E-4</v>
      </c>
      <c r="E6516" s="2">
        <f t="shared" si="311"/>
        <v>0.18961034419140047</v>
      </c>
      <c r="K6516">
        <v>6511</v>
      </c>
      <c r="L6516" s="14">
        <v>1.09948662477178E-4</v>
      </c>
      <c r="M6516" s="14">
        <v>0.20697933828373999</v>
      </c>
    </row>
    <row r="6517" spans="1:13" x14ac:dyDescent="0.55000000000000004">
      <c r="A6517">
        <v>6512</v>
      </c>
      <c r="C6517">
        <f t="shared" si="309"/>
        <v>-0.2100910009960113</v>
      </c>
      <c r="D6517">
        <f t="shared" si="310"/>
        <v>4.3470419220051213E-4</v>
      </c>
      <c r="E6517" s="2">
        <f t="shared" si="311"/>
        <v>0.19283647429548315</v>
      </c>
      <c r="K6517">
        <v>6512</v>
      </c>
      <c r="L6517" s="14">
        <v>-2.2750133842148001E-4</v>
      </c>
      <c r="M6517" s="14">
        <v>0.22904049900767001</v>
      </c>
    </row>
    <row r="6518" spans="1:13" x14ac:dyDescent="0.55000000000000004">
      <c r="A6518">
        <v>6513</v>
      </c>
      <c r="C6518">
        <f t="shared" si="309"/>
        <v>-0.13899022830199112</v>
      </c>
      <c r="D6518">
        <f t="shared" si="310"/>
        <v>6.3187973161866811E-4</v>
      </c>
      <c r="E6518" s="2">
        <f t="shared" si="311"/>
        <v>0.11070743899191653</v>
      </c>
      <c r="K6518">
        <v>6513</v>
      </c>
      <c r="L6518" s="14">
        <v>-5.0797221779663704E-4</v>
      </c>
      <c r="M6518" s="14">
        <v>0.193737045891028</v>
      </c>
    </row>
    <row r="6519" spans="1:13" x14ac:dyDescent="0.55000000000000004">
      <c r="A6519">
        <v>6514</v>
      </c>
      <c r="C6519">
        <f t="shared" si="309"/>
        <v>-3.3005837985729966E-2</v>
      </c>
      <c r="D6519">
        <f t="shared" si="310"/>
        <v>6.7046677736849552E-4</v>
      </c>
      <c r="E6519" s="2">
        <f t="shared" si="311"/>
        <v>2.0425207651778222E-2</v>
      </c>
      <c r="K6519">
        <v>6514</v>
      </c>
      <c r="L6519" s="14">
        <v>-6.6121830399376699E-4</v>
      </c>
      <c r="M6519" s="14">
        <v>0.1099109477736</v>
      </c>
    </row>
    <row r="6520" spans="1:13" x14ac:dyDescent="0.55000000000000004">
      <c r="A6520">
        <v>6515</v>
      </c>
      <c r="C6520">
        <f t="shared" si="309"/>
        <v>8.1262321953962699E-2</v>
      </c>
      <c r="D6520">
        <f t="shared" si="310"/>
        <v>5.407807943231044E-4</v>
      </c>
      <c r="E6520" s="2">
        <f t="shared" si="311"/>
        <v>6.8401750849772782E-3</v>
      </c>
      <c r="K6520">
        <v>6515</v>
      </c>
      <c r="L6520" s="14">
        <v>-6.4885816405509599E-4</v>
      </c>
      <c r="M6520" s="14">
        <v>-1.4430290517447699E-3</v>
      </c>
    </row>
    <row r="6521" spans="1:13" x14ac:dyDescent="0.55000000000000004">
      <c r="A6521">
        <v>6516</v>
      </c>
      <c r="C6521">
        <f t="shared" si="309"/>
        <v>0.17513535196035476</v>
      </c>
      <c r="D6521">
        <f t="shared" si="310"/>
        <v>2.7537023065596448E-4</v>
      </c>
      <c r="E6521" s="2">
        <f t="shared" si="311"/>
        <v>8.2697046832035534E-2</v>
      </c>
      <c r="K6521">
        <v>6516</v>
      </c>
      <c r="L6521" s="14">
        <v>-4.7398747170500702E-4</v>
      </c>
      <c r="M6521" s="14">
        <v>-0.112435590299178</v>
      </c>
    </row>
    <row r="6522" spans="1:13" x14ac:dyDescent="0.55000000000000004">
      <c r="A6522">
        <v>6517</v>
      </c>
      <c r="C6522">
        <f t="shared" si="309"/>
        <v>0.22505310018501251</v>
      </c>
      <c r="D6522">
        <f t="shared" si="310"/>
        <v>-5.9152456561902453E-5</v>
      </c>
      <c r="E6522" s="2">
        <f t="shared" si="311"/>
        <v>0.17666979401873709</v>
      </c>
      <c r="K6522">
        <v>6517</v>
      </c>
      <c r="L6522" s="14">
        <v>-1.80403676661598E-4</v>
      </c>
      <c r="M6522" s="14">
        <v>-0.195267960456418</v>
      </c>
    </row>
    <row r="6523" spans="1:13" x14ac:dyDescent="0.55000000000000004">
      <c r="A6523">
        <v>6518</v>
      </c>
      <c r="C6523">
        <f t="shared" si="309"/>
        <v>0.21848726400619456</v>
      </c>
      <c r="D6523">
        <f t="shared" si="310"/>
        <v>-3.7882912401758685E-4</v>
      </c>
      <c r="E6523" s="2">
        <f t="shared" si="311"/>
        <v>0.20041874564975229</v>
      </c>
      <c r="K6523">
        <v>6518</v>
      </c>
      <c r="L6523" s="14">
        <v>1.5836333834486901E-4</v>
      </c>
      <c r="M6523" s="14">
        <v>-0.22919425856286599</v>
      </c>
    </row>
    <row r="6524" spans="1:13" x14ac:dyDescent="0.55000000000000004">
      <c r="A6524">
        <v>6519</v>
      </c>
      <c r="C6524">
        <f t="shared" si="309"/>
        <v>0.1570857299079387</v>
      </c>
      <c r="D6524">
        <f t="shared" si="310"/>
        <v>-6.0342766642921956E-4</v>
      </c>
      <c r="E6524" s="2">
        <f t="shared" si="311"/>
        <v>0.13162613486673763</v>
      </c>
      <c r="K6524">
        <v>6519</v>
      </c>
      <c r="L6524" s="14">
        <v>4.5746727284803499E-4</v>
      </c>
      <c r="M6524" s="14">
        <v>-0.205717432794287</v>
      </c>
    </row>
    <row r="6525" spans="1:13" x14ac:dyDescent="0.55000000000000004">
      <c r="A6525">
        <v>6520</v>
      </c>
      <c r="C6525">
        <f t="shared" si="309"/>
        <v>5.6258988707259067E-2</v>
      </c>
      <c r="D6525">
        <f t="shared" si="310"/>
        <v>-6.7657858381312561E-4</v>
      </c>
      <c r="E6525" s="2">
        <f t="shared" si="311"/>
        <v>3.4960169860742088E-2</v>
      </c>
      <c r="K6525">
        <v>6520</v>
      </c>
      <c r="L6525" s="14">
        <v>6.4199569094548303E-4</v>
      </c>
      <c r="M6525" s="14">
        <v>-0.13071739980407701</v>
      </c>
    </row>
    <row r="6526" spans="1:13" x14ac:dyDescent="0.55000000000000004">
      <c r="A6526">
        <v>6521</v>
      </c>
      <c r="C6526">
        <f t="shared" si="309"/>
        <v>-5.8687572810322983E-2</v>
      </c>
      <c r="D6526">
        <f t="shared" si="310"/>
        <v>-5.7992253781002554E-4</v>
      </c>
      <c r="E6526" s="2">
        <f t="shared" si="311"/>
        <v>1.2751462282638232E-3</v>
      </c>
      <c r="K6526">
        <v>6521</v>
      </c>
      <c r="L6526" s="14">
        <v>6.6573230559350801E-4</v>
      </c>
      <c r="M6526" s="14">
        <v>-2.2978383121059199E-2</v>
      </c>
    </row>
    <row r="6527" spans="1:13" x14ac:dyDescent="0.55000000000000004">
      <c r="A6527">
        <v>6522</v>
      </c>
      <c r="C6527">
        <f t="shared" si="309"/>
        <v>-0.1589047905916339</v>
      </c>
      <c r="D6527">
        <f t="shared" si="310"/>
        <v>-3.3771815861346371E-4</v>
      </c>
      <c r="E6527" s="2">
        <f t="shared" si="311"/>
        <v>6.2210587193959242E-2</v>
      </c>
      <c r="K6527">
        <v>6522</v>
      </c>
      <c r="L6527" s="14">
        <v>5.2273213440224501E-4</v>
      </c>
      <c r="M6527" s="14">
        <v>9.0515712162167902E-2</v>
      </c>
    </row>
    <row r="6528" spans="1:13" x14ac:dyDescent="0.55000000000000004">
      <c r="A6528">
        <v>6523</v>
      </c>
      <c r="C6528">
        <f t="shared" si="309"/>
        <v>-0.21924025538167055</v>
      </c>
      <c r="D6528">
        <f t="shared" si="310"/>
        <v>-1.0753640138890319E-5</v>
      </c>
      <c r="E6528" s="2">
        <f t="shared" si="311"/>
        <v>0.16046420917368501</v>
      </c>
      <c r="K6528">
        <v>6523</v>
      </c>
      <c r="L6528" s="14">
        <v>2.48810457355205E-4</v>
      </c>
      <c r="M6528" s="14">
        <v>0.181339585815668</v>
      </c>
    </row>
    <row r="6529" spans="1:13" x14ac:dyDescent="0.55000000000000004">
      <c r="A6529">
        <v>6524</v>
      </c>
      <c r="C6529">
        <f t="shared" si="309"/>
        <v>-0.22455103728882359</v>
      </c>
      <c r="D6529">
        <f t="shared" si="310"/>
        <v>3.1890981534179531E-4</v>
      </c>
      <c r="E6529" s="2">
        <f t="shared" si="311"/>
        <v>0.20366886716559227</v>
      </c>
      <c r="K6529">
        <v>6524</v>
      </c>
      <c r="L6529" s="14">
        <v>-8.7427342244466005E-5</v>
      </c>
      <c r="M6529" s="14">
        <v>0.22674583525251399</v>
      </c>
    </row>
    <row r="6530" spans="1:13" x14ac:dyDescent="0.55000000000000004">
      <c r="A6530">
        <v>6525</v>
      </c>
      <c r="C6530">
        <f t="shared" si="309"/>
        <v>-0.17350424199679823</v>
      </c>
      <c r="D6530">
        <f t="shared" si="310"/>
        <v>5.6853362925723787E-4</v>
      </c>
      <c r="E6530" s="2">
        <f t="shared" si="311"/>
        <v>0.15121709697301769</v>
      </c>
      <c r="K6530">
        <v>6525</v>
      </c>
      <c r="L6530" s="14">
        <v>-4.0176842161915299E-4</v>
      </c>
      <c r="M6530" s="14">
        <v>0.215362183621328</v>
      </c>
    </row>
    <row r="6531" spans="1:13" x14ac:dyDescent="0.55000000000000004">
      <c r="A6531">
        <v>6526</v>
      </c>
      <c r="C6531">
        <f t="shared" si="309"/>
        <v>-7.8911539142821133E-2</v>
      </c>
      <c r="D6531">
        <f t="shared" si="310"/>
        <v>6.7546748596717624E-4</v>
      </c>
      <c r="E6531" s="2">
        <f t="shared" si="311"/>
        <v>5.2418686889638987E-2</v>
      </c>
      <c r="K6531">
        <v>6526</v>
      </c>
      <c r="L6531" s="14">
        <v>-6.1548410740898396E-4</v>
      </c>
      <c r="M6531" s="14">
        <v>0.15003973709218699</v>
      </c>
    </row>
    <row r="6532" spans="1:13" x14ac:dyDescent="0.55000000000000004">
      <c r="A6532">
        <v>6527</v>
      </c>
      <c r="C6532">
        <f t="shared" si="309"/>
        <v>3.5486296709435573E-2</v>
      </c>
      <c r="D6532">
        <f t="shared" si="310"/>
        <v>6.1287324142845936E-4</v>
      </c>
      <c r="E6532" s="2">
        <f t="shared" si="311"/>
        <v>1.3578334125098358E-4</v>
      </c>
      <c r="K6532">
        <v>6527</v>
      </c>
      <c r="L6532" s="14">
        <v>-6.7504798031203198E-4</v>
      </c>
      <c r="M6532" s="14">
        <v>4.7138907629353202E-2</v>
      </c>
    </row>
    <row r="6533" spans="1:13" x14ac:dyDescent="0.55000000000000004">
      <c r="A6533">
        <v>6528</v>
      </c>
      <c r="C6533">
        <f t="shared" si="309"/>
        <v>0.14097782008254489</v>
      </c>
      <c r="D6533">
        <f t="shared" si="310"/>
        <v>3.9646073163479556E-4</v>
      </c>
      <c r="E6533" s="2">
        <f t="shared" si="311"/>
        <v>4.3491423171652499E-2</v>
      </c>
      <c r="K6533">
        <v>6528</v>
      </c>
      <c r="L6533" s="14">
        <v>-5.6554189885228798E-4</v>
      </c>
      <c r="M6533" s="14">
        <v>-6.7568153677804901E-2</v>
      </c>
    </row>
    <row r="6534" spans="1:13" x14ac:dyDescent="0.55000000000000004">
      <c r="A6534">
        <v>6529</v>
      </c>
      <c r="C6534">
        <f t="shared" ref="C6534:C6597" si="312">$D$1*COS($B$2*(A6534-$L$2)+$B$1)</f>
        <v>0.21108688219160482</v>
      </c>
      <c r="D6534">
        <f t="shared" ref="D6534:D6597" si="313">$D$2*COS($B$2*(A6534-$L$3)+$B$3)</f>
        <v>8.0544934929961405E-5</v>
      </c>
      <c r="E6534" s="2">
        <f t="shared" ref="E6534:E6597" si="314">(M6534-C6534)^2</f>
        <v>0.14170649683846762</v>
      </c>
      <c r="K6534">
        <v>6529</v>
      </c>
      <c r="L6534" s="14">
        <v>-3.1439234045775398E-4</v>
      </c>
      <c r="M6534" s="14">
        <v>-0.16535235173396201</v>
      </c>
    </row>
    <row r="6535" spans="1:13" x14ac:dyDescent="0.55000000000000004">
      <c r="A6535">
        <v>6530</v>
      </c>
      <c r="C6535">
        <f t="shared" si="312"/>
        <v>0.22821758622901686</v>
      </c>
      <c r="D6535">
        <f t="shared" si="313"/>
        <v>-2.5558594268977191E-4</v>
      </c>
      <c r="E6535" s="2">
        <f t="shared" si="314"/>
        <v>0.20244655590698724</v>
      </c>
      <c r="K6535">
        <v>6530</v>
      </c>
      <c r="L6535" s="14">
        <v>1.54987299529092E-5</v>
      </c>
      <c r="M6535" s="14">
        <v>-0.22172302752682899</v>
      </c>
    </row>
    <row r="6536" spans="1:13" x14ac:dyDescent="0.55000000000000004">
      <c r="A6536">
        <v>6531</v>
      </c>
      <c r="C6536">
        <f t="shared" si="312"/>
        <v>0.18807048656798156</v>
      </c>
      <c r="D6536">
        <f t="shared" si="313"/>
        <v>-5.2757013601859037E-4</v>
      </c>
      <c r="E6536" s="2">
        <f t="shared" si="314"/>
        <v>0.16861887116324653</v>
      </c>
      <c r="K6536">
        <v>6531</v>
      </c>
      <c r="L6536" s="14">
        <v>3.4150804729972601E-4</v>
      </c>
      <c r="M6536" s="14">
        <v>-0.222561795605798</v>
      </c>
    </row>
    <row r="6537" spans="1:13" x14ac:dyDescent="0.55000000000000004">
      <c r="A6537">
        <v>6532</v>
      </c>
      <c r="C6537">
        <f t="shared" si="312"/>
        <v>0.10072165898970183</v>
      </c>
      <c r="D6537">
        <f t="shared" si="313"/>
        <v>-6.6714534550287681E-4</v>
      </c>
      <c r="E6537" s="2">
        <f t="shared" si="314"/>
        <v>7.2027953379113191E-2</v>
      </c>
      <c r="K6537">
        <v>6532</v>
      </c>
      <c r="L6537" s="14">
        <v>5.8198455563820799E-4</v>
      </c>
      <c r="M6537" s="14">
        <v>-0.167658581302152</v>
      </c>
    </row>
    <row r="6538" spans="1:13" x14ac:dyDescent="0.55000000000000004">
      <c r="A6538">
        <v>6533</v>
      </c>
      <c r="C6538">
        <f t="shared" si="312"/>
        <v>-1.1906181947538829E-2</v>
      </c>
      <c r="D6538">
        <f t="shared" si="313"/>
        <v>-6.39281135577302E-4</v>
      </c>
      <c r="E6538" s="2">
        <f t="shared" si="314"/>
        <v>3.4642704365603788E-3</v>
      </c>
      <c r="K6538">
        <v>6533</v>
      </c>
      <c r="L6538" s="14">
        <v>6.7669942164703099E-4</v>
      </c>
      <c r="M6538" s="14">
        <v>-7.07642352330526E-2</v>
      </c>
    </row>
    <row r="6539" spans="1:13" x14ac:dyDescent="0.55000000000000004">
      <c r="A6539">
        <v>6534</v>
      </c>
      <c r="C6539">
        <f t="shared" si="312"/>
        <v>-0.12154582218135022</v>
      </c>
      <c r="D6539">
        <f t="shared" si="313"/>
        <v>-4.509708356006744E-4</v>
      </c>
      <c r="E6539" s="2">
        <f t="shared" si="314"/>
        <v>2.735692007821957E-2</v>
      </c>
      <c r="K6539">
        <v>6534</v>
      </c>
      <c r="L6539" s="14">
        <v>6.0193071956591204E-4</v>
      </c>
      <c r="M6539" s="14">
        <v>4.3853452539609698E-2</v>
      </c>
    </row>
    <row r="6540" spans="1:13" x14ac:dyDescent="0.55000000000000004">
      <c r="A6540">
        <v>6535</v>
      </c>
      <c r="C6540">
        <f t="shared" si="312"/>
        <v>-0.20068002303029533</v>
      </c>
      <c r="D6540">
        <f t="shared" si="313"/>
        <v>-1.4947636159926713E-4</v>
      </c>
      <c r="E6540" s="2">
        <f t="shared" si="314"/>
        <v>0.12122081285330114</v>
      </c>
      <c r="K6540">
        <v>6535</v>
      </c>
      <c r="L6540" s="14">
        <v>3.7640473466242101E-4</v>
      </c>
      <c r="M6540" s="14">
        <v>0.147487771076657</v>
      </c>
    </row>
    <row r="6541" spans="1:13" x14ac:dyDescent="0.55000000000000004">
      <c r="A6541">
        <v>6536</v>
      </c>
      <c r="C6541">
        <f t="shared" si="312"/>
        <v>-0.22944776809789511</v>
      </c>
      <c r="D6541">
        <f t="shared" si="313"/>
        <v>1.89533528451845E-4</v>
      </c>
      <c r="E6541" s="2">
        <f t="shared" si="314"/>
        <v>0.19680813631582683</v>
      </c>
      <c r="K6541">
        <v>6536</v>
      </c>
      <c r="L6541" s="14">
        <v>5.6605848917277997E-5</v>
      </c>
      <c r="M6541" s="14">
        <v>0.21418286239984999</v>
      </c>
    </row>
    <row r="6542" spans="1:13" x14ac:dyDescent="0.55000000000000004">
      <c r="A6542">
        <v>6537</v>
      </c>
      <c r="C6542">
        <f t="shared" si="312"/>
        <v>-0.20062895974813541</v>
      </c>
      <c r="D6542">
        <f t="shared" si="313"/>
        <v>4.8097449791133901E-4</v>
      </c>
      <c r="E6542" s="2">
        <f t="shared" si="314"/>
        <v>0.18306716341291651</v>
      </c>
      <c r="K6542">
        <v>6537</v>
      </c>
      <c r="L6542" s="14">
        <v>-2.7737032284639001E-4</v>
      </c>
      <c r="M6542" s="14">
        <v>0.22723452714098499</v>
      </c>
    </row>
    <row r="6543" spans="1:13" x14ac:dyDescent="0.55000000000000004">
      <c r="A6543">
        <v>6538</v>
      </c>
      <c r="C6543">
        <f t="shared" si="312"/>
        <v>-0.12145651142452392</v>
      </c>
      <c r="D6543">
        <f t="shared" si="313"/>
        <v>6.5170100653309847E-4</v>
      </c>
      <c r="E6543" s="2">
        <f t="shared" si="314"/>
        <v>9.292157661936104E-2</v>
      </c>
      <c r="K6543">
        <v>6538</v>
      </c>
      <c r="L6543" s="14">
        <v>-5.4187737657261799E-4</v>
      </c>
      <c r="M6543" s="14">
        <v>0.183373894898994</v>
      </c>
    </row>
    <row r="6544" spans="1:13" x14ac:dyDescent="0.55000000000000004">
      <c r="A6544">
        <v>6539</v>
      </c>
      <c r="C6544">
        <f t="shared" si="312"/>
        <v>-1.1801038833488152E-2</v>
      </c>
      <c r="D6544">
        <f t="shared" si="313"/>
        <v>6.5886429928233242E-4</v>
      </c>
      <c r="E6544" s="2">
        <f t="shared" si="314"/>
        <v>1.1106456010350565E-2</v>
      </c>
      <c r="K6544">
        <v>6539</v>
      </c>
      <c r="L6544" s="14">
        <v>-6.7066787977303904E-4</v>
      </c>
      <c r="M6544" s="14">
        <v>9.3586133110494504E-2</v>
      </c>
    </row>
    <row r="6545" spans="1:13" x14ac:dyDescent="0.55000000000000004">
      <c r="A6545">
        <v>6540</v>
      </c>
      <c r="C6545">
        <f t="shared" si="312"/>
        <v>0.10081624575559181</v>
      </c>
      <c r="D6545">
        <f t="shared" si="313"/>
        <v>5.0066654067584576E-4</v>
      </c>
      <c r="E6545" s="2">
        <f t="shared" si="314"/>
        <v>1.4509913431234528E-2</v>
      </c>
      <c r="K6545">
        <v>6540</v>
      </c>
      <c r="L6545" s="14">
        <v>-6.3148545196282902E-4</v>
      </c>
      <c r="M6545" s="14">
        <v>-1.9640856281749799E-2</v>
      </c>
    </row>
    <row r="6546" spans="1:13" x14ac:dyDescent="0.55000000000000004">
      <c r="A6546">
        <v>6541</v>
      </c>
      <c r="C6546">
        <f t="shared" si="312"/>
        <v>0.1881307777012034</v>
      </c>
      <c r="D6546">
        <f t="shared" si="313"/>
        <v>2.1681203357079519E-4</v>
      </c>
      <c r="E6546" s="2">
        <f t="shared" si="314"/>
        <v>9.9906218128444579E-2</v>
      </c>
      <c r="K6546">
        <v>6541</v>
      </c>
      <c r="L6546" s="14">
        <v>-4.3414357525719101E-4</v>
      </c>
      <c r="M6546" s="14">
        <v>-0.12794867137520299</v>
      </c>
    </row>
    <row r="6547" spans="1:13" x14ac:dyDescent="0.55000000000000004">
      <c r="A6547">
        <v>6542</v>
      </c>
      <c r="C6547">
        <f t="shared" si="312"/>
        <v>0.22822844992596811</v>
      </c>
      <c r="D6547">
        <f t="shared" si="313"/>
        <v>-1.2145772392546405E-4</v>
      </c>
      <c r="E6547" s="2">
        <f t="shared" si="314"/>
        <v>0.18700383286716168</v>
      </c>
      <c r="K6547">
        <v>6542</v>
      </c>
      <c r="L6547" s="14">
        <v>-1.2806774689717599E-4</v>
      </c>
      <c r="M6547" s="14">
        <v>-0.204210947986805</v>
      </c>
    </row>
    <row r="6548" spans="1:13" x14ac:dyDescent="0.55000000000000004">
      <c r="A6548">
        <v>6543</v>
      </c>
      <c r="C6548">
        <f t="shared" si="312"/>
        <v>0.21104559189333924</v>
      </c>
      <c r="D6548">
        <f t="shared" si="313"/>
        <v>-4.2924415284212054E-4</v>
      </c>
      <c r="E6548" s="2">
        <f t="shared" si="314"/>
        <v>0.1939283066750547</v>
      </c>
      <c r="K6548">
        <v>6543</v>
      </c>
      <c r="L6548" s="14">
        <v>2.10083443147859E-4</v>
      </c>
      <c r="M6548" s="14">
        <v>-0.22932732584236201</v>
      </c>
    </row>
    <row r="6549" spans="1:13" x14ac:dyDescent="0.55000000000000004">
      <c r="A6549">
        <v>6544</v>
      </c>
      <c r="C6549">
        <f t="shared" si="312"/>
        <v>0.14089473878359676</v>
      </c>
      <c r="D6549">
        <f t="shared" si="313"/>
        <v>-6.2929934714425848E-4</v>
      </c>
      <c r="E6549" s="2">
        <f t="shared" si="314"/>
        <v>0.11417775557640265</v>
      </c>
      <c r="K6549">
        <v>6544</v>
      </c>
      <c r="L6549" s="14">
        <v>4.9561793159344795E-4</v>
      </c>
      <c r="M6549" s="14">
        <v>-0.19700725229725299</v>
      </c>
    </row>
    <row r="6550" spans="1:13" x14ac:dyDescent="0.55000000000000004">
      <c r="A6550">
        <v>6545</v>
      </c>
      <c r="C6550">
        <f t="shared" si="312"/>
        <v>3.5382276064626038E-2</v>
      </c>
      <c r="D6550">
        <f t="shared" si="313"/>
        <v>-6.7141366989095558E-4</v>
      </c>
      <c r="E6550" s="2">
        <f t="shared" si="314"/>
        <v>2.2718859544235272E-2</v>
      </c>
      <c r="K6550">
        <v>6545</v>
      </c>
      <c r="L6550" s="14">
        <v>6.5702183448102501E-4</v>
      </c>
      <c r="M6550" s="14">
        <v>-0.11534549027003201</v>
      </c>
    </row>
    <row r="6551" spans="1:13" x14ac:dyDescent="0.55000000000000004">
      <c r="A6551">
        <v>6546</v>
      </c>
      <c r="C6551">
        <f t="shared" si="312"/>
        <v>-7.9010392144226657E-2</v>
      </c>
      <c r="D6551">
        <f t="shared" si="313"/>
        <v>-5.4501731377812465E-4</v>
      </c>
      <c r="E6551" s="2">
        <f t="shared" si="314"/>
        <v>5.5079638168241182E-3</v>
      </c>
      <c r="K6551">
        <v>6546</v>
      </c>
      <c r="L6551" s="14">
        <v>6.5387054305527596E-4</v>
      </c>
      <c r="M6551" s="14">
        <v>-4.79473465320851E-3</v>
      </c>
    </row>
    <row r="6552" spans="1:13" x14ac:dyDescent="0.55000000000000004">
      <c r="A6552">
        <v>6547</v>
      </c>
      <c r="C6552">
        <f t="shared" si="312"/>
        <v>-0.17357311733510311</v>
      </c>
      <c r="D6552">
        <f t="shared" si="313"/>
        <v>-2.8183309995918182E-4</v>
      </c>
      <c r="E6552" s="2">
        <f t="shared" si="314"/>
        <v>7.869708613861065E-2</v>
      </c>
      <c r="K6552">
        <v>6547</v>
      </c>
      <c r="L6552" s="14">
        <v>4.8695331780297202E-4</v>
      </c>
      <c r="M6552" s="14">
        <v>0.106956892001885</v>
      </c>
    </row>
    <row r="6553" spans="1:13" x14ac:dyDescent="0.55000000000000004">
      <c r="A6553">
        <v>6548</v>
      </c>
      <c r="C6553">
        <f t="shared" si="312"/>
        <v>-0.22457264870589028</v>
      </c>
      <c r="D6553">
        <f t="shared" si="313"/>
        <v>5.2085281379119447E-5</v>
      </c>
      <c r="E6553" s="2">
        <f t="shared" si="314"/>
        <v>0.17346654420401145</v>
      </c>
      <c r="K6553">
        <v>6548</v>
      </c>
      <c r="L6553" s="14">
        <v>1.98075613267842E-4</v>
      </c>
      <c r="M6553" s="14">
        <v>0.19192050154272</v>
      </c>
    </row>
    <row r="6554" spans="1:13" x14ac:dyDescent="0.55000000000000004">
      <c r="A6554">
        <v>6549</v>
      </c>
      <c r="C6554">
        <f t="shared" si="312"/>
        <v>-0.21920917886734781</v>
      </c>
      <c r="D6554">
        <f t="shared" si="313"/>
        <v>3.729313549618833E-4</v>
      </c>
      <c r="E6554" s="2">
        <f t="shared" si="314"/>
        <v>0.20072694699291016</v>
      </c>
      <c r="K6554">
        <v>6549</v>
      </c>
      <c r="L6554" s="14">
        <v>-1.4041135738211401E-4</v>
      </c>
      <c r="M6554" s="14">
        <v>0.228816430883825</v>
      </c>
    </row>
    <row r="6555" spans="1:13" x14ac:dyDescent="0.55000000000000004">
      <c r="A6555">
        <v>6550</v>
      </c>
      <c r="C6555">
        <f t="shared" si="312"/>
        <v>-0.15882882569597581</v>
      </c>
      <c r="D6555">
        <f t="shared" si="313"/>
        <v>6.0017951921846906E-4</v>
      </c>
      <c r="E6555" s="2">
        <f t="shared" si="314"/>
        <v>0.13485984958292105</v>
      </c>
      <c r="K6555">
        <v>6550</v>
      </c>
      <c r="L6555" s="14">
        <v>-4.4373143252689798E-4</v>
      </c>
      <c r="M6555" s="14">
        <v>0.208403865635993</v>
      </c>
    </row>
    <row r="6556" spans="1:13" x14ac:dyDescent="0.55000000000000004">
      <c r="A6556">
        <v>6551</v>
      </c>
      <c r="C6556">
        <f t="shared" si="312"/>
        <v>-5.8585785120926756E-2</v>
      </c>
      <c r="D6556">
        <f t="shared" si="313"/>
        <v>6.7679527493171574E-4</v>
      </c>
      <c r="E6556" s="2">
        <f t="shared" si="314"/>
        <v>3.7783990467454134E-2</v>
      </c>
      <c r="K6556">
        <v>6551</v>
      </c>
      <c r="L6556" s="14">
        <v>-6.3591621768535795E-4</v>
      </c>
      <c r="M6556" s="14">
        <v>0.13579525939590401</v>
      </c>
    </row>
    <row r="6557" spans="1:13" x14ac:dyDescent="0.55000000000000004">
      <c r="A6557">
        <v>6552</v>
      </c>
      <c r="C6557">
        <f t="shared" si="312"/>
        <v>5.6361052625869601E-2</v>
      </c>
      <c r="D6557">
        <f t="shared" si="313"/>
        <v>5.8354968235458781E-4</v>
      </c>
      <c r="E6557" s="2">
        <f t="shared" si="314"/>
        <v>7.3903317424149726E-4</v>
      </c>
      <c r="K6557">
        <v>6552</v>
      </c>
      <c r="L6557" s="14">
        <v>-6.6883184118670801E-4</v>
      </c>
      <c r="M6557" s="14">
        <v>2.9175888027480699E-2</v>
      </c>
    </row>
    <row r="6558" spans="1:13" x14ac:dyDescent="0.55000000000000004">
      <c r="A6558">
        <v>6553</v>
      </c>
      <c r="C6558">
        <f t="shared" si="312"/>
        <v>0.15716245416352939</v>
      </c>
      <c r="D6558">
        <f t="shared" si="313"/>
        <v>3.4384541975755701E-4</v>
      </c>
      <c r="E6558" s="2">
        <f t="shared" si="314"/>
        <v>5.8522005843859887E-2</v>
      </c>
      <c r="K6558">
        <v>6553</v>
      </c>
      <c r="L6558" s="14">
        <v>-5.3423438093133104E-4</v>
      </c>
      <c r="M6558" s="14">
        <v>-8.4750765491494601E-2</v>
      </c>
    </row>
    <row r="6559" spans="1:13" x14ac:dyDescent="0.55000000000000004">
      <c r="A6559">
        <v>6554</v>
      </c>
      <c r="C6559">
        <f t="shared" si="312"/>
        <v>0.21851939242783117</v>
      </c>
      <c r="D6559">
        <f t="shared" si="313"/>
        <v>1.7843204487764543E-5</v>
      </c>
      <c r="E6559" s="2">
        <f t="shared" si="314"/>
        <v>0.15679260239339834</v>
      </c>
      <c r="K6559">
        <v>6554</v>
      </c>
      <c r="L6559" s="14">
        <v>-2.65834605822208E-4</v>
      </c>
      <c r="M6559" s="14">
        <v>-0.17745106403754499</v>
      </c>
    </row>
    <row r="6560" spans="1:13" x14ac:dyDescent="0.55000000000000004">
      <c r="A6560">
        <v>6555</v>
      </c>
      <c r="C6560">
        <f t="shared" si="312"/>
        <v>0.22503256921607759</v>
      </c>
      <c r="D6560">
        <f t="shared" si="313"/>
        <v>-3.1263727900354802E-4</v>
      </c>
      <c r="E6560" s="2">
        <f t="shared" si="314"/>
        <v>0.20316673870027335</v>
      </c>
      <c r="K6560">
        <v>6555</v>
      </c>
      <c r="L6560" s="14">
        <v>6.9145095433254306E-5</v>
      </c>
      <c r="M6560" s="14">
        <v>-0.225707642768912</v>
      </c>
    </row>
    <row r="6561" spans="1:13" x14ac:dyDescent="0.55000000000000004">
      <c r="A6561">
        <v>6556</v>
      </c>
      <c r="C6561">
        <f t="shared" si="312"/>
        <v>0.17506731444129253</v>
      </c>
      <c r="D6561">
        <f t="shared" si="313"/>
        <v>-5.6465239533594206E-4</v>
      </c>
      <c r="E6561" s="2">
        <f t="shared" si="314"/>
        <v>0.15405755045064901</v>
      </c>
      <c r="K6561">
        <v>6556</v>
      </c>
      <c r="L6561" s="14">
        <v>3.8680697859242802E-4</v>
      </c>
      <c r="M6561" s="14">
        <v>-0.21743434218024199</v>
      </c>
    </row>
    <row r="6562" spans="1:13" x14ac:dyDescent="0.55000000000000004">
      <c r="A6562">
        <v>6557</v>
      </c>
      <c r="C6562">
        <f t="shared" si="312"/>
        <v>8.1163853867940658E-2</v>
      </c>
      <c r="D6562">
        <f t="shared" si="313"/>
        <v>-6.7495166236715713E-4</v>
      </c>
      <c r="E6562" s="2">
        <f t="shared" si="314"/>
        <v>5.5633296219454009E-2</v>
      </c>
      <c r="K6562">
        <v>6557</v>
      </c>
      <c r="L6562" s="14">
        <v>6.0759065438684102E-4</v>
      </c>
      <c r="M6562" s="14">
        <v>-0.154703261727799</v>
      </c>
    </row>
    <row r="6563" spans="1:13" x14ac:dyDescent="0.55000000000000004">
      <c r="A6563">
        <v>6558</v>
      </c>
      <c r="C6563">
        <f t="shared" si="312"/>
        <v>-3.3110023224663089E-2</v>
      </c>
      <c r="D6563">
        <f t="shared" si="313"/>
        <v>-6.1585228900052941E-4</v>
      </c>
      <c r="E6563" s="2">
        <f t="shared" si="314"/>
        <v>4.0464405953318639E-4</v>
      </c>
      <c r="K6563">
        <v>6558</v>
      </c>
      <c r="L6563" s="14">
        <v>6.7619948157129602E-4</v>
      </c>
      <c r="M6563" s="14">
        <v>-5.3225789666267703E-2</v>
      </c>
    </row>
    <row r="6564" spans="1:13" x14ac:dyDescent="0.55000000000000004">
      <c r="A6564">
        <v>6559</v>
      </c>
      <c r="C6564">
        <f t="shared" si="312"/>
        <v>-0.13907398239491423</v>
      </c>
      <c r="D6564">
        <f t="shared" si="313"/>
        <v>-4.0218697223180875E-4</v>
      </c>
      <c r="E6564" s="2">
        <f t="shared" si="314"/>
        <v>4.0262988453453261E-2</v>
      </c>
      <c r="K6564">
        <v>6559</v>
      </c>
      <c r="L6564" s="14">
        <v>5.7544995375918004E-4</v>
      </c>
      <c r="M6564" s="14">
        <v>6.1582411606007803E-2</v>
      </c>
    </row>
    <row r="6565" spans="1:13" x14ac:dyDescent="0.55000000000000004">
      <c r="A6565">
        <v>6560</v>
      </c>
      <c r="C6565">
        <f t="shared" si="312"/>
        <v>-0.21013330343099693</v>
      </c>
      <c r="D6565">
        <f t="shared" si="313"/>
        <v>-8.7581202861642171E-5</v>
      </c>
      <c r="E6565" s="2">
        <f t="shared" si="314"/>
        <v>0.13771537275931933</v>
      </c>
      <c r="K6565">
        <v>6560</v>
      </c>
      <c r="L6565" s="14">
        <v>3.3057541519573299E-4</v>
      </c>
      <c r="M6565" s="14">
        <v>0.16096691586201201</v>
      </c>
    </row>
    <row r="6566" spans="1:13" x14ac:dyDescent="0.55000000000000004">
      <c r="A6566">
        <v>6561</v>
      </c>
      <c r="C6566">
        <f t="shared" si="312"/>
        <v>-0.22845359456449887</v>
      </c>
      <c r="D6566">
        <f t="shared" si="313"/>
        <v>2.4900560236151516E-4</v>
      </c>
      <c r="E6566" s="2">
        <f t="shared" si="314"/>
        <v>0.20114314738162675</v>
      </c>
      <c r="K6566">
        <v>6561</v>
      </c>
      <c r="L6566" s="14">
        <v>2.9062131555229401E-6</v>
      </c>
      <c r="M6566" s="14">
        <v>0.220036257474125</v>
      </c>
    </row>
    <row r="6567" spans="1:13" x14ac:dyDescent="0.55000000000000004">
      <c r="A6567">
        <v>6562</v>
      </c>
      <c r="C6567">
        <f t="shared" si="312"/>
        <v>-0.18943684888200846</v>
      </c>
      <c r="D6567">
        <f t="shared" si="313"/>
        <v>5.2309725001358116E-4</v>
      </c>
      <c r="E6567" s="2">
        <f t="shared" si="314"/>
        <v>0.17092684737260944</v>
      </c>
      <c r="K6567">
        <v>6562</v>
      </c>
      <c r="L6567" s="14">
        <v>-3.25490867998326E-4</v>
      </c>
      <c r="M6567" s="14">
        <v>0.22399615339600201</v>
      </c>
    </row>
    <row r="6568" spans="1:13" x14ac:dyDescent="0.55000000000000004">
      <c r="A6568">
        <v>6563</v>
      </c>
      <c r="C6568">
        <f t="shared" si="312"/>
        <v>-0.10287544714208526</v>
      </c>
      <c r="D6568">
        <f t="shared" si="313"/>
        <v>6.6590251392741626E-4</v>
      </c>
      <c r="E6568" s="2">
        <f t="shared" si="314"/>
        <v>7.5476721403001573E-2</v>
      </c>
      <c r="K6568">
        <v>6563</v>
      </c>
      <c r="L6568" s="14">
        <v>-5.7236674206324195E-4</v>
      </c>
      <c r="M6568" s="14">
        <v>0.17185482312859601</v>
      </c>
    </row>
    <row r="6569" spans="1:13" x14ac:dyDescent="0.55000000000000004">
      <c r="A6569">
        <v>6564</v>
      </c>
      <c r="C6569">
        <f t="shared" si="312"/>
        <v>9.5055233881293361E-3</v>
      </c>
      <c r="D6569">
        <f t="shared" si="313"/>
        <v>6.415802829567766E-4</v>
      </c>
      <c r="E6569" s="2">
        <f t="shared" si="314"/>
        <v>4.5112531405230357E-3</v>
      </c>
      <c r="K6569">
        <v>6564</v>
      </c>
      <c r="L6569" s="14">
        <v>-6.7588981487293198E-4</v>
      </c>
      <c r="M6569" s="14">
        <v>7.6671386298710897E-2</v>
      </c>
    </row>
    <row r="6570" spans="1:13" x14ac:dyDescent="0.55000000000000004">
      <c r="A6570">
        <v>6565</v>
      </c>
      <c r="C6570">
        <f t="shared" si="312"/>
        <v>0.1195008079056087</v>
      </c>
      <c r="D6570">
        <f t="shared" si="313"/>
        <v>4.5623492441062056E-4</v>
      </c>
      <c r="E6570" s="2">
        <f t="shared" si="314"/>
        <v>2.4716770908851483E-2</v>
      </c>
      <c r="K6570">
        <v>6565</v>
      </c>
      <c r="L6570" s="14">
        <v>-6.1013209063168997E-4</v>
      </c>
      <c r="M6570" s="14">
        <v>-3.7714874864436497E-2</v>
      </c>
    </row>
    <row r="6571" spans="1:13" x14ac:dyDescent="0.55000000000000004">
      <c r="A6571">
        <v>6566</v>
      </c>
      <c r="C6571">
        <f t="shared" si="312"/>
        <v>0.19950390851928818</v>
      </c>
      <c r="D6571">
        <f t="shared" si="313"/>
        <v>1.5638421650343109E-4</v>
      </c>
      <c r="E6571" s="2">
        <f t="shared" si="314"/>
        <v>0.1170728635161765</v>
      </c>
      <c r="K6571">
        <v>6566</v>
      </c>
      <c r="L6571" s="14">
        <v>-3.9156299930703998E-4</v>
      </c>
      <c r="M6571" s="14">
        <v>-0.14265521165168801</v>
      </c>
    </row>
    <row r="6572" spans="1:13" x14ac:dyDescent="0.55000000000000004">
      <c r="A6572">
        <v>6567</v>
      </c>
      <c r="C6572">
        <f t="shared" si="312"/>
        <v>0.22943573330335817</v>
      </c>
      <c r="D6572">
        <f t="shared" si="313"/>
        <v>-1.8271563342837999E-4</v>
      </c>
      <c r="E6572" s="2">
        <f t="shared" si="314"/>
        <v>0.19474780737678898</v>
      </c>
      <c r="K6572">
        <v>6567</v>
      </c>
      <c r="L6572" s="14">
        <v>-7.4924525725445493E-5</v>
      </c>
      <c r="M6572" s="14">
        <v>-0.21186666571208901</v>
      </c>
    </row>
    <row r="6573" spans="1:13" x14ac:dyDescent="0.55000000000000004">
      <c r="A6573">
        <v>6568</v>
      </c>
      <c r="C6573">
        <f t="shared" si="312"/>
        <v>0.20178402514982419</v>
      </c>
      <c r="D6573">
        <f t="shared" si="313"/>
        <v>-4.7595771070963816E-4</v>
      </c>
      <c r="E6573" s="2">
        <f t="shared" si="314"/>
        <v>0.18472702925735432</v>
      </c>
      <c r="K6573">
        <v>6568</v>
      </c>
      <c r="L6573" s="14">
        <v>2.604792601221E-4</v>
      </c>
      <c r="M6573" s="14">
        <v>-0.22801479901952401</v>
      </c>
    </row>
    <row r="6574" spans="1:13" x14ac:dyDescent="0.55000000000000004">
      <c r="A6574">
        <v>6569</v>
      </c>
      <c r="C6574">
        <f t="shared" si="312"/>
        <v>0.12348877995346137</v>
      </c>
      <c r="D6574">
        <f t="shared" si="313"/>
        <v>-6.4974443499530481E-4</v>
      </c>
      <c r="E6574" s="2">
        <f t="shared" si="314"/>
        <v>9.6437570572817863E-2</v>
      </c>
      <c r="K6574">
        <v>6569</v>
      </c>
      <c r="L6574" s="14">
        <v>5.3064439937605104E-4</v>
      </c>
      <c r="M6574" s="14">
        <v>-0.187055211411398</v>
      </c>
    </row>
    <row r="6575" spans="1:13" x14ac:dyDescent="0.55000000000000004">
      <c r="A6575">
        <v>6570</v>
      </c>
      <c r="C6575">
        <f t="shared" si="312"/>
        <v>1.420045392573272E-2</v>
      </c>
      <c r="D6575">
        <f t="shared" si="313"/>
        <v>-6.6045900162317638E-4</v>
      </c>
      <c r="E6575" s="2">
        <f t="shared" si="314"/>
        <v>1.2870208110218113E-2</v>
      </c>
      <c r="K6575">
        <v>6570</v>
      </c>
      <c r="L6575" s="14">
        <v>6.6790635692740496E-4</v>
      </c>
      <c r="M6575" s="14">
        <v>-9.9246485699001602E-2</v>
      </c>
    </row>
    <row r="6576" spans="1:13" x14ac:dyDescent="0.55000000000000004">
      <c r="A6576">
        <v>6571</v>
      </c>
      <c r="C6576">
        <f t="shared" si="312"/>
        <v>-9.8651886712521064E-2</v>
      </c>
      <c r="D6576">
        <f t="shared" si="313"/>
        <v>-5.0541228022135719E-4</v>
      </c>
      <c r="E6576" s="2">
        <f t="shared" si="314"/>
        <v>1.2559914588454629E-2</v>
      </c>
      <c r="K6576">
        <v>6571</v>
      </c>
      <c r="L6576" s="14">
        <v>6.3788702399606204E-4</v>
      </c>
      <c r="M6576" s="14">
        <v>1.3419138037209099E-2</v>
      </c>
    </row>
    <row r="6577" spans="1:13" x14ac:dyDescent="0.55000000000000004">
      <c r="A6577">
        <v>6572</v>
      </c>
      <c r="C6577">
        <f t="shared" si="312"/>
        <v>-0.1867446832060464</v>
      </c>
      <c r="D6577">
        <f t="shared" si="313"/>
        <v>-2.2351772972740373E-4</v>
      </c>
      <c r="E6577" s="2">
        <f t="shared" si="314"/>
        <v>9.5770776390497386E-2</v>
      </c>
      <c r="K6577">
        <v>6572</v>
      </c>
      <c r="L6577" s="14">
        <v>4.48104928741097E-4</v>
      </c>
      <c r="M6577" s="14">
        <v>0.122723855405712</v>
      </c>
    </row>
    <row r="6578" spans="1:13" x14ac:dyDescent="0.55000000000000004">
      <c r="A6578">
        <v>6573</v>
      </c>
      <c r="C6578">
        <f t="shared" si="312"/>
        <v>-0.22796850048045547</v>
      </c>
      <c r="D6578">
        <f t="shared" si="313"/>
        <v>1.1447505954820693E-4</v>
      </c>
      <c r="E6578" s="2">
        <f t="shared" si="314"/>
        <v>0.18426425263545765</v>
      </c>
      <c r="K6578">
        <v>6573</v>
      </c>
      <c r="L6578" s="14">
        <v>1.4609217424176301E-4</v>
      </c>
      <c r="M6578" s="14">
        <v>0.201291621864327</v>
      </c>
    </row>
    <row r="6579" spans="1:13" x14ac:dyDescent="0.55000000000000004">
      <c r="A6579">
        <v>6574</v>
      </c>
      <c r="C6579">
        <f t="shared" si="312"/>
        <v>-0.21197702932899506</v>
      </c>
      <c r="D6579">
        <f t="shared" si="313"/>
        <v>4.2373702182001946E-4</v>
      </c>
      <c r="E6579" s="2">
        <f t="shared" si="314"/>
        <v>0.19485310154581073</v>
      </c>
      <c r="K6579">
        <v>6574</v>
      </c>
      <c r="L6579" s="14">
        <v>-1.9251027158647299E-4</v>
      </c>
      <c r="M6579" s="14">
        <v>0.22944465290445701</v>
      </c>
    </row>
    <row r="6580" spans="1:13" x14ac:dyDescent="0.55000000000000004">
      <c r="A6580">
        <v>6575</v>
      </c>
      <c r="C6580">
        <f t="shared" si="312"/>
        <v>-0.1427837919372148</v>
      </c>
      <c r="D6580">
        <f t="shared" si="313"/>
        <v>6.2664992328274926E-4</v>
      </c>
      <c r="E6580" s="2">
        <f t="shared" si="314"/>
        <v>0.11759113560149075</v>
      </c>
      <c r="K6580">
        <v>6575</v>
      </c>
      <c r="L6580" s="14">
        <v>-4.82897325648854E-4</v>
      </c>
      <c r="M6580" s="14">
        <v>0.20013184725337499</v>
      </c>
    </row>
    <row r="6581" spans="1:13" x14ac:dyDescent="0.55000000000000004">
      <c r="A6581">
        <v>6576</v>
      </c>
      <c r="C6581">
        <f t="shared" si="312"/>
        <v>-3.7754832412729332E-2</v>
      </c>
      <c r="D6581">
        <f t="shared" si="313"/>
        <v>6.7228690273385297E-4</v>
      </c>
      <c r="E6581" s="2">
        <f t="shared" si="314"/>
        <v>2.5106279334611275E-2</v>
      </c>
      <c r="K6581">
        <v>6576</v>
      </c>
      <c r="L6581" s="14">
        <v>-6.5233974882495695E-4</v>
      </c>
      <c r="M6581" s="14">
        <v>0.12069477892984</v>
      </c>
    </row>
    <row r="6582" spans="1:13" x14ac:dyDescent="0.55000000000000004">
      <c r="A6582">
        <v>6577</v>
      </c>
      <c r="C6582">
        <f t="shared" si="312"/>
        <v>7.674979423548034E-2</v>
      </c>
      <c r="D6582">
        <f t="shared" si="313"/>
        <v>5.4919404028806599E-4</v>
      </c>
      <c r="E6582" s="2">
        <f t="shared" si="314"/>
        <v>4.3192287772091551E-3</v>
      </c>
      <c r="K6582">
        <v>6577</v>
      </c>
      <c r="L6582" s="14">
        <v>-6.5839963508584703E-4</v>
      </c>
      <c r="M6582" s="14">
        <v>1.1028954487276E-2</v>
      </c>
    </row>
    <row r="6583" spans="1:13" x14ac:dyDescent="0.55000000000000004">
      <c r="A6583">
        <v>6578</v>
      </c>
      <c r="C6583">
        <f t="shared" si="312"/>
        <v>0.17199184029118034</v>
      </c>
      <c r="D6583">
        <f t="shared" si="313"/>
        <v>2.8826504982068372E-4</v>
      </c>
      <c r="E6583" s="2">
        <f t="shared" si="314"/>
        <v>7.474262811840178E-2</v>
      </c>
      <c r="K6583">
        <v>6578</v>
      </c>
      <c r="L6583" s="14">
        <v>-4.9955924832467799E-4</v>
      </c>
      <c r="M6583" s="14">
        <v>-0.101399140025292</v>
      </c>
    </row>
    <row r="6584" spans="1:13" x14ac:dyDescent="0.55000000000000004">
      <c r="A6584">
        <v>6579</v>
      </c>
      <c r="C6584">
        <f t="shared" si="312"/>
        <v>0.22406755973414019</v>
      </c>
      <c r="D6584">
        <f t="shared" si="313"/>
        <v>-4.5012392006548013E-5</v>
      </c>
      <c r="E6584" s="2">
        <f t="shared" si="314"/>
        <v>0.17015521926146884</v>
      </c>
      <c r="K6584">
        <v>6579</v>
      </c>
      <c r="L6584" s="14">
        <v>-2.15601148780007E-4</v>
      </c>
      <c r="M6584" s="14">
        <v>-0.18843119088393001</v>
      </c>
    </row>
    <row r="6585" spans="1:13" x14ac:dyDescent="0.55000000000000004">
      <c r="A6585">
        <v>6580</v>
      </c>
      <c r="C6585">
        <f t="shared" si="312"/>
        <v>0.2199070446532489</v>
      </c>
      <c r="D6585">
        <f t="shared" si="313"/>
        <v>-3.6699267222607885E-4</v>
      </c>
      <c r="E6585" s="2">
        <f t="shared" si="314"/>
        <v>0.20086219818555839</v>
      </c>
      <c r="K6585">
        <v>6580</v>
      </c>
      <c r="L6585" s="14">
        <v>1.2235559596904201E-4</v>
      </c>
      <c r="M6585" s="14">
        <v>-0.22826948104344399</v>
      </c>
    </row>
    <row r="6586" spans="1:13" x14ac:dyDescent="0.55000000000000004">
      <c r="A6586">
        <v>6581</v>
      </c>
      <c r="C6586">
        <f t="shared" si="312"/>
        <v>0.16055449663711049</v>
      </c>
      <c r="D6586">
        <f t="shared" si="313"/>
        <v>-5.9686552730861856E-4</v>
      </c>
      <c r="E6586" s="2">
        <f t="shared" si="314"/>
        <v>0.13800538493751488</v>
      </c>
      <c r="K6586">
        <v>6581</v>
      </c>
      <c r="L6586" s="14">
        <v>4.29667622668634E-4</v>
      </c>
      <c r="M6586" s="14">
        <v>-0.21093626359457401</v>
      </c>
    </row>
    <row r="6587" spans="1:13" x14ac:dyDescent="0.55000000000000004">
      <c r="A6587">
        <v>6582</v>
      </c>
      <c r="C6587">
        <f t="shared" si="312"/>
        <v>6.0906154185327591E-2</v>
      </c>
      <c r="D6587">
        <f t="shared" si="313"/>
        <v>-6.7693771596378464E-4</v>
      </c>
      <c r="E6587" s="2">
        <f t="shared" si="314"/>
        <v>4.0674380544598876E-2</v>
      </c>
      <c r="K6587">
        <v>6582</v>
      </c>
      <c r="L6587" s="14">
        <v>6.2936672780644696E-4</v>
      </c>
      <c r="M6587" s="14">
        <v>-0.140772750374864</v>
      </c>
    </row>
    <row r="6588" spans="1:13" x14ac:dyDescent="0.55000000000000004">
      <c r="A6588">
        <v>6583</v>
      </c>
      <c r="C6588">
        <f t="shared" si="312"/>
        <v>-5.4028349163859624E-2</v>
      </c>
      <c r="D6588">
        <f t="shared" si="313"/>
        <v>-5.8711280663185646E-4</v>
      </c>
      <c r="E6588" s="2">
        <f t="shared" si="314"/>
        <v>3.4881242287389047E-4</v>
      </c>
      <c r="K6588">
        <v>6583</v>
      </c>
      <c r="L6588" s="14">
        <v>6.7143703165740802E-4</v>
      </c>
      <c r="M6588" s="14">
        <v>-3.53518285330277E-2</v>
      </c>
    </row>
    <row r="6589" spans="1:13" x14ac:dyDescent="0.55000000000000004">
      <c r="A6589">
        <v>6584</v>
      </c>
      <c r="C6589">
        <f t="shared" si="312"/>
        <v>-0.15540287570337802</v>
      </c>
      <c r="D6589">
        <f t="shared" si="313"/>
        <v>-3.4993495819123462E-4</v>
      </c>
      <c r="E6589" s="2">
        <f t="shared" si="314"/>
        <v>5.490869947781421E-2</v>
      </c>
      <c r="K6589">
        <v>6584</v>
      </c>
      <c r="L6589" s="14">
        <v>5.4534176563682702E-4</v>
      </c>
      <c r="M6589" s="14">
        <v>7.8923178071728703E-2</v>
      </c>
    </row>
    <row r="6590" spans="1:13" x14ac:dyDescent="0.55000000000000004">
      <c r="A6590">
        <v>6585</v>
      </c>
      <c r="C6590">
        <f t="shared" si="312"/>
        <v>-0.21777455607406523</v>
      </c>
      <c r="D6590">
        <f t="shared" si="313"/>
        <v>-2.4930811288283884E-5</v>
      </c>
      <c r="E6590" s="2">
        <f t="shared" si="314"/>
        <v>0.15304208842910846</v>
      </c>
      <c r="K6590">
        <v>6585</v>
      </c>
      <c r="L6590" s="14">
        <v>2.82662271357797E-4</v>
      </c>
      <c r="M6590" s="14">
        <v>0.17343138512456799</v>
      </c>
    </row>
    <row r="6591" spans="1:13" x14ac:dyDescent="0.55000000000000004">
      <c r="A6591">
        <v>6586</v>
      </c>
      <c r="C6591">
        <f t="shared" si="312"/>
        <v>-0.22548941319358773</v>
      </c>
      <c r="D6591">
        <f t="shared" si="313"/>
        <v>3.0633044374821965E-4</v>
      </c>
      <c r="E6591" s="2">
        <f t="shared" si="314"/>
        <v>0.20249283523208655</v>
      </c>
      <c r="K6591">
        <v>6586</v>
      </c>
      <c r="L6591" s="14">
        <v>-5.0811742292219497E-5</v>
      </c>
      <c r="M6591" s="14">
        <v>0.22450262588275699</v>
      </c>
    </row>
    <row r="6592" spans="1:13" x14ac:dyDescent="0.55000000000000004">
      <c r="A6592">
        <v>6587</v>
      </c>
      <c r="C6592">
        <f t="shared" si="312"/>
        <v>-0.17661118054123071</v>
      </c>
      <c r="D6592">
        <f t="shared" si="313"/>
        <v>5.6070921433735272E-4</v>
      </c>
      <c r="E6592" s="2">
        <f t="shared" si="314"/>
        <v>0.15678192353021822</v>
      </c>
      <c r="K6592">
        <v>6587</v>
      </c>
      <c r="L6592" s="14">
        <v>-3.7155963987198503E-4</v>
      </c>
      <c r="M6592" s="14">
        <v>0.219345791275428</v>
      </c>
    </row>
    <row r="6593" spans="1:13" x14ac:dyDescent="0.55000000000000004">
      <c r="A6593">
        <v>6588</v>
      </c>
      <c r="C6593">
        <f t="shared" si="312"/>
        <v>-8.3407264241337709E-2</v>
      </c>
      <c r="D6593">
        <f t="shared" si="313"/>
        <v>6.7436179094029205E-4</v>
      </c>
      <c r="E6593" s="2">
        <f t="shared" si="314"/>
        <v>5.8883733285822602E-2</v>
      </c>
      <c r="K6593">
        <v>6588</v>
      </c>
      <c r="L6593" s="14">
        <v>-5.9924812065714804E-4</v>
      </c>
      <c r="M6593" s="14">
        <v>0.159252442520668</v>
      </c>
    </row>
    <row r="6594" spans="1:13" x14ac:dyDescent="0.55000000000000004">
      <c r="A6594">
        <v>6589</v>
      </c>
      <c r="C6594">
        <f t="shared" si="312"/>
        <v>3.0730117297495078E-2</v>
      </c>
      <c r="D6594">
        <f t="shared" si="313"/>
        <v>6.1876377243593665E-4</v>
      </c>
      <c r="E6594" s="2">
        <f t="shared" si="314"/>
        <v>8.1471508307131007E-4</v>
      </c>
      <c r="K6594">
        <v>6589</v>
      </c>
      <c r="L6594" s="14">
        <v>-6.7685119215827498E-4</v>
      </c>
      <c r="M6594" s="14">
        <v>5.9273331606176399E-2</v>
      </c>
    </row>
    <row r="6595" spans="1:13" x14ac:dyDescent="0.55000000000000004">
      <c r="A6595">
        <v>6590</v>
      </c>
      <c r="C6595">
        <f t="shared" si="312"/>
        <v>0.13715488713145804</v>
      </c>
      <c r="D6595">
        <f t="shared" si="313"/>
        <v>4.0786908956349767E-4</v>
      </c>
      <c r="E6595" s="2">
        <f t="shared" si="314"/>
        <v>3.7135617870054052E-2</v>
      </c>
      <c r="K6595">
        <v>6590</v>
      </c>
      <c r="L6595" s="14">
        <v>-5.8493268370340403E-4</v>
      </c>
      <c r="M6595" s="14">
        <v>-5.5551152914135898E-2</v>
      </c>
    </row>
    <row r="6596" spans="1:13" x14ac:dyDescent="0.55000000000000004">
      <c r="A6596">
        <v>6591</v>
      </c>
      <c r="C6596">
        <f t="shared" si="312"/>
        <v>0.20915667129437027</v>
      </c>
      <c r="D6596">
        <f t="shared" si="313"/>
        <v>9.4607862404891488E-5</v>
      </c>
      <c r="E6596" s="2">
        <f t="shared" si="314"/>
        <v>0.13367738322424283</v>
      </c>
      <c r="K6596">
        <v>6591</v>
      </c>
      <c r="L6596" s="14">
        <v>-3.4651415595608601E-4</v>
      </c>
      <c r="M6596" s="14">
        <v>-0.156462506572769</v>
      </c>
    </row>
    <row r="6597" spans="1:13" x14ac:dyDescent="0.55000000000000004">
      <c r="A6597">
        <v>6592</v>
      </c>
      <c r="C6597">
        <f t="shared" si="312"/>
        <v>0.22866453963522299</v>
      </c>
      <c r="D6597">
        <f t="shared" si="313"/>
        <v>-2.4239794404182967E-4</v>
      </c>
      <c r="E6597" s="2">
        <f t="shared" si="314"/>
        <v>0.19967616874206334</v>
      </c>
      <c r="K6597">
        <v>6592</v>
      </c>
      <c r="L6597" s="14">
        <v>-2.1309008231804499E-5</v>
      </c>
      <c r="M6597" s="14">
        <v>-0.218186854837328</v>
      </c>
    </row>
    <row r="6598" spans="1:13" x14ac:dyDescent="0.55000000000000004">
      <c r="A6598">
        <v>6593</v>
      </c>
      <c r="C6598">
        <f t="shared" ref="C6598:C6661" si="315">$D$1*COS($B$2*(A6598-$L$2)+$B$1)</f>
        <v>0.19078242839370091</v>
      </c>
      <c r="D6598">
        <f t="shared" ref="D6598:D6661" si="316">$D$2*COS($B$2*(A6598-$L$3)+$B$3)</f>
        <v>-5.1856697587731421E-4</v>
      </c>
      <c r="E6598" s="2">
        <f t="shared" ref="E6598:E6661" si="317">(M6598-C6598)^2</f>
        <v>0.17309542254515464</v>
      </c>
      <c r="K6598">
        <v>6593</v>
      </c>
      <c r="L6598" s="14">
        <v>3.0923311279562198E-4</v>
      </c>
      <c r="M6598" s="14">
        <v>-0.225264951774898</v>
      </c>
    </row>
    <row r="6599" spans="1:13" x14ac:dyDescent="0.55000000000000004">
      <c r="A6599">
        <v>6594</v>
      </c>
      <c r="C6599">
        <f t="shared" si="315"/>
        <v>0.1050179489998769</v>
      </c>
      <c r="D6599">
        <f t="shared" si="316"/>
        <v>-6.6458662729216862E-4</v>
      </c>
      <c r="E6599" s="2">
        <f t="shared" si="317"/>
        <v>7.8928403485884507E-2</v>
      </c>
      <c r="K6599">
        <v>6594</v>
      </c>
      <c r="L6599" s="14">
        <v>5.6232588238042602E-4</v>
      </c>
      <c r="M6599" s="14">
        <v>-0.175924044098137</v>
      </c>
    </row>
    <row r="6600" spans="1:13" x14ac:dyDescent="0.55000000000000004">
      <c r="A6600">
        <v>6595</v>
      </c>
      <c r="C6600">
        <f t="shared" si="315"/>
        <v>-7.1038219901882367E-3</v>
      </c>
      <c r="D6600">
        <f t="shared" si="316"/>
        <v>-6.4380904363130599E-4</v>
      </c>
      <c r="E6600" s="2">
        <f t="shared" si="317"/>
        <v>5.6878816976440828E-3</v>
      </c>
      <c r="K6600">
        <v>6595</v>
      </c>
      <c r="L6600" s="14">
        <v>6.7458064630653502E-4</v>
      </c>
      <c r="M6600" s="14">
        <v>-8.2521868223461095E-2</v>
      </c>
    </row>
    <row r="6601" spans="1:13" x14ac:dyDescent="0.55000000000000004">
      <c r="A6601">
        <v>6596</v>
      </c>
      <c r="C6601">
        <f t="shared" si="315"/>
        <v>-0.11744268339453455</v>
      </c>
      <c r="D6601">
        <f t="shared" si="316"/>
        <v>-4.6144896044409756E-4</v>
      </c>
      <c r="E6601" s="2">
        <f t="shared" si="317"/>
        <v>2.2198349330627844E-2</v>
      </c>
      <c r="K6601">
        <v>6596</v>
      </c>
      <c r="L6601" s="14">
        <v>6.1788250257065896E-4</v>
      </c>
      <c r="M6601" s="14">
        <v>3.1548421476285997E-2</v>
      </c>
    </row>
    <row r="6602" spans="1:13" x14ac:dyDescent="0.55000000000000004">
      <c r="A6602">
        <v>6597</v>
      </c>
      <c r="C6602">
        <f t="shared" si="315"/>
        <v>-0.19830590676553927</v>
      </c>
      <c r="D6602">
        <f t="shared" si="316"/>
        <v>-1.6327491475471047E-4</v>
      </c>
      <c r="E6602" s="2">
        <f t="shared" si="317"/>
        <v>0.11291153722200659</v>
      </c>
      <c r="K6602">
        <v>6597</v>
      </c>
      <c r="L6602" s="14">
        <v>4.06431853001194E-4</v>
      </c>
      <c r="M6602" s="14">
        <v>0.13771721330509901</v>
      </c>
    </row>
    <row r="6603" spans="1:13" x14ac:dyDescent="0.55000000000000004">
      <c r="A6603">
        <v>6598</v>
      </c>
      <c r="C6603">
        <f t="shared" si="315"/>
        <v>-0.22939852749525211</v>
      </c>
      <c r="D6603">
        <f t="shared" si="316"/>
        <v>1.758776929759746E-4</v>
      </c>
      <c r="E6603" s="2">
        <f t="shared" si="317"/>
        <v>0.19253877224716992</v>
      </c>
      <c r="K6603">
        <v>6598</v>
      </c>
      <c r="L6603" s="14">
        <v>9.3187824527412805E-5</v>
      </c>
      <c r="M6603" s="14">
        <v>0.20939387472608301</v>
      </c>
    </row>
    <row r="6604" spans="1:13" x14ac:dyDescent="0.55000000000000004">
      <c r="A6604">
        <v>6599</v>
      </c>
      <c r="C6604">
        <f t="shared" si="315"/>
        <v>-0.20291695316095937</v>
      </c>
      <c r="D6604">
        <f t="shared" si="316"/>
        <v>4.7088870697731185E-4</v>
      </c>
      <c r="E6604" s="2">
        <f t="shared" si="317"/>
        <v>0.18622978755687966</v>
      </c>
      <c r="K6604">
        <v>6599</v>
      </c>
      <c r="L6604" s="14">
        <v>-2.4339567269455301E-4</v>
      </c>
      <c r="M6604" s="14">
        <v>0.22862654123662701</v>
      </c>
    </row>
    <row r="6605" spans="1:13" x14ac:dyDescent="0.55000000000000004">
      <c r="A6605">
        <v>6600</v>
      </c>
      <c r="C6605">
        <f t="shared" si="315"/>
        <v>-0.1255075007332706</v>
      </c>
      <c r="D6605">
        <f t="shared" si="316"/>
        <v>6.4771658107375043E-4</v>
      </c>
      <c r="E6605" s="2">
        <f t="shared" si="317"/>
        <v>9.9922859680706133E-2</v>
      </c>
      <c r="K6605">
        <v>6600</v>
      </c>
      <c r="L6605" s="14">
        <v>-5.1901921377303499E-4</v>
      </c>
      <c r="M6605" s="14">
        <v>0.190598272198364</v>
      </c>
    </row>
    <row r="6606" spans="1:13" x14ac:dyDescent="0.55000000000000004">
      <c r="A6606">
        <v>6601</v>
      </c>
      <c r="C6606">
        <f t="shared" si="315"/>
        <v>-1.6598311109741696E-2</v>
      </c>
      <c r="D6606">
        <f t="shared" si="316"/>
        <v>6.6198124610293498E-4</v>
      </c>
      <c r="E6606" s="2">
        <f t="shared" si="317"/>
        <v>1.4745680742672176E-2</v>
      </c>
      <c r="K6606">
        <v>6601</v>
      </c>
      <c r="L6606" s="14">
        <v>-6.6465117300061204E-4</v>
      </c>
      <c r="M6606" s="14">
        <v>0.104833483502181</v>
      </c>
    </row>
    <row r="6607" spans="1:13" x14ac:dyDescent="0.55000000000000004">
      <c r="A6607">
        <v>6602</v>
      </c>
      <c r="C6607">
        <f t="shared" si="315"/>
        <v>9.6476704734664562E-2</v>
      </c>
      <c r="D6607">
        <f t="shared" si="316"/>
        <v>5.1010257182429952E-4</v>
      </c>
      <c r="E6607" s="2">
        <f t="shared" si="317"/>
        <v>1.0746267649461386E-2</v>
      </c>
      <c r="K6607">
        <v>6602</v>
      </c>
      <c r="L6607" s="14">
        <v>-6.4381712275365195E-4</v>
      </c>
      <c r="M6607" s="14">
        <v>-7.1875014768402199E-3</v>
      </c>
    </row>
    <row r="6608" spans="1:13" x14ac:dyDescent="0.55000000000000004">
      <c r="A6608">
        <v>6603</v>
      </c>
      <c r="C6608">
        <f t="shared" si="315"/>
        <v>0.18533810126158382</v>
      </c>
      <c r="D6608">
        <f t="shared" si="316"/>
        <v>2.3019890412479498E-4</v>
      </c>
      <c r="E6608" s="2">
        <f t="shared" si="317"/>
        <v>9.165540292706445E-2</v>
      </c>
      <c r="K6608">
        <v>6603</v>
      </c>
      <c r="L6608" s="14">
        <v>-4.6173508016156999E-4</v>
      </c>
      <c r="M6608" s="14">
        <v>-0.117408332122964</v>
      </c>
    </row>
    <row r="6609" spans="1:13" x14ac:dyDescent="0.55000000000000004">
      <c r="A6609">
        <v>6604</v>
      </c>
      <c r="C6609">
        <f t="shared" si="315"/>
        <v>0.22768354098905194</v>
      </c>
      <c r="D6609">
        <f t="shared" si="316"/>
        <v>-1.0747983630212964E-4</v>
      </c>
      <c r="E6609" s="2">
        <f t="shared" si="317"/>
        <v>0.18139682259045783</v>
      </c>
      <c r="K6609">
        <v>6604</v>
      </c>
      <c r="L6609" s="14">
        <v>-1.6400862234653999E-4</v>
      </c>
      <c r="M6609" s="14">
        <v>-0.19822351764047799</v>
      </c>
    </row>
    <row r="6610" spans="1:13" x14ac:dyDescent="0.55000000000000004">
      <c r="A6610">
        <v>6605</v>
      </c>
      <c r="C6610">
        <f t="shared" si="315"/>
        <v>0.21288521111652339</v>
      </c>
      <c r="D6610">
        <f t="shared" si="316"/>
        <v>-4.1818340331241469E-4</v>
      </c>
      <c r="E6610" s="2">
        <f t="shared" si="317"/>
        <v>0.19560947952366348</v>
      </c>
      <c r="K6610">
        <v>6605</v>
      </c>
      <c r="L6610" s="14">
        <v>1.74794812370807E-4</v>
      </c>
      <c r="M6610" s="14">
        <v>-0.229392393475506</v>
      </c>
    </row>
    <row r="6611" spans="1:13" x14ac:dyDescent="0.55000000000000004">
      <c r="A6611">
        <v>6606</v>
      </c>
      <c r="C6611">
        <f t="shared" si="315"/>
        <v>0.14465718051795856</v>
      </c>
      <c r="D6611">
        <f t="shared" si="316"/>
        <v>-6.2393175069803584E-4</v>
      </c>
      <c r="E6611" s="2">
        <f t="shared" si="317"/>
        <v>0.12094098337310695</v>
      </c>
      <c r="K6611">
        <v>6606</v>
      </c>
      <c r="L6611" s="14">
        <v>4.6981980198159399E-4</v>
      </c>
      <c r="M6611" s="14">
        <v>-0.20310852131749699</v>
      </c>
    </row>
    <row r="6612" spans="1:13" x14ac:dyDescent="0.55000000000000004">
      <c r="A6612">
        <v>6607</v>
      </c>
      <c r="C6612">
        <f t="shared" si="315"/>
        <v>4.0123246740819969E-2</v>
      </c>
      <c r="D6612">
        <f t="shared" si="316"/>
        <v>-6.730863800962618E-4</v>
      </c>
      <c r="E6612" s="2">
        <f t="shared" si="317"/>
        <v>2.7581937539189489E-2</v>
      </c>
      <c r="K6612">
        <v>6607</v>
      </c>
      <c r="L6612" s="14">
        <v>6.4717550763563497E-4</v>
      </c>
      <c r="M6612" s="14">
        <v>-0.12595486000172901</v>
      </c>
    </row>
    <row r="6613" spans="1:13" x14ac:dyDescent="0.55000000000000004">
      <c r="A6613">
        <v>6608</v>
      </c>
      <c r="C6613">
        <f t="shared" si="315"/>
        <v>-7.4480776234169058E-2</v>
      </c>
      <c r="D6613">
        <f t="shared" si="316"/>
        <v>-5.533105156311941E-4</v>
      </c>
      <c r="E6613" s="2">
        <f t="shared" si="317"/>
        <v>3.274786875415674E-3</v>
      </c>
      <c r="K6613">
        <v>6608</v>
      </c>
      <c r="L6613" s="14">
        <v>6.6244209261695399E-4</v>
      </c>
      <c r="M6613" s="14">
        <v>-1.7255022631305302E-2</v>
      </c>
    </row>
    <row r="6614" spans="1:13" x14ac:dyDescent="0.55000000000000004">
      <c r="A6614">
        <v>6609</v>
      </c>
      <c r="C6614">
        <f t="shared" si="315"/>
        <v>-0.17039169430786696</v>
      </c>
      <c r="D6614">
        <f t="shared" si="316"/>
        <v>-2.9466537460192424E-4</v>
      </c>
      <c r="E6614" s="2">
        <f t="shared" si="317"/>
        <v>7.0840153629084232E-2</v>
      </c>
      <c r="K6614">
        <v>6609</v>
      </c>
      <c r="L6614" s="14">
        <v>5.1179594600996405E-4</v>
      </c>
      <c r="M6614" s="14">
        <v>9.5766442199518895E-2</v>
      </c>
    </row>
    <row r="6615" spans="1:13" x14ac:dyDescent="0.55000000000000004">
      <c r="A6615">
        <v>6610</v>
      </c>
      <c r="C6615">
        <f t="shared" si="315"/>
        <v>-0.22353788868223518</v>
      </c>
      <c r="D6615">
        <f t="shared" si="316"/>
        <v>3.7934564399144255E-5</v>
      </c>
      <c r="E6615" s="2">
        <f t="shared" si="317"/>
        <v>0.16674196081385811</v>
      </c>
      <c r="K6615">
        <v>6610</v>
      </c>
      <c r="L6615" s="14">
        <v>2.3296732977323001E-4</v>
      </c>
      <c r="M6615" s="14">
        <v>0.18480260748959701</v>
      </c>
    </row>
    <row r="6616" spans="1:13" x14ac:dyDescent="0.55000000000000004">
      <c r="A6616">
        <v>6611</v>
      </c>
      <c r="C6616">
        <f t="shared" si="315"/>
        <v>-0.22058078480220047</v>
      </c>
      <c r="D6616">
        <f t="shared" si="316"/>
        <v>3.6101372733320157E-4</v>
      </c>
      <c r="E6616" s="2">
        <f t="shared" si="317"/>
        <v>0.2008246180177973</v>
      </c>
      <c r="K6616">
        <v>6611</v>
      </c>
      <c r="L6616" s="14">
        <v>-1.042093994296E-4</v>
      </c>
      <c r="M6616" s="14">
        <v>0.227553813301759</v>
      </c>
    </row>
    <row r="6617" spans="1:13" x14ac:dyDescent="0.55000000000000004">
      <c r="A6617">
        <v>6612</v>
      </c>
      <c r="C6617">
        <f t="shared" si="315"/>
        <v>-0.16226255341084742</v>
      </c>
      <c r="D6617">
        <f t="shared" si="316"/>
        <v>5.9348605427222111E-4</v>
      </c>
      <c r="E6617" s="2">
        <f t="shared" si="317"/>
        <v>0.14105681223616615</v>
      </c>
      <c r="K6617">
        <v>6612</v>
      </c>
      <c r="L6617" s="14">
        <v>-4.1528623807710697E-4</v>
      </c>
      <c r="M6617" s="14">
        <v>0.21331275493112301</v>
      </c>
    </row>
    <row r="6618" spans="1:13" x14ac:dyDescent="0.55000000000000004">
      <c r="A6618">
        <v>6613</v>
      </c>
      <c r="C6618">
        <f t="shared" si="315"/>
        <v>-6.3219841336621993E-2</v>
      </c>
      <c r="D6618">
        <f t="shared" si="316"/>
        <v>6.7700589128236318E-4</v>
      </c>
      <c r="E6618" s="2">
        <f t="shared" si="317"/>
        <v>4.3625020630236717E-2</v>
      </c>
      <c r="K6618">
        <v>6613</v>
      </c>
      <c r="L6618" s="14">
        <v>-6.2235206214941599E-4</v>
      </c>
      <c r="M6618" s="14">
        <v>0.145646193791727</v>
      </c>
    </row>
    <row r="6619" spans="1:13" x14ac:dyDescent="0.55000000000000004">
      <c r="A6619">
        <v>6614</v>
      </c>
      <c r="C6619">
        <f t="shared" si="315"/>
        <v>5.1689718344571992E-2</v>
      </c>
      <c r="D6619">
        <f t="shared" si="316"/>
        <v>5.9061151973256374E-4</v>
      </c>
      <c r="E6619" s="2">
        <f t="shared" si="317"/>
        <v>1.037969425190377E-4</v>
      </c>
      <c r="K6619">
        <v>6614</v>
      </c>
      <c r="L6619" s="14">
        <v>-6.73545951464503E-4</v>
      </c>
      <c r="M6619" s="14">
        <v>4.1501639893802303E-2</v>
      </c>
    </row>
    <row r="6620" spans="1:13" x14ac:dyDescent="0.55000000000000004">
      <c r="A6620">
        <v>6615</v>
      </c>
      <c r="C6620">
        <f t="shared" si="315"/>
        <v>0.15362624825161278</v>
      </c>
      <c r="D6620">
        <f t="shared" si="316"/>
        <v>3.5598610584134023E-4</v>
      </c>
      <c r="E6620" s="2">
        <f t="shared" si="317"/>
        <v>5.1376344691377189E-2</v>
      </c>
      <c r="K6620">
        <v>6615</v>
      </c>
      <c r="L6620" s="14">
        <v>-5.5604607885957201E-4</v>
      </c>
      <c r="M6620" s="14">
        <v>-7.3037257173008199E-2</v>
      </c>
    </row>
    <row r="6621" spans="1:13" x14ac:dyDescent="0.55000000000000004">
      <c r="A6621">
        <v>6616</v>
      </c>
      <c r="C6621">
        <f t="shared" si="315"/>
        <v>0.21700582803513319</v>
      </c>
      <c r="D6621">
        <f t="shared" si="316"/>
        <v>3.2015682970867622E-5</v>
      </c>
      <c r="E6621" s="2">
        <f t="shared" si="317"/>
        <v>0.14921946047539539</v>
      </c>
      <c r="K6621">
        <v>6616</v>
      </c>
      <c r="L6621" s="14">
        <v>-2.9928101634481801E-4</v>
      </c>
      <c r="M6621" s="14">
        <v>-0.169283520090589</v>
      </c>
    </row>
    <row r="6622" spans="1:13" x14ac:dyDescent="0.55000000000000004">
      <c r="A6622">
        <v>6617</v>
      </c>
      <c r="C6622">
        <f t="shared" si="315"/>
        <v>0.22592151910175937</v>
      </c>
      <c r="D6622">
        <f t="shared" si="316"/>
        <v>-2.9999000148824023E-4</v>
      </c>
      <c r="E6622" s="2">
        <f t="shared" si="317"/>
        <v>0.20164877135102119</v>
      </c>
      <c r="K6622">
        <v>6617</v>
      </c>
      <c r="L6622" s="14">
        <v>3.24408333181319E-5</v>
      </c>
      <c r="M6622" s="14">
        <v>-0.223131675242765</v>
      </c>
    </row>
    <row r="6623" spans="1:13" x14ac:dyDescent="0.55000000000000004">
      <c r="A6623">
        <v>6618</v>
      </c>
      <c r="C6623">
        <f t="shared" si="315"/>
        <v>0.17813567092162486</v>
      </c>
      <c r="D6623">
        <f t="shared" si="316"/>
        <v>-5.5670451886131382E-4</v>
      </c>
      <c r="E6623" s="2">
        <f t="shared" si="317"/>
        <v>0.15938522292037216</v>
      </c>
      <c r="K6623">
        <v>6618</v>
      </c>
      <c r="L6623" s="14">
        <v>3.5603767502823602E-4</v>
      </c>
      <c r="M6623" s="14">
        <v>-0.221095118121971</v>
      </c>
    </row>
    <row r="6624" spans="1:13" x14ac:dyDescent="0.55000000000000004">
      <c r="A6624">
        <v>6619</v>
      </c>
      <c r="C6624">
        <f t="shared" si="315"/>
        <v>8.5641524142183012E-2</v>
      </c>
      <c r="D6624">
        <f t="shared" si="316"/>
        <v>-6.7369793640039625E-4</v>
      </c>
      <c r="E6624" s="2">
        <f t="shared" si="317"/>
        <v>6.2163175647114703E-2</v>
      </c>
      <c r="K6624">
        <v>6619</v>
      </c>
      <c r="L6624" s="14">
        <v>5.9046267233013399E-4</v>
      </c>
      <c r="M6624" s="14">
        <v>-0.16368391709299199</v>
      </c>
    </row>
    <row r="6625" spans="1:13" x14ac:dyDescent="0.55000000000000004">
      <c r="A6625">
        <v>6620</v>
      </c>
      <c r="C6625">
        <f t="shared" si="315"/>
        <v>-2.8346840016848753E-2</v>
      </c>
      <c r="D6625">
        <f t="shared" si="316"/>
        <v>-6.2160737232875457E-4</v>
      </c>
      <c r="E6625" s="2">
        <f t="shared" si="317"/>
        <v>1.3638414144016414E-3</v>
      </c>
      <c r="K6625">
        <v>6620</v>
      </c>
      <c r="L6625" s="14">
        <v>6.7700263038246097E-4</v>
      </c>
      <c r="M6625" s="14">
        <v>-6.5277063606770894E-2</v>
      </c>
    </row>
    <row r="6626" spans="1:13" x14ac:dyDescent="0.55000000000000004">
      <c r="A6626">
        <v>6621</v>
      </c>
      <c r="C6626">
        <f t="shared" si="315"/>
        <v>-0.13522074483293298</v>
      </c>
      <c r="D6626">
        <f t="shared" si="316"/>
        <v>-4.1350646025419918E-4</v>
      </c>
      <c r="E6626" s="2">
        <f t="shared" si="317"/>
        <v>3.4113934941645642E-2</v>
      </c>
      <c r="K6626">
        <v>6621</v>
      </c>
      <c r="L6626" s="14">
        <v>5.9398307983608801E-4</v>
      </c>
      <c r="M6626" s="14">
        <v>4.9478835409269097E-2</v>
      </c>
    </row>
    <row r="6627" spans="1:13" x14ac:dyDescent="0.55000000000000004">
      <c r="A6627">
        <v>6622</v>
      </c>
      <c r="C6627">
        <f t="shared" si="315"/>
        <v>-0.20815709292641588</v>
      </c>
      <c r="D6627">
        <f t="shared" si="316"/>
        <v>-1.0162414267655109E-4</v>
      </c>
      <c r="E6627" s="2">
        <f t="shared" si="317"/>
        <v>0.12959967317713131</v>
      </c>
      <c r="K6627">
        <v>6622</v>
      </c>
      <c r="L6627" s="14">
        <v>3.6219678214125602E-4</v>
      </c>
      <c r="M6627" s="14">
        <v>0.15184245315264699</v>
      </c>
    </row>
    <row r="6628" spans="1:13" x14ac:dyDescent="0.55000000000000004">
      <c r="A6628">
        <v>6623</v>
      </c>
      <c r="C6628">
        <f t="shared" si="315"/>
        <v>-0.22885039829875556</v>
      </c>
      <c r="D6628">
        <f t="shared" si="316"/>
        <v>2.3576369264594478E-4</v>
      </c>
      <c r="E6628" s="2">
        <f t="shared" si="317"/>
        <v>0.19804866121480458</v>
      </c>
      <c r="K6628">
        <v>6623</v>
      </c>
      <c r="L6628" s="14">
        <v>3.96960534534347E-5</v>
      </c>
      <c r="M6628" s="14">
        <v>0.216176186541751</v>
      </c>
    </row>
    <row r="6629" spans="1:13" x14ac:dyDescent="0.55000000000000004">
      <c r="A6629">
        <v>6624</v>
      </c>
      <c r="C6629">
        <f t="shared" si="315"/>
        <v>-0.19210707748176353</v>
      </c>
      <c r="D6629">
        <f t="shared" si="316"/>
        <v>5.139798106186471E-4</v>
      </c>
      <c r="E6629" s="2">
        <f t="shared" si="317"/>
        <v>0.17512076523179673</v>
      </c>
      <c r="K6629">
        <v>6624</v>
      </c>
      <c r="L6629" s="14">
        <v>-2.9274679807823699E-4</v>
      </c>
      <c r="M6629" s="14">
        <v>0.22636725295177301</v>
      </c>
    </row>
    <row r="6630" spans="1:13" x14ac:dyDescent="0.55000000000000004">
      <c r="A6630">
        <v>6625</v>
      </c>
      <c r="C6630">
        <f t="shared" si="315"/>
        <v>-0.10714892951275327</v>
      </c>
      <c r="D6630">
        <f t="shared" si="316"/>
        <v>6.6319782996087295E-4</v>
      </c>
      <c r="E6630" s="2">
        <f t="shared" si="317"/>
        <v>8.2375983484988438E-2</v>
      </c>
      <c r="K6630">
        <v>6625</v>
      </c>
      <c r="L6630" s="14">
        <v>-5.5186939796192499E-4</v>
      </c>
      <c r="M6630" s="14">
        <v>0.17986323657953701</v>
      </c>
    </row>
    <row r="6631" spans="1:13" x14ac:dyDescent="0.55000000000000004">
      <c r="A6631">
        <v>6626</v>
      </c>
      <c r="C6631">
        <f t="shared" si="315"/>
        <v>4.7013412437248601E-3</v>
      </c>
      <c r="D6631">
        <f t="shared" si="316"/>
        <v>6.4596717308401186E-4</v>
      </c>
      <c r="E6631" s="2">
        <f t="shared" si="317"/>
        <v>6.99063470390285E-3</v>
      </c>
      <c r="K6631">
        <v>6626</v>
      </c>
      <c r="L6631" s="14">
        <v>-6.7277288357685304E-4</v>
      </c>
      <c r="M6631" s="14">
        <v>8.8311356815442402E-2</v>
      </c>
    </row>
    <row r="6632" spans="1:13" x14ac:dyDescent="0.55000000000000004">
      <c r="A6632">
        <v>6627</v>
      </c>
      <c r="C6632">
        <f t="shared" si="315"/>
        <v>0.11537167444155262</v>
      </c>
      <c r="D6632">
        <f t="shared" si="316"/>
        <v>4.6661237167786463E-4</v>
      </c>
      <c r="E6632" s="2">
        <f t="shared" si="317"/>
        <v>1.9805024247530958E-2</v>
      </c>
      <c r="K6632">
        <v>6627</v>
      </c>
      <c r="L6632" s="14">
        <v>-6.2517622691999003E-4</v>
      </c>
      <c r="M6632" s="14">
        <v>-2.53586501069645E-2</v>
      </c>
    </row>
    <row r="6633" spans="1:13" x14ac:dyDescent="0.55000000000000004">
      <c r="A6633">
        <v>6628</v>
      </c>
      <c r="C6633">
        <f t="shared" si="315"/>
        <v>0.19708614919983308</v>
      </c>
      <c r="D6633">
        <f t="shared" si="316"/>
        <v>1.701477003860347E-4</v>
      </c>
      <c r="E6633" s="2">
        <f t="shared" si="317"/>
        <v>0.10874401539432063</v>
      </c>
      <c r="K6633">
        <v>6628</v>
      </c>
      <c r="L6633" s="14">
        <v>-4.2100030591926799E-4</v>
      </c>
      <c r="M6633" s="14">
        <v>-0.13267742579643699</v>
      </c>
    </row>
    <row r="6634" spans="1:13" x14ac:dyDescent="0.55000000000000004">
      <c r="A6634">
        <v>6629</v>
      </c>
      <c r="C6634">
        <f t="shared" si="315"/>
        <v>0.2293361547553644</v>
      </c>
      <c r="D6634">
        <f t="shared" si="316"/>
        <v>-1.6902045727372879E-4</v>
      </c>
      <c r="E6634" s="2">
        <f t="shared" si="317"/>
        <v>0.19018536597946453</v>
      </c>
      <c r="K6634">
        <v>6629</v>
      </c>
      <c r="L6634" s="14">
        <v>-1.11382246604776E-4</v>
      </c>
      <c r="M6634" s="14">
        <v>-0.20676631712419799</v>
      </c>
    </row>
    <row r="6635" spans="1:13" x14ac:dyDescent="0.55000000000000004">
      <c r="A6635">
        <v>6630</v>
      </c>
      <c r="C6635">
        <f t="shared" si="315"/>
        <v>0.20402761948988893</v>
      </c>
      <c r="D6635">
        <f t="shared" si="316"/>
        <v>-4.6576804282634797E-4</v>
      </c>
      <c r="E6635" s="2">
        <f t="shared" si="317"/>
        <v>0.18757294309486924</v>
      </c>
      <c r="K6635">
        <v>6630</v>
      </c>
      <c r="L6635" s="14">
        <v>2.26132187337175E-4</v>
      </c>
      <c r="M6635" s="14">
        <v>-0.229069301643094</v>
      </c>
    </row>
    <row r="6636" spans="1:13" x14ac:dyDescent="0.55000000000000004">
      <c r="A6636">
        <v>6631</v>
      </c>
      <c r="C6636">
        <f t="shared" si="315"/>
        <v>0.12751245229344477</v>
      </c>
      <c r="D6636">
        <f t="shared" si="316"/>
        <v>-6.456176672409241E-4</v>
      </c>
      <c r="E6636" s="2">
        <f t="shared" si="317"/>
        <v>0.10337055182146897</v>
      </c>
      <c r="K6636">
        <v>6631</v>
      </c>
      <c r="L6636" s="14">
        <v>5.0701041213828597E-4</v>
      </c>
      <c r="M6636" s="14">
        <v>-0.19400045852269801</v>
      </c>
    </row>
    <row r="6637" spans="1:13" x14ac:dyDescent="0.55000000000000004">
      <c r="A6637">
        <v>6632</v>
      </c>
      <c r="C6637">
        <f t="shared" si="315"/>
        <v>1.8994347320582489E-2</v>
      </c>
      <c r="D6637">
        <f t="shared" si="316"/>
        <v>-6.6343086571869238E-4</v>
      </c>
      <c r="E6637" s="2">
        <f t="shared" si="317"/>
        <v>1.6728148654996281E-2</v>
      </c>
      <c r="K6637">
        <v>6632</v>
      </c>
      <c r="L6637" s="14">
        <v>6.6090473395511199E-4</v>
      </c>
      <c r="M6637" s="14">
        <v>-0.11034299707382</v>
      </c>
    </row>
    <row r="6638" spans="1:13" x14ac:dyDescent="0.55000000000000004">
      <c r="A6638">
        <v>6633</v>
      </c>
      <c r="C6638">
        <f t="shared" si="315"/>
        <v>-9.4290938457627566E-2</v>
      </c>
      <c r="D6638">
        <f t="shared" si="316"/>
        <v>-5.1473690092056451E-4</v>
      </c>
      <c r="E6638" s="2">
        <f t="shared" si="317"/>
        <v>9.0709416018230678E-3</v>
      </c>
      <c r="K6638">
        <v>6633</v>
      </c>
      <c r="L6638" s="14">
        <v>6.4927136519756705E-4</v>
      </c>
      <c r="M6638" s="14">
        <v>9.5055251045350197E-4</v>
      </c>
    </row>
    <row r="6639" spans="1:13" x14ac:dyDescent="0.55000000000000004">
      <c r="A6639">
        <v>6634</v>
      </c>
      <c r="C6639">
        <f t="shared" si="315"/>
        <v>-0.18391118618158664</v>
      </c>
      <c r="D6639">
        <f t="shared" si="316"/>
        <v>-2.3685482378241277E-4</v>
      </c>
      <c r="E6639" s="2">
        <f t="shared" si="317"/>
        <v>8.7566999023043546E-2</v>
      </c>
      <c r="K6639">
        <v>6634</v>
      </c>
      <c r="L6639" s="14">
        <v>4.7502395523915799E-4</v>
      </c>
      <c r="M6639" s="14">
        <v>0.11200603032168401</v>
      </c>
    </row>
    <row r="6640" spans="1:13" x14ac:dyDescent="0.55000000000000004">
      <c r="A6640">
        <v>6635</v>
      </c>
      <c r="C6640">
        <f t="shared" si="315"/>
        <v>-0.22737360271419041</v>
      </c>
      <c r="D6640">
        <f t="shared" si="316"/>
        <v>1.0047282162156645E-4</v>
      </c>
      <c r="E6640" s="2">
        <f t="shared" si="317"/>
        <v>0.17840698113667747</v>
      </c>
      <c r="K6640">
        <v>6635</v>
      </c>
      <c r="L6640" s="14">
        <v>1.81803848856423E-4</v>
      </c>
      <c r="M6640" s="14">
        <v>0.19500890300388199</v>
      </c>
    </row>
    <row r="6641" spans="1:13" x14ac:dyDescent="0.55000000000000004">
      <c r="A6641">
        <v>6636</v>
      </c>
      <c r="C6641">
        <f t="shared" si="315"/>
        <v>-0.21377003762080732</v>
      </c>
      <c r="D6641">
        <f t="shared" si="316"/>
        <v>4.125839065975768E-4</v>
      </c>
      <c r="E6641" s="2">
        <f t="shared" si="317"/>
        <v>0.19619639621424514</v>
      </c>
      <c r="K6641">
        <v>6636</v>
      </c>
      <c r="L6641" s="14">
        <v>-1.5695015930160001E-4</v>
      </c>
      <c r="M6641" s="14">
        <v>0.229170586181351</v>
      </c>
    </row>
    <row r="6642" spans="1:13" x14ac:dyDescent="0.55000000000000004">
      <c r="A6642">
        <v>6637</v>
      </c>
      <c r="C6642">
        <f t="shared" si="315"/>
        <v>-0.14651469899947556</v>
      </c>
      <c r="D6642">
        <f t="shared" si="316"/>
        <v>6.2114512759632167E-4</v>
      </c>
      <c r="E6642" s="2">
        <f t="shared" si="317"/>
        <v>0.12422084275425473</v>
      </c>
      <c r="K6642">
        <v>6637</v>
      </c>
      <c r="L6642" s="14">
        <v>-4.5639502641443602E-4</v>
      </c>
      <c r="M6642" s="14">
        <v>0.20593507437859701</v>
      </c>
    </row>
    <row r="6643" spans="1:13" x14ac:dyDescent="0.55000000000000004">
      <c r="A6643">
        <v>6638</v>
      </c>
      <c r="C6643">
        <f t="shared" si="315"/>
        <v>-4.2487259214092216E-2</v>
      </c>
      <c r="D6643">
        <f t="shared" si="316"/>
        <v>6.7381201426884715E-4</v>
      </c>
      <c r="E6643" s="2">
        <f t="shared" si="317"/>
        <v>3.0140121298402257E-2</v>
      </c>
      <c r="K6643">
        <v>6638</v>
      </c>
      <c r="L6643" s="14">
        <v>-6.4153292789258297E-4</v>
      </c>
      <c r="M6643" s="14">
        <v>0.13112184566926999</v>
      </c>
    </row>
    <row r="6644" spans="1:13" x14ac:dyDescent="0.55000000000000004">
      <c r="A6644">
        <v>6639</v>
      </c>
      <c r="C6644">
        <f t="shared" si="315"/>
        <v>7.2203587073661715E-2</v>
      </c>
      <c r="D6644">
        <f t="shared" si="316"/>
        <v>5.5736628819023784E-4</v>
      </c>
      <c r="E6644" s="2">
        <f t="shared" si="317"/>
        <v>2.3751245713591004E-3</v>
      </c>
      <c r="K6644">
        <v>6639</v>
      </c>
      <c r="L6644" s="14">
        <v>-6.6599492779868005E-4</v>
      </c>
      <c r="M6644" s="14">
        <v>2.34683372911983E-2</v>
      </c>
    </row>
    <row r="6645" spans="1:13" x14ac:dyDescent="0.55000000000000004">
      <c r="A6645">
        <v>6640</v>
      </c>
      <c r="C6645">
        <f t="shared" si="315"/>
        <v>0.1687728549345234</v>
      </c>
      <c r="D6645">
        <f t="shared" si="316"/>
        <v>3.0103337213389258E-4</v>
      </c>
      <c r="E6645" s="2">
        <f t="shared" si="317"/>
        <v>6.6995979997941546E-2</v>
      </c>
      <c r="K6645">
        <v>6640</v>
      </c>
      <c r="L6645" s="14">
        <v>-5.2365436650501202E-4</v>
      </c>
      <c r="M6645" s="14">
        <v>-9.0062961748449494E-2</v>
      </c>
    </row>
    <row r="6646" spans="1:13" x14ac:dyDescent="0.55000000000000004">
      <c r="A6646">
        <v>6641</v>
      </c>
      <c r="C6646">
        <f t="shared" si="315"/>
        <v>0.22298369365950738</v>
      </c>
      <c r="D6646">
        <f t="shared" si="316"/>
        <v>-3.0852575053629866E-5</v>
      </c>
      <c r="E6646" s="2">
        <f t="shared" si="317"/>
        <v>0.16323307103621187</v>
      </c>
      <c r="K6646">
        <v>6641</v>
      </c>
      <c r="L6646" s="14">
        <v>-2.5016132060431701E-4</v>
      </c>
      <c r="M6646" s="14">
        <v>-0.18103743330814501</v>
      </c>
    </row>
    <row r="6647" spans="1:13" x14ac:dyDescent="0.55000000000000004">
      <c r="A6647">
        <v>6642</v>
      </c>
      <c r="C6647">
        <f t="shared" si="315"/>
        <v>0.22123032539928889</v>
      </c>
      <c r="D6647">
        <f t="shared" si="316"/>
        <v>-3.5499517622337404E-4</v>
      </c>
      <c r="E6647" s="2">
        <f t="shared" si="317"/>
        <v>0.20061466263395733</v>
      </c>
      <c r="K6647">
        <v>6642</v>
      </c>
      <c r="L6647" s="14">
        <v>8.5986179929895595E-5</v>
      </c>
      <c r="M6647" s="14">
        <v>-0.226669956621115</v>
      </c>
    </row>
    <row r="6648" spans="1:13" x14ac:dyDescent="0.55000000000000004">
      <c r="A6648">
        <v>6643</v>
      </c>
      <c r="C6648">
        <f t="shared" si="315"/>
        <v>0.16395280862911227</v>
      </c>
      <c r="D6648">
        <f t="shared" si="316"/>
        <v>-5.9004147086565552E-4</v>
      </c>
      <c r="E6648" s="2">
        <f t="shared" si="317"/>
        <v>0.1440084035963754</v>
      </c>
      <c r="K6648">
        <v>6643</v>
      </c>
      <c r="L6648" s="14">
        <v>4.0059790828113199E-4</v>
      </c>
      <c r="M6648" s="14">
        <v>-0.21553158314000301</v>
      </c>
    </row>
    <row r="6649" spans="1:13" x14ac:dyDescent="0.55000000000000004">
      <c r="A6649">
        <v>6644</v>
      </c>
      <c r="C6649">
        <f t="shared" si="315"/>
        <v>6.5526592744031997E-2</v>
      </c>
      <c r="D6649">
        <f t="shared" si="316"/>
        <v>-6.7699979340805016E-4</v>
      </c>
      <c r="E6649" s="2">
        <f t="shared" si="317"/>
        <v>4.6629470481257249E-2</v>
      </c>
      <c r="K6649">
        <v>6644</v>
      </c>
      <c r="L6649" s="14">
        <v>6.1487740537435605E-4</v>
      </c>
      <c r="M6649" s="14">
        <v>-0.15041198760060501</v>
      </c>
    </row>
    <row r="6650" spans="1:13" x14ac:dyDescent="0.55000000000000004">
      <c r="A6650">
        <v>6645</v>
      </c>
      <c r="C6650">
        <f t="shared" si="315"/>
        <v>-4.9345416728815018E-2</v>
      </c>
      <c r="D6650">
        <f t="shared" si="316"/>
        <v>-5.940454378284229E-4</v>
      </c>
      <c r="E6650" s="2">
        <f t="shared" si="317"/>
        <v>2.9743833034713691E-6</v>
      </c>
      <c r="K6650">
        <v>6645</v>
      </c>
      <c r="L6650" s="14">
        <v>6.7515704186907604E-4</v>
      </c>
      <c r="M6650" s="14">
        <v>-4.7620776678407001E-2</v>
      </c>
    </row>
    <row r="6651" spans="1:13" x14ac:dyDescent="0.55000000000000004">
      <c r="A6651">
        <v>6646</v>
      </c>
      <c r="C6651">
        <f t="shared" si="315"/>
        <v>-0.15183276671908319</v>
      </c>
      <c r="D6651">
        <f t="shared" si="316"/>
        <v>-3.6199819884650647E-4</v>
      </c>
      <c r="E6651" s="2">
        <f t="shared" si="317"/>
        <v>4.7930397399355167E-2</v>
      </c>
      <c r="K6651">
        <v>6646</v>
      </c>
      <c r="L6651" s="14">
        <v>5.6633940885747296E-4</v>
      </c>
      <c r="M6651" s="14">
        <v>6.7097353180749594E-2</v>
      </c>
    </row>
    <row r="6652" spans="1:13" x14ac:dyDescent="0.55000000000000004">
      <c r="A6652">
        <v>6647</v>
      </c>
      <c r="C6652">
        <f t="shared" si="315"/>
        <v>-0.21621329264691244</v>
      </c>
      <c r="D6652">
        <f t="shared" si="316"/>
        <v>-3.9097042266000279E-5</v>
      </c>
      <c r="E6652" s="2">
        <f t="shared" si="317"/>
        <v>0.14533160653247437</v>
      </c>
      <c r="K6652">
        <v>6647</v>
      </c>
      <c r="L6652" s="14">
        <v>3.1567855758288899E-4</v>
      </c>
      <c r="M6652" s="14">
        <v>0.16501053469402699</v>
      </c>
    </row>
    <row r="6653" spans="1:13" x14ac:dyDescent="0.55000000000000004">
      <c r="A6653">
        <v>6648</v>
      </c>
      <c r="C6653">
        <f t="shared" si="315"/>
        <v>-0.22632883953497035</v>
      </c>
      <c r="D6653">
        <f t="shared" si="316"/>
        <v>2.9361664782300879E-4</v>
      </c>
      <c r="E6653" s="2">
        <f t="shared" si="317"/>
        <v>0.20063648641327078</v>
      </c>
      <c r="K6653">
        <v>6648</v>
      </c>
      <c r="L6653" s="14">
        <v>-1.40459467659253E-5</v>
      </c>
      <c r="M6653" s="14">
        <v>0.221595804142145</v>
      </c>
    </row>
    <row r="6654" spans="1:13" x14ac:dyDescent="0.55000000000000004">
      <c r="A6654">
        <v>6649</v>
      </c>
      <c r="C6654">
        <f t="shared" si="315"/>
        <v>-0.17964061833316511</v>
      </c>
      <c r="D6654">
        <f t="shared" si="316"/>
        <v>5.5263874825632045E-4</v>
      </c>
      <c r="E6654" s="2">
        <f t="shared" si="317"/>
        <v>0.16186270852624804</v>
      </c>
      <c r="K6654">
        <v>6649</v>
      </c>
      <c r="L6654" s="14">
        <v>-3.4025255661248699E-4</v>
      </c>
      <c r="M6654" s="14">
        <v>0.22268102976229601</v>
      </c>
    </row>
    <row r="6655" spans="1:13" x14ac:dyDescent="0.55000000000000004">
      <c r="A6655">
        <v>6650</v>
      </c>
      <c r="C6655">
        <f t="shared" si="315"/>
        <v>-8.7866388453530439E-2</v>
      </c>
      <c r="D6655">
        <f t="shared" si="316"/>
        <v>6.7296017157784981E-4</v>
      </c>
      <c r="E6655" s="2">
        <f t="shared" si="317"/>
        <v>6.5464748218878266E-2</v>
      </c>
      <c r="K6655">
        <v>6650</v>
      </c>
      <c r="L6655" s="14">
        <v>-5.8124080288183102E-4</v>
      </c>
      <c r="M6655" s="14">
        <v>0.16799441006566099</v>
      </c>
    </row>
    <row r="6656" spans="1:13" x14ac:dyDescent="0.55000000000000004">
      <c r="A6656">
        <v>6651</v>
      </c>
      <c r="C6656">
        <f t="shared" si="315"/>
        <v>2.5960452851423656E-2</v>
      </c>
      <c r="D6656">
        <f t="shared" si="316"/>
        <v>6.2438277670826545E-4</v>
      </c>
      <c r="E6656" s="2">
        <f t="shared" si="317"/>
        <v>2.0495626178321075E-3</v>
      </c>
      <c r="K6656">
        <v>6651</v>
      </c>
      <c r="L6656" s="14">
        <v>-6.7665368431325703E-4</v>
      </c>
      <c r="M6656" s="14">
        <v>7.1232548206422497E-2</v>
      </c>
    </row>
    <row r="6657" spans="1:13" x14ac:dyDescent="0.55000000000000004">
      <c r="A6657">
        <v>6652</v>
      </c>
      <c r="C6657">
        <f t="shared" si="315"/>
        <v>0.13327176769088112</v>
      </c>
      <c r="D6657">
        <f t="shared" si="316"/>
        <v>4.1909846583732956E-4</v>
      </c>
      <c r="E6657" s="2">
        <f t="shared" si="317"/>
        <v>3.120229545575846E-2</v>
      </c>
      <c r="K6657">
        <v>6652</v>
      </c>
      <c r="L6657" s="14">
        <v>-6.0259445285372004E-4</v>
      </c>
      <c r="M6657" s="14">
        <v>-4.33699472457625E-2</v>
      </c>
    </row>
    <row r="6658" spans="1:13" x14ac:dyDescent="0.55000000000000004">
      <c r="A6658">
        <v>6653</v>
      </c>
      <c r="C6658">
        <f t="shared" si="315"/>
        <v>0.20713467798921781</v>
      </c>
      <c r="D6658">
        <f t="shared" si="316"/>
        <v>1.0862927393215538E-4</v>
      </c>
      <c r="E6658" s="2">
        <f t="shared" si="317"/>
        <v>0.12548941258382079</v>
      </c>
      <c r="K6658">
        <v>6653</v>
      </c>
      <c r="L6658" s="14">
        <v>-3.77611702452377E-4</v>
      </c>
      <c r="M6658" s="14">
        <v>-0.147110170362626</v>
      </c>
    </row>
    <row r="6659" spans="1:13" x14ac:dyDescent="0.55000000000000004">
      <c r="A6659">
        <v>6654</v>
      </c>
      <c r="C6659">
        <f t="shared" si="315"/>
        <v>0.22901115016485105</v>
      </c>
      <c r="D6659">
        <f t="shared" si="316"/>
        <v>-2.2910357600657203E-4</v>
      </c>
      <c r="E6659" s="2">
        <f t="shared" si="317"/>
        <v>0.19626396382563022</v>
      </c>
      <c r="K6659">
        <v>6654</v>
      </c>
      <c r="L6659" s="14">
        <v>-5.8053758638902303E-5</v>
      </c>
      <c r="M6659" s="14">
        <v>-0.21400573870692799</v>
      </c>
    </row>
    <row r="6660" spans="1:13" x14ac:dyDescent="0.55000000000000004">
      <c r="A6660">
        <v>6655</v>
      </c>
      <c r="C6660">
        <f t="shared" si="315"/>
        <v>0.19341065082114312</v>
      </c>
      <c r="D6660">
        <f t="shared" si="316"/>
        <v>-5.0933625748786847E-4</v>
      </c>
      <c r="E6660" s="2">
        <f t="shared" si="317"/>
        <v>0.17699933835157769</v>
      </c>
      <c r="K6660">
        <v>6655</v>
      </c>
      <c r="L6660" s="14">
        <v>2.7604410916505799E-4</v>
      </c>
      <c r="M6660" s="14">
        <v>-0.22730224219685999</v>
      </c>
    </row>
    <row r="6661" spans="1:13" x14ac:dyDescent="0.55000000000000004">
      <c r="A6661">
        <v>6656</v>
      </c>
      <c r="C6661">
        <f t="shared" si="315"/>
        <v>0.10926815489437849</v>
      </c>
      <c r="D6661">
        <f t="shared" si="316"/>
        <v>-6.6173627429617974E-4</v>
      </c>
      <c r="E6661" s="2">
        <f t="shared" si="317"/>
        <v>8.5812463238423828E-2</v>
      </c>
      <c r="K6661">
        <v>6656</v>
      </c>
      <c r="L6661" s="14">
        <v>5.4100501737529999E-4</v>
      </c>
      <c r="M6661" s="14">
        <v>-0.18366948904784999</v>
      </c>
    </row>
    <row r="6662" spans="1:13" x14ac:dyDescent="0.55000000000000004">
      <c r="A6662">
        <v>6657</v>
      </c>
      <c r="C6662">
        <f t="shared" ref="C6662:C6725" si="318">$D$1*COS($B$2*(A6662-$L$2)+$B$1)</f>
        <v>-2.2983447209151612E-3</v>
      </c>
      <c r="D6662">
        <f t="shared" ref="D6662:D6725" si="319">$D$2*COS($B$2*(A6662-$L$3)+$B$3)</f>
        <v>-6.480544345500933E-4</v>
      </c>
      <c r="E6662" s="2">
        <f t="shared" ref="E6662:E6725" si="320">(M6662-C6662)^2</f>
        <v>8.4157190457267803E-3</v>
      </c>
      <c r="K6662">
        <v>6657</v>
      </c>
      <c r="L6662" s="14">
        <v>6.7046786283242704E-4</v>
      </c>
      <c r="M6662" s="14">
        <v>-9.4035572964016004E-2</v>
      </c>
    </row>
    <row r="6663" spans="1:13" x14ac:dyDescent="0.55000000000000004">
      <c r="A6663">
        <v>6658</v>
      </c>
      <c r="C6663">
        <f t="shared" si="318"/>
        <v>-0.11328800825361843</v>
      </c>
      <c r="D6663">
        <f t="shared" si="319"/>
        <v>-4.7172459164264349E-4</v>
      </c>
      <c r="E6663" s="2">
        <f t="shared" si="320"/>
        <v>1.7539861979971351E-2</v>
      </c>
      <c r="K6663">
        <v>6658</v>
      </c>
      <c r="L6663" s="14">
        <v>6.3200787276251403E-4</v>
      </c>
      <c r="M6663" s="14">
        <v>1.9150135722999399E-2</v>
      </c>
    </row>
    <row r="6664" spans="1:13" x14ac:dyDescent="0.55000000000000004">
      <c r="A6664">
        <v>6659</v>
      </c>
      <c r="C6664">
        <f t="shared" si="318"/>
        <v>-0.19584476963974801</v>
      </c>
      <c r="D6664">
        <f t="shared" si="319"/>
        <v>-1.770018193954971E-4</v>
      </c>
      <c r="E6664" s="2">
        <f t="shared" si="320"/>
        <v>0.10457743378851669</v>
      </c>
      <c r="K6664">
        <v>6659</v>
      </c>
      <c r="L6664" s="14">
        <v>4.3525759026702898E-4</v>
      </c>
      <c r="M6664" s="14">
        <v>0.127539574119372</v>
      </c>
    </row>
    <row r="6665" spans="1:13" x14ac:dyDescent="0.55000000000000004">
      <c r="A6665">
        <v>6660</v>
      </c>
      <c r="C6665">
        <f t="shared" si="318"/>
        <v>-0.2292486219265048</v>
      </c>
      <c r="D6665">
        <f t="shared" si="319"/>
        <v>1.621446786175924E-4</v>
      </c>
      <c r="E6665" s="2">
        <f t="shared" si="320"/>
        <v>0.18769218129751716</v>
      </c>
      <c r="K6665">
        <v>6660</v>
      </c>
      <c r="L6665" s="14">
        <v>1.2949434414710501E-4</v>
      </c>
      <c r="M6665" s="14">
        <v>0.20398593497947101</v>
      </c>
    </row>
    <row r="6666" spans="1:13" x14ac:dyDescent="0.55000000000000004">
      <c r="A6666">
        <v>6661</v>
      </c>
      <c r="C6666">
        <f t="shared" si="318"/>
        <v>-0.20511590228725293</v>
      </c>
      <c r="D6666">
        <f t="shared" si="319"/>
        <v>4.6059628003631306E-4</v>
      </c>
      <c r="E6666" s="2">
        <f t="shared" si="320"/>
        <v>0.1887543231427912</v>
      </c>
      <c r="K6666">
        <v>6661</v>
      </c>
      <c r="L6666" s="14">
        <v>-2.0870156378904899E-4</v>
      </c>
      <c r="M6666" s="14">
        <v>0.229342752987091</v>
      </c>
    </row>
    <row r="6667" spans="1:13" x14ac:dyDescent="0.55000000000000004">
      <c r="A6667">
        <v>6662</v>
      </c>
      <c r="C6667">
        <f t="shared" si="318"/>
        <v>-0.12950341467407528</v>
      </c>
      <c r="D6667">
        <f t="shared" si="319"/>
        <v>6.4344792376517938E-4</v>
      </c>
      <c r="E6667" s="2">
        <f t="shared" si="320"/>
        <v>0.10677384279570806</v>
      </c>
      <c r="K6667">
        <v>6662</v>
      </c>
      <c r="L6667" s="14">
        <v>-4.9462687038373E-4</v>
      </c>
      <c r="M6667" s="14">
        <v>0.19725925576994599</v>
      </c>
    </row>
    <row r="6668" spans="1:13" x14ac:dyDescent="0.55000000000000004">
      <c r="A6668">
        <v>6663</v>
      </c>
      <c r="C6668">
        <f t="shared" si="318"/>
        <v>-2.138829969309845E-2</v>
      </c>
      <c r="D6668">
        <f t="shared" si="319"/>
        <v>6.6480770143508602E-4</v>
      </c>
      <c r="E6668" s="2">
        <f t="shared" si="320"/>
        <v>1.8812660938835418E-2</v>
      </c>
      <c r="K6668">
        <v>6663</v>
      </c>
      <c r="L6668" s="14">
        <v>-6.5666980884847E-4</v>
      </c>
      <c r="M6668" s="14">
        <v>0.115770954237635</v>
      </c>
    </row>
    <row r="6669" spans="1:13" x14ac:dyDescent="0.55000000000000004">
      <c r="A6669">
        <v>6664</v>
      </c>
      <c r="C6669">
        <f t="shared" si="318"/>
        <v>9.2094827681259359E-2</v>
      </c>
      <c r="D6669">
        <f t="shared" si="319"/>
        <v>5.1931475907927664E-4</v>
      </c>
      <c r="E6669" s="2">
        <f t="shared" si="320"/>
        <v>7.5355817543459238E-3</v>
      </c>
      <c r="K6669">
        <v>6664</v>
      </c>
      <c r="L6669" s="14">
        <v>-6.5424572000336598E-4</v>
      </c>
      <c r="M6669" s="14">
        <v>5.2870990256498702E-3</v>
      </c>
    </row>
    <row r="6670" spans="1:13" x14ac:dyDescent="0.55000000000000004">
      <c r="A6670">
        <v>6665</v>
      </c>
      <c r="C6670">
        <f t="shared" si="318"/>
        <v>0.18246409451054046</v>
      </c>
      <c r="D6670">
        <f t="shared" si="319"/>
        <v>2.4348475849035633E-4</v>
      </c>
      <c r="E6670" s="2">
        <f t="shared" si="320"/>
        <v>8.3512351868030979E-2</v>
      </c>
      <c r="K6670">
        <v>6665</v>
      </c>
      <c r="L6670" s="14">
        <v>-4.8796173193762799E-4</v>
      </c>
      <c r="M6670" s="14">
        <v>-0.106520942936091</v>
      </c>
    </row>
    <row r="6671" spans="1:13" x14ac:dyDescent="0.55000000000000004">
      <c r="A6671">
        <v>6666</v>
      </c>
      <c r="C6671">
        <f t="shared" si="318"/>
        <v>0.2270387196586848</v>
      </c>
      <c r="D6671">
        <f t="shared" si="319"/>
        <v>-9.3454784234470376E-5</v>
      </c>
      <c r="E6671" s="2">
        <f t="shared" si="320"/>
        <v>0.17530037286824451</v>
      </c>
      <c r="K6671">
        <v>6666</v>
      </c>
      <c r="L6671" s="14">
        <v>-1.9946470101329299E-4</v>
      </c>
      <c r="M6671" s="14">
        <v>-0.19165015393153201</v>
      </c>
    </row>
    <row r="6672" spans="1:13" x14ac:dyDescent="0.55000000000000004">
      <c r="A6672">
        <v>6667</v>
      </c>
      <c r="C6672">
        <f t="shared" si="318"/>
        <v>0.21463141176899939</v>
      </c>
      <c r="D6672">
        <f t="shared" si="319"/>
        <v>-4.0693914598699852E-4</v>
      </c>
      <c r="E6672" s="2">
        <f t="shared" si="320"/>
        <v>0.19661314352723774</v>
      </c>
      <c r="K6672">
        <v>6667</v>
      </c>
      <c r="L6672" s="14">
        <v>1.38989501668991E-4</v>
      </c>
      <c r="M6672" s="14">
        <v>-0.22877939496358099</v>
      </c>
    </row>
    <row r="6673" spans="1:13" x14ac:dyDescent="0.55000000000000004">
      <c r="A6673">
        <v>6668</v>
      </c>
      <c r="C6673">
        <f t="shared" si="318"/>
        <v>0.14835614359649554</v>
      </c>
      <c r="D6673">
        <f t="shared" si="319"/>
        <v>-6.1829035969340317E-4</v>
      </c>
      <c r="E6673" s="2">
        <f t="shared" si="320"/>
        <v>0.12742441165377866</v>
      </c>
      <c r="K6673">
        <v>6668</v>
      </c>
      <c r="L6673" s="14">
        <v>4.4263292143000699E-4</v>
      </c>
      <c r="M6673" s="14">
        <v>-0.20860941728267199</v>
      </c>
    </row>
    <row r="6674" spans="1:13" x14ac:dyDescent="0.55000000000000004">
      <c r="A6674">
        <v>6669</v>
      </c>
      <c r="C6674">
        <f t="shared" si="318"/>
        <v>4.4846610480660548E-2</v>
      </c>
      <c r="D6674">
        <f t="shared" si="319"/>
        <v>-6.7446372564348815E-4</v>
      </c>
      <c r="E6674" s="2">
        <f t="shared" si="320"/>
        <v>3.2774948405009149E-2</v>
      </c>
      <c r="K6674">
        <v>6669</v>
      </c>
      <c r="L6674" s="14">
        <v>6.3541618012358399E-4</v>
      </c>
      <c r="M6674" s="14">
        <v>-0.13619191692444499</v>
      </c>
    </row>
    <row r="6675" spans="1:13" x14ac:dyDescent="0.55000000000000004">
      <c r="A6675">
        <v>6670</v>
      </c>
      <c r="C6675">
        <f t="shared" si="318"/>
        <v>-6.9918476574274913E-2</v>
      </c>
      <c r="D6675">
        <f t="shared" si="319"/>
        <v>-5.6136091302438917E-4</v>
      </c>
      <c r="E6675" s="2">
        <f t="shared" si="320"/>
        <v>1.6203982406382924E-3</v>
      </c>
      <c r="K6675">
        <v>6670</v>
      </c>
      <c r="L6675" s="14">
        <v>6.6905551466940399E-4</v>
      </c>
      <c r="M6675" s="14">
        <v>-2.9664306099176401E-2</v>
      </c>
    </row>
    <row r="6676" spans="1:13" x14ac:dyDescent="0.55000000000000004">
      <c r="A6676">
        <v>6671</v>
      </c>
      <c r="C6676">
        <f t="shared" si="318"/>
        <v>-0.16713549977133102</v>
      </c>
      <c r="D6676">
        <f t="shared" si="319"/>
        <v>-3.0736834379414666E-4</v>
      </c>
      <c r="E6676" s="2">
        <f t="shared" si="320"/>
        <v>6.3216247358488228E-2</v>
      </c>
      <c r="K6676">
        <v>6671</v>
      </c>
      <c r="L6676" s="14">
        <v>5.3512574504718596E-4</v>
      </c>
      <c r="M6676" s="14">
        <v>8.4292914212626302E-2</v>
      </c>
    </row>
    <row r="6677" spans="1:13" x14ac:dyDescent="0.55000000000000004">
      <c r="A6677">
        <v>6672</v>
      </c>
      <c r="C6677">
        <f t="shared" si="318"/>
        <v>-0.22240503546577306</v>
      </c>
      <c r="D6677">
        <f t="shared" si="319"/>
        <v>2.3767200923303905E-5</v>
      </c>
      <c r="E6677" s="2">
        <f t="shared" si="320"/>
        <v>0.15963499777268209</v>
      </c>
      <c r="K6677">
        <v>6672</v>
      </c>
      <c r="L6677" s="14">
        <v>2.6717041289878602E-4</v>
      </c>
      <c r="M6677" s="14">
        <v>0.17713845124460001</v>
      </c>
    </row>
    <row r="6678" spans="1:13" x14ac:dyDescent="0.55000000000000004">
      <c r="A6678">
        <v>6673</v>
      </c>
      <c r="C6678">
        <f t="shared" si="318"/>
        <v>-0.22185559518449302</v>
      </c>
      <c r="D6678">
        <f t="shared" si="319"/>
        <v>3.4893767918185129E-4</v>
      </c>
      <c r="E6678" s="2">
        <f t="shared" si="320"/>
        <v>0.20023312338415164</v>
      </c>
      <c r="K6678">
        <v>6673</v>
      </c>
      <c r="L6678" s="14">
        <v>-6.7699406565028094E-5</v>
      </c>
      <c r="M6678" s="14">
        <v>0.225618564275192</v>
      </c>
    </row>
    <row r="6679" spans="1:13" x14ac:dyDescent="0.55000000000000004">
      <c r="A6679">
        <v>6674</v>
      </c>
      <c r="C6679">
        <f t="shared" si="318"/>
        <v>-0.16562507685680997</v>
      </c>
      <c r="D6679">
        <f t="shared" si="319"/>
        <v>5.8653215498845129E-4</v>
      </c>
      <c r="E6679" s="2">
        <f t="shared" si="320"/>
        <v>0.14685464452559574</v>
      </c>
      <c r="K6679">
        <v>6674</v>
      </c>
      <c r="L6679" s="14">
        <v>-3.8561348967800402E-4</v>
      </c>
      <c r="M6679" s="14">
        <v>0.21759110824710201</v>
      </c>
    </row>
    <row r="6680" spans="1:13" x14ac:dyDescent="0.55000000000000004">
      <c r="A6680">
        <v>6675</v>
      </c>
      <c r="C6680">
        <f t="shared" si="318"/>
        <v>-6.7826155337688585E-2</v>
      </c>
      <c r="D6680">
        <f t="shared" si="319"/>
        <v>6.7691942300983322E-4</v>
      </c>
      <c r="E6680" s="2">
        <f t="shared" si="320"/>
        <v>4.9681184537321912E-2</v>
      </c>
      <c r="K6680">
        <v>6675</v>
      </c>
      <c r="L6680" s="14">
        <v>-6.06948282128705E-4</v>
      </c>
      <c r="M6680" s="14">
        <v>0.15506660932128799</v>
      </c>
    </row>
    <row r="6681" spans="1:13" x14ac:dyDescent="0.55000000000000004">
      <c r="A6681">
        <v>6676</v>
      </c>
      <c r="C6681">
        <f t="shared" si="318"/>
        <v>4.6995701509273784E-2</v>
      </c>
      <c r="D6681">
        <f t="shared" si="319"/>
        <v>5.9741418418507214E-4</v>
      </c>
      <c r="E6681" s="2">
        <f t="shared" si="320"/>
        <v>4.5010877148266744E-5</v>
      </c>
      <c r="K6681">
        <v>6676</v>
      </c>
      <c r="L6681" s="14">
        <v>-6.7626911208648502E-4</v>
      </c>
      <c r="M6681" s="14">
        <v>5.3704716127551698E-2</v>
      </c>
    </row>
    <row r="6682" spans="1:13" x14ac:dyDescent="0.55000000000000004">
      <c r="A6682">
        <v>6677</v>
      </c>
      <c r="C6682">
        <f t="shared" si="318"/>
        <v>0.15002262786567211</v>
      </c>
      <c r="D6682">
        <f t="shared" si="319"/>
        <v>3.679705776299865E-4</v>
      </c>
      <c r="E6682" s="2">
        <f t="shared" si="320"/>
        <v>4.4576081377897127E-2</v>
      </c>
      <c r="K6682">
        <v>6677</v>
      </c>
      <c r="L6682" s="14">
        <v>-5.7621414765320902E-4</v>
      </c>
      <c r="M6682" s="14">
        <v>-6.1107856380201601E-2</v>
      </c>
    </row>
    <row r="6683" spans="1:13" x14ac:dyDescent="0.55000000000000004">
      <c r="A6683">
        <v>6678</v>
      </c>
      <c r="C6683">
        <f t="shared" si="318"/>
        <v>0.21539703685714534</v>
      </c>
      <c r="D6683">
        <f t="shared" si="319"/>
        <v>4.6174112289504567E-5</v>
      </c>
      <c r="E6683" s="2">
        <f t="shared" si="320"/>
        <v>0.14138549342921872</v>
      </c>
      <c r="K6683">
        <v>6678</v>
      </c>
      <c r="L6683" s="14">
        <v>-3.3184277536712798E-4</v>
      </c>
      <c r="M6683" s="14">
        <v>-0.16061558717191399</v>
      </c>
    </row>
    <row r="6684" spans="1:13" x14ac:dyDescent="0.55000000000000004">
      <c r="A6684">
        <v>6679</v>
      </c>
      <c r="C6684">
        <f t="shared" si="318"/>
        <v>0.22671132980677189</v>
      </c>
      <c r="D6684">
        <f t="shared" si="319"/>
        <v>-2.8721108196257968E-4</v>
      </c>
      <c r="E6684" s="2">
        <f t="shared" si="320"/>
        <v>0.19945823902717863</v>
      </c>
      <c r="K6684">
        <v>6679</v>
      </c>
      <c r="L6684" s="14">
        <v>-4.3593213872263701E-6</v>
      </c>
      <c r="M6684" s="14">
        <v>-0.21989614776965499</v>
      </c>
    </row>
    <row r="6685" spans="1:13" x14ac:dyDescent="0.55000000000000004">
      <c r="A6685">
        <v>6680</v>
      </c>
      <c r="C6685">
        <f t="shared" si="318"/>
        <v>0.18112585767056832</v>
      </c>
      <c r="D6685">
        <f t="shared" si="319"/>
        <v>-5.4851234857131886E-4</v>
      </c>
      <c r="E6685" s="2">
        <f t="shared" si="320"/>
        <v>0.16420990355141188</v>
      </c>
      <c r="K6685">
        <v>6680</v>
      </c>
      <c r="L6685" s="14">
        <v>3.2421595167737301E-4</v>
      </c>
      <c r="M6685" s="14">
        <v>-0.22410235402182099</v>
      </c>
    </row>
    <row r="6686" spans="1:13" x14ac:dyDescent="0.55000000000000004">
      <c r="A6686">
        <v>6681</v>
      </c>
      <c r="C6686">
        <f t="shared" si="318"/>
        <v>9.0081613089208382E-2</v>
      </c>
      <c r="D6686">
        <f t="shared" si="319"/>
        <v>-6.7214857741160704E-4</v>
      </c>
      <c r="E6686" s="2">
        <f t="shared" si="320"/>
        <v>6.8781539476590589E-2</v>
      </c>
      <c r="K6686">
        <v>6681</v>
      </c>
      <c r="L6686" s="14">
        <v>5.7158932835462903E-4</v>
      </c>
      <c r="M6686" s="14">
        <v>-0.172180735479149</v>
      </c>
    </row>
    <row r="6687" spans="1:13" x14ac:dyDescent="0.55000000000000004">
      <c r="A6687">
        <v>6682</v>
      </c>
      <c r="C6687">
        <f t="shared" si="318"/>
        <v>-2.3571217607795677E-2</v>
      </c>
      <c r="D6687">
        <f t="shared" si="319"/>
        <v>-6.2708968108946071E-4</v>
      </c>
      <c r="E6687" s="2">
        <f t="shared" si="320"/>
        <v>2.8691198788675177E-3</v>
      </c>
      <c r="K6687">
        <v>6682</v>
      </c>
      <c r="L6687" s="14">
        <v>6.7580461186270699E-4</v>
      </c>
      <c r="M6687" s="14">
        <v>-7.7135383603986807E-2</v>
      </c>
    </row>
    <row r="6688" spans="1:13" x14ac:dyDescent="0.55000000000000004">
      <c r="A6688">
        <v>6683</v>
      </c>
      <c r="C6688">
        <f t="shared" si="318"/>
        <v>-0.13130816952435048</v>
      </c>
      <c r="D6688">
        <f t="shared" si="319"/>
        <v>-4.2464449282323568E-4</v>
      </c>
      <c r="E6688" s="2">
        <f t="shared" si="320"/>
        <v>2.8404778727435114E-2</v>
      </c>
      <c r="K6688">
        <v>6683</v>
      </c>
      <c r="L6688" s="14">
        <v>6.1076043794232304E-4</v>
      </c>
      <c r="M6688" s="14">
        <v>3.7229003607974001E-2</v>
      </c>
    </row>
    <row r="6689" spans="1:13" x14ac:dyDescent="0.55000000000000004">
      <c r="A6689">
        <v>6684</v>
      </c>
      <c r="C6689">
        <f t="shared" si="318"/>
        <v>-0.20608953865022214</v>
      </c>
      <c r="D6689">
        <f t="shared" si="319"/>
        <v>-1.156224876503788E-4</v>
      </c>
      <c r="E6689" s="2">
        <f t="shared" si="320"/>
        <v>0.12135378007873007</v>
      </c>
      <c r="K6689">
        <v>6684</v>
      </c>
      <c r="L6689" s="14">
        <v>3.9274752345659999E-4</v>
      </c>
      <c r="M6689" s="14">
        <v>0.142269155914346</v>
      </c>
    </row>
    <row r="6690" spans="1:13" x14ac:dyDescent="0.55000000000000004">
      <c r="A6690">
        <v>6685</v>
      </c>
      <c r="C6690">
        <f t="shared" si="318"/>
        <v>-0.22914677759768895</v>
      </c>
      <c r="D6690">
        <f t="shared" si="319"/>
        <v>2.2241832479405599E-4</v>
      </c>
      <c r="E6690" s="2">
        <f t="shared" si="320"/>
        <v>0.19432570476829991</v>
      </c>
      <c r="K6690">
        <v>6685</v>
      </c>
      <c r="L6690" s="14">
        <v>7.6368555292421106E-5</v>
      </c>
      <c r="M6690" s="14">
        <v>0.21167711554820201</v>
      </c>
    </row>
    <row r="6691" spans="1:13" x14ac:dyDescent="0.55000000000000004">
      <c r="A6691">
        <v>6686</v>
      </c>
      <c r="C6691">
        <f t="shared" si="318"/>
        <v>-0.19469300539897172</v>
      </c>
      <c r="D6691">
        <f t="shared" si="319"/>
        <v>5.0463682592148651E-4</v>
      </c>
      <c r="E6691" s="2">
        <f t="shared" si="320"/>
        <v>0.17872790636349367</v>
      </c>
      <c r="K6691">
        <v>6686</v>
      </c>
      <c r="L6691" s="14">
        <v>-2.5913739130086801E-4</v>
      </c>
      <c r="M6691" s="14">
        <v>0.22806922844352001</v>
      </c>
    </row>
    <row r="6692" spans="1:13" x14ac:dyDescent="0.55000000000000004">
      <c r="A6692">
        <v>6687</v>
      </c>
      <c r="C6692">
        <f t="shared" si="318"/>
        <v>-0.11137539264805266</v>
      </c>
      <c r="D6692">
        <f t="shared" si="319"/>
        <v>6.6020212064293589E-4</v>
      </c>
      <c r="E6692" s="2">
        <f t="shared" si="320"/>
        <v>8.9230878776932879E-2</v>
      </c>
      <c r="K6692">
        <v>6687</v>
      </c>
      <c r="L6692" s="14">
        <v>-5.2974077067118801E-4</v>
      </c>
      <c r="M6692" s="14">
        <v>0.18733998823638201</v>
      </c>
    </row>
    <row r="6693" spans="1:13" x14ac:dyDescent="0.55000000000000004">
      <c r="A6693">
        <v>6688</v>
      </c>
      <c r="C6693">
        <f t="shared" si="318"/>
        <v>-1.0490394947993659E-4</v>
      </c>
      <c r="D6693">
        <f t="shared" si="319"/>
        <v>6.5007059903955851E-4</v>
      </c>
      <c r="E6693" s="2">
        <f t="shared" si="320"/>
        <v>9.9590798976395296E-3</v>
      </c>
      <c r="K6693">
        <v>6688</v>
      </c>
      <c r="L6693" s="14">
        <v>-6.6766728775375099E-4</v>
      </c>
      <c r="M6693" s="14">
        <v>9.9690285802529296E-2</v>
      </c>
    </row>
    <row r="6694" spans="1:13" x14ac:dyDescent="0.55000000000000004">
      <c r="A6694">
        <v>6689</v>
      </c>
      <c r="C6694">
        <f t="shared" si="318"/>
        <v>0.11119191342921245</v>
      </c>
      <c r="D6694">
        <f t="shared" si="319"/>
        <v>4.7678505947827086E-4</v>
      </c>
      <c r="E6694" s="2">
        <f t="shared" si="320"/>
        <v>1.5405620633928115E-2</v>
      </c>
      <c r="K6694">
        <v>6689</v>
      </c>
      <c r="L6694" s="14">
        <v>-6.3837239071123605E-4</v>
      </c>
      <c r="M6694" s="14">
        <v>-1.29274671442021E-2</v>
      </c>
    </row>
    <row r="6695" spans="1:13" x14ac:dyDescent="0.55000000000000004">
      <c r="A6695">
        <v>6690</v>
      </c>
      <c r="C6695">
        <f t="shared" si="318"/>
        <v>0.19458190427497563</v>
      </c>
      <c r="D6695">
        <f t="shared" si="319"/>
        <v>1.8383651982907499E-4</v>
      </c>
      <c r="E6695" s="2">
        <f t="shared" si="320"/>
        <v>0.10041886649607781</v>
      </c>
      <c r="K6695">
        <v>6690</v>
      </c>
      <c r="L6695" s="14">
        <v>-4.4919316824028701E-4</v>
      </c>
      <c r="M6695" s="14">
        <v>-0.12230745574848401</v>
      </c>
    </row>
    <row r="6696" spans="1:13" x14ac:dyDescent="0.55000000000000004">
      <c r="A6696">
        <v>6691</v>
      </c>
      <c r="C6696">
        <f t="shared" si="318"/>
        <v>0.22913593861175474</v>
      </c>
      <c r="D6696">
        <f t="shared" si="319"/>
        <v>-1.5525111133783191E-4</v>
      </c>
      <c r="E6696" s="2">
        <f t="shared" si="320"/>
        <v>0.18506405723632521</v>
      </c>
      <c r="K6696">
        <v>6691</v>
      </c>
      <c r="L6696" s="14">
        <v>-1.47510730191449E-4</v>
      </c>
      <c r="M6696" s="14">
        <v>-0.201054783320187</v>
      </c>
    </row>
    <row r="6697" spans="1:13" x14ac:dyDescent="0.55000000000000004">
      <c r="A6697">
        <v>6692</v>
      </c>
      <c r="C6697">
        <f t="shared" si="318"/>
        <v>0.20618168215935162</v>
      </c>
      <c r="D6697">
        <f t="shared" si="319"/>
        <v>-4.5537398599272081E-4</v>
      </c>
      <c r="E6697" s="2">
        <f t="shared" si="320"/>
        <v>0.18977208137991378</v>
      </c>
      <c r="K6697">
        <v>6692</v>
      </c>
      <c r="L6697" s="14">
        <v>1.9111668532397199E-4</v>
      </c>
      <c r="M6697" s="14">
        <v>-0.22944669315602401</v>
      </c>
    </row>
    <row r="6698" spans="1:13" x14ac:dyDescent="0.55000000000000004">
      <c r="A6698">
        <v>6693</v>
      </c>
      <c r="C6698">
        <f t="shared" si="318"/>
        <v>0.1314801694499832</v>
      </c>
      <c r="D6698">
        <f t="shared" si="319"/>
        <v>-6.4120758868547252E-4</v>
      </c>
      <c r="E6698" s="2">
        <f t="shared" si="320"/>
        <v>0.11012603181708122</v>
      </c>
      <c r="K6698">
        <v>6693</v>
      </c>
      <c r="L6698" s="14">
        <v>4.8187774139816299E-4</v>
      </c>
      <c r="M6698" s="14">
        <v>-0.20037225530698799</v>
      </c>
    </row>
    <row r="6699" spans="1:13" x14ac:dyDescent="0.55000000000000004">
      <c r="A6699">
        <v>6694</v>
      </c>
      <c r="C6699">
        <f t="shared" si="318"/>
        <v>2.3779905590747379E-2</v>
      </c>
      <c r="D6699">
        <f t="shared" si="319"/>
        <v>-6.6611160220175433E-4</v>
      </c>
      <c r="E6699" s="2">
        <f t="shared" si="320"/>
        <v>2.0994053515314619E-2</v>
      </c>
      <c r="K6699">
        <v>6694</v>
      </c>
      <c r="L6699" s="14">
        <v>6.5194952778670299E-4</v>
      </c>
      <c r="M6699" s="14">
        <v>-0.121113343097087</v>
      </c>
    </row>
    <row r="6700" spans="1:13" x14ac:dyDescent="0.55000000000000004">
      <c r="A6700">
        <v>6695</v>
      </c>
      <c r="C6700">
        <f t="shared" si="318"/>
        <v>-8.9888613331126813E-2</v>
      </c>
      <c r="D6700">
        <f t="shared" si="319"/>
        <v>-5.2383564408393381E-4</v>
      </c>
      <c r="E6700" s="2">
        <f t="shared" si="320"/>
        <v>6.1415074617986194E-3</v>
      </c>
      <c r="K6700">
        <v>6695</v>
      </c>
      <c r="L6700" s="14">
        <v>6.5873651053981598E-4</v>
      </c>
      <c r="M6700" s="14">
        <v>-1.1520842775887601E-2</v>
      </c>
    </row>
    <row r="6701" spans="1:13" x14ac:dyDescent="0.55000000000000004">
      <c r="A6701">
        <v>6696</v>
      </c>
      <c r="C6701">
        <f t="shared" si="318"/>
        <v>-0.18099698500647116</v>
      </c>
      <c r="D6701">
        <f t="shared" si="319"/>
        <v>-2.5008798088949085E-4</v>
      </c>
      <c r="E6701" s="2">
        <f t="shared" si="320"/>
        <v>7.949811963562517E-2</v>
      </c>
      <c r="K6701">
        <v>6696</v>
      </c>
      <c r="L6701" s="14">
        <v>5.005388477236E-4</v>
      </c>
      <c r="M6701" s="14">
        <v>0.100957124088653</v>
      </c>
    </row>
    <row r="6702" spans="1:13" x14ac:dyDescent="0.55000000000000004">
      <c r="A6702">
        <v>6697</v>
      </c>
      <c r="C6702">
        <f t="shared" si="318"/>
        <v>-0.22667892856199928</v>
      </c>
      <c r="D6702">
        <f t="shared" si="319"/>
        <v>8.64264940780772E-5</v>
      </c>
      <c r="E6702" s="2">
        <f t="shared" si="320"/>
        <v>0.17208283499059915</v>
      </c>
      <c r="K6702">
        <v>6697</v>
      </c>
      <c r="L6702" s="14">
        <v>2.16978125377428E-4</v>
      </c>
      <c r="M6702" s="14">
        <v>0.18814975293266201</v>
      </c>
    </row>
    <row r="6703" spans="1:13" x14ac:dyDescent="0.55000000000000004">
      <c r="A6703">
        <v>6698</v>
      </c>
      <c r="C6703">
        <f t="shared" si="318"/>
        <v>-0.21546923906117119</v>
      </c>
      <c r="D6703">
        <f t="shared" si="319"/>
        <v>4.0124974075799933E-4</v>
      </c>
      <c r="E6703" s="2">
        <f t="shared" si="320"/>
        <v>0.19685935016829706</v>
      </c>
      <c r="K6703">
        <v>6698</v>
      </c>
      <c r="L6703" s="14">
        <v>-1.20926114504088E-4</v>
      </c>
      <c r="M6703" s="14">
        <v>0.22821910895835601</v>
      </c>
    </row>
    <row r="6704" spans="1:13" x14ac:dyDescent="0.55000000000000004">
      <c r="A6704">
        <v>6699</v>
      </c>
      <c r="C6704">
        <f t="shared" si="318"/>
        <v>-0.15018131228718762</v>
      </c>
      <c r="D6704">
        <f t="shared" si="319"/>
        <v>6.1536776018112987E-4</v>
      </c>
      <c r="E6704" s="2">
        <f t="shared" si="320"/>
        <v>0.13054555609934065</v>
      </c>
      <c r="K6704">
        <v>6699</v>
      </c>
      <c r="L6704" s="14">
        <v>-4.2854365883690401E-4</v>
      </c>
      <c r="M6704" s="14">
        <v>0.211129573376863</v>
      </c>
    </row>
    <row r="6705" spans="1:13" x14ac:dyDescent="0.55000000000000004">
      <c r="A6705">
        <v>6700</v>
      </c>
      <c r="C6705">
        <f t="shared" si="318"/>
        <v>-4.7201041700012665E-2</v>
      </c>
      <c r="D6705">
        <f t="shared" si="319"/>
        <v>6.7504144272201132E-4</v>
      </c>
      <c r="E6705" s="2">
        <f t="shared" si="320"/>
        <v>3.5480381712608901E-2</v>
      </c>
      <c r="K6705">
        <v>6700</v>
      </c>
      <c r="L6705" s="14">
        <v>-6.2882978532216398E-4</v>
      </c>
      <c r="M6705" s="14">
        <v>0.14116132639034901</v>
      </c>
    </row>
    <row r="6706" spans="1:13" x14ac:dyDescent="0.55000000000000004">
      <c r="A6706">
        <v>6701</v>
      </c>
      <c r="C6706">
        <f t="shared" si="318"/>
        <v>6.7625695434847671E-2</v>
      </c>
      <c r="D6706">
        <f t="shared" si="319"/>
        <v>5.6529395188430946E-4</v>
      </c>
      <c r="E6706" s="2">
        <f t="shared" si="320"/>
        <v>1.0104353610680505E-3</v>
      </c>
      <c r="K6706">
        <v>6701</v>
      </c>
      <c r="L6706" s="14">
        <v>-6.7162159109670897E-4</v>
      </c>
      <c r="M6706" s="14">
        <v>3.5838349508079098E-2</v>
      </c>
    </row>
    <row r="6707" spans="1:13" x14ac:dyDescent="0.55000000000000004">
      <c r="A6707">
        <v>6702</v>
      </c>
      <c r="C6707">
        <f t="shared" si="318"/>
        <v>0.1654798084498077</v>
      </c>
      <c r="D6707">
        <f t="shared" si="319"/>
        <v>3.1366959458345803E-4</v>
      </c>
      <c r="E6707" s="2">
        <f t="shared" si="320"/>
        <v>5.9506905473643998E-2</v>
      </c>
      <c r="K6707">
        <v>6702</v>
      </c>
      <c r="L6707" s="14">
        <v>-5.4620160294321604E-4</v>
      </c>
      <c r="M6707" s="14">
        <v>-7.8460564333468999E-2</v>
      </c>
    </row>
    <row r="6708" spans="1:13" x14ac:dyDescent="0.55000000000000004">
      <c r="A6708">
        <v>6703</v>
      </c>
      <c r="C6708">
        <f t="shared" si="318"/>
        <v>0.2218019775846625</v>
      </c>
      <c r="D6708">
        <f t="shared" si="319"/>
        <v>-1.6679219332804554E-5</v>
      </c>
      <c r="E6708" s="2">
        <f t="shared" si="320"/>
        <v>0.15595431935034965</v>
      </c>
      <c r="K6708">
        <v>6703</v>
      </c>
      <c r="L6708" s="14">
        <v>-2.83982034943846E-4</v>
      </c>
      <c r="M6708" s="14">
        <v>-0.173108543103695</v>
      </c>
    </row>
    <row r="6709" spans="1:13" x14ac:dyDescent="0.55000000000000004">
      <c r="A6709">
        <v>6704</v>
      </c>
      <c r="C6709">
        <f t="shared" si="318"/>
        <v>0.22245652556050238</v>
      </c>
      <c r="D6709">
        <f t="shared" si="319"/>
        <v>-3.4284190076658158E-4</v>
      </c>
      <c r="E6709" s="2">
        <f t="shared" si="320"/>
        <v>0.19968112386691045</v>
      </c>
      <c r="K6709">
        <v>6704</v>
      </c>
      <c r="L6709" s="14">
        <v>4.93625954038565E-5</v>
      </c>
      <c r="M6709" s="14">
        <v>-0.22440041336616401</v>
      </c>
    </row>
    <row r="6710" spans="1:13" x14ac:dyDescent="0.55000000000000004">
      <c r="A6710">
        <v>6705</v>
      </c>
      <c r="C6710">
        <f t="shared" si="318"/>
        <v>0.16727917463216824</v>
      </c>
      <c r="D6710">
        <f t="shared" si="319"/>
        <v>-5.8295849164182996E-4</v>
      </c>
      <c r="E6710" s="2">
        <f t="shared" si="320"/>
        <v>0.14959024594332254</v>
      </c>
      <c r="K6710">
        <v>6705</v>
      </c>
      <c r="L6710" s="14">
        <v>3.7034405750935198E-4</v>
      </c>
      <c r="M6710" s="14">
        <v>-0.21948980802197701</v>
      </c>
    </row>
    <row r="6711" spans="1:13" x14ac:dyDescent="0.55000000000000004">
      <c r="A6711">
        <v>6706</v>
      </c>
      <c r="C6711">
        <f t="shared" si="318"/>
        <v>7.0118276836395529E-2</v>
      </c>
      <c r="D6711">
        <f t="shared" si="319"/>
        <v>-6.7676478890501548E-4</v>
      </c>
      <c r="E6711" s="2">
        <f t="shared" si="320"/>
        <v>5.2773527602913525E-2</v>
      </c>
      <c r="K6711">
        <v>6706</v>
      </c>
      <c r="L6711" s="14">
        <v>5.9857055296389297E-4</v>
      </c>
      <c r="M6711" s="14">
        <v>-0.15960661864277001</v>
      </c>
    </row>
    <row r="6712" spans="1:13" x14ac:dyDescent="0.55000000000000004">
      <c r="A6712">
        <v>6707</v>
      </c>
      <c r="C6712">
        <f t="shared" si="318"/>
        <v>-4.4640830469305844E-2</v>
      </c>
      <c r="D6712">
        <f t="shared" si="319"/>
        <v>-6.0071738922293889E-4</v>
      </c>
      <c r="E6712" s="2">
        <f t="shared" si="320"/>
        <v>2.2825562314702277E-4</v>
      </c>
      <c r="K6712">
        <v>6707</v>
      </c>
      <c r="L6712" s="14">
        <v>6.76881340166498E-4</v>
      </c>
      <c r="M6712" s="14">
        <v>-5.97489614969023E-2</v>
      </c>
    </row>
    <row r="6713" spans="1:13" x14ac:dyDescent="0.55000000000000004">
      <c r="A6713">
        <v>6708</v>
      </c>
      <c r="C6713">
        <f t="shared" si="318"/>
        <v>-0.14819603027870928</v>
      </c>
      <c r="D6713">
        <f t="shared" si="319"/>
        <v>-3.7390258697201457E-4</v>
      </c>
      <c r="E6713" s="2">
        <f t="shared" si="320"/>
        <v>4.1318377421586831E-2</v>
      </c>
      <c r="K6713">
        <v>6708</v>
      </c>
      <c r="L6713" s="14">
        <v>5.8566299665742101E-4</v>
      </c>
      <c r="M6713" s="14">
        <v>5.5073193711512203E-2</v>
      </c>
    </row>
    <row r="6714" spans="1:13" x14ac:dyDescent="0.55000000000000004">
      <c r="A6714">
        <v>6709</v>
      </c>
      <c r="C6714">
        <f t="shared" si="318"/>
        <v>-0.21455715021590005</v>
      </c>
      <c r="D6714">
        <f t="shared" si="319"/>
        <v>-5.3246116627772101E-5</v>
      </c>
      <c r="E6714" s="2">
        <f t="shared" si="320"/>
        <v>0.13738815071123509</v>
      </c>
      <c r="K6714">
        <v>6709</v>
      </c>
      <c r="L6714" s="14">
        <v>3.4776172244603001E-4</v>
      </c>
      <c r="M6714" s="14">
        <v>0.156101925905588</v>
      </c>
    </row>
    <row r="6715" spans="1:13" x14ac:dyDescent="0.55000000000000004">
      <c r="A6715">
        <v>6710</v>
      </c>
      <c r="C6715">
        <f t="shared" si="318"/>
        <v>-0.22706894795479096</v>
      </c>
      <c r="D6715">
        <f t="shared" si="319"/>
        <v>2.8077400665095395E-4</v>
      </c>
      <c r="E6715" s="2">
        <f t="shared" si="320"/>
        <v>0.19811660078010279</v>
      </c>
      <c r="K6715">
        <v>6710</v>
      </c>
      <c r="L6715" s="14">
        <v>2.2761367490929398E-5</v>
      </c>
      <c r="M6715" s="14">
        <v>0.21803396237056599</v>
      </c>
    </row>
    <row r="6716" spans="1:13" x14ac:dyDescent="0.55000000000000004">
      <c r="A6716">
        <v>6711</v>
      </c>
      <c r="C6716">
        <f t="shared" si="318"/>
        <v>-0.18259122599069141</v>
      </c>
      <c r="D6716">
        <f t="shared" si="319"/>
        <v>5.4432577250677103E-4</v>
      </c>
      <c r="E6716" s="2">
        <f t="shared" si="320"/>
        <v>0.16642260392857508</v>
      </c>
      <c r="K6716">
        <v>6711</v>
      </c>
      <c r="L6716" s="14">
        <v>-3.0793971315354801E-4</v>
      </c>
      <c r="M6716" s="14">
        <v>0.22535804037533</v>
      </c>
    </row>
    <row r="6717" spans="1:13" x14ac:dyDescent="0.55000000000000004">
      <c r="A6717">
        <v>6712</v>
      </c>
      <c r="C6717">
        <f t="shared" si="318"/>
        <v>-9.2286955020598069E-2</v>
      </c>
      <c r="D6717">
        <f t="shared" si="319"/>
        <v>6.7126324294031702E-4</v>
      </c>
      <c r="E6717" s="2">
        <f t="shared" si="320"/>
        <v>7.2106617704487591E-2</v>
      </c>
      <c r="K6717">
        <v>6712</v>
      </c>
      <c r="L6717" s="14">
        <v>-5.6151538231942705E-4</v>
      </c>
      <c r="M6717" s="14">
        <v>0.17623979914830701</v>
      </c>
    </row>
    <row r="6718" spans="1:13" x14ac:dyDescent="0.55000000000000004">
      <c r="A6718">
        <v>6713</v>
      </c>
      <c r="C6718">
        <f t="shared" si="318"/>
        <v>2.1179396404998635E-2</v>
      </c>
      <c r="D6718">
        <f t="shared" si="319"/>
        <v>6.2972778850235234E-4</v>
      </c>
      <c r="E6718" s="2">
        <f t="shared" si="320"/>
        <v>3.8194637819742431E-3</v>
      </c>
      <c r="K6718">
        <v>6713</v>
      </c>
      <c r="L6718" s="14">
        <v>-6.74456040594868E-4</v>
      </c>
      <c r="M6718" s="14">
        <v>8.2981206912250305E-2</v>
      </c>
    </row>
    <row r="6719" spans="1:13" x14ac:dyDescent="0.55000000000000004">
      <c r="A6719">
        <v>6714</v>
      </c>
      <c r="C6719">
        <f t="shared" si="318"/>
        <v>0.12933016575919545</v>
      </c>
      <c r="D6719">
        <f t="shared" si="319"/>
        <v>4.3014393275889244E-4</v>
      </c>
      <c r="E6719" s="2">
        <f t="shared" si="320"/>
        <v>2.5725179575933118E-2</v>
      </c>
      <c r="K6719">
        <v>6714</v>
      </c>
      <c r="L6719" s="14">
        <v>-6.1847499948180704E-4</v>
      </c>
      <c r="M6719" s="14">
        <v>-3.1060543373014299E-2</v>
      </c>
    </row>
    <row r="6720" spans="1:13" x14ac:dyDescent="0.55000000000000004">
      <c r="A6720">
        <v>6715</v>
      </c>
      <c r="C6720">
        <f t="shared" si="318"/>
        <v>0.20502178956993147</v>
      </c>
      <c r="D6720">
        <f t="shared" si="319"/>
        <v>1.2260301661734904E-4</v>
      </c>
      <c r="E6720" s="2">
        <f t="shared" si="320"/>
        <v>0.11719994665058785</v>
      </c>
      <c r="K6720">
        <v>6715</v>
      </c>
      <c r="L6720" s="14">
        <v>-4.07593058008178E-4</v>
      </c>
      <c r="M6720" s="14">
        <v>-0.13732298788488501</v>
      </c>
    </row>
    <row r="6721" spans="1:13" x14ac:dyDescent="0.55000000000000004">
      <c r="A6721">
        <v>6716</v>
      </c>
      <c r="C6721">
        <f t="shared" si="318"/>
        <v>0.22925726571780872</v>
      </c>
      <c r="D6721">
        <f t="shared" si="319"/>
        <v>-2.1570867243621354E-4</v>
      </c>
      <c r="E6721" s="2">
        <f t="shared" si="320"/>
        <v>0.19223779209813385</v>
      </c>
      <c r="K6721">
        <v>6716</v>
      </c>
      <c r="L6721" s="14">
        <v>-9.4626906632638998E-5</v>
      </c>
      <c r="M6721" s="14">
        <v>-0.209192038191017</v>
      </c>
    </row>
    <row r="6722" spans="1:13" x14ac:dyDescent="0.55000000000000004">
      <c r="A6722">
        <v>6717</v>
      </c>
      <c r="C6722">
        <f t="shared" si="318"/>
        <v>0.19595400053025663</v>
      </c>
      <c r="D6722">
        <f t="shared" si="319"/>
        <v>-4.9988203148634011E-4</v>
      </c>
      <c r="E6722" s="2">
        <f t="shared" si="320"/>
        <v>0.18030354168214111</v>
      </c>
      <c r="K6722">
        <v>6717</v>
      </c>
      <c r="L6722" s="14">
        <v>2.4203914053175501E-4</v>
      </c>
      <c r="M6722" s="14">
        <v>-0.22866764479901899</v>
      </c>
    </row>
    <row r="6723" spans="1:13" x14ac:dyDescent="0.55000000000000004">
      <c r="A6723">
        <v>6718</v>
      </c>
      <c r="C6723">
        <f t="shared" si="318"/>
        <v>0.1134704115922186</v>
      </c>
      <c r="D6723">
        <f t="shared" si="319"/>
        <v>-6.5859553731059282E-4</v>
      </c>
      <c r="E6723" s="2">
        <f t="shared" si="320"/>
        <v>9.2624316407639656E-2</v>
      </c>
      <c r="K6723">
        <v>6718</v>
      </c>
      <c r="L6723" s="14">
        <v>5.1808498344815205E-4</v>
      </c>
      <c r="M6723" s="14">
        <v>-0.19087202121602401</v>
      </c>
    </row>
    <row r="6724" spans="1:13" x14ac:dyDescent="0.55000000000000004">
      <c r="A6724">
        <v>6719</v>
      </c>
      <c r="C6724">
        <f t="shared" si="318"/>
        <v>2.5081411110368171E-3</v>
      </c>
      <c r="D6724">
        <f t="shared" si="319"/>
        <v>-6.5201544536234697E-4</v>
      </c>
      <c r="E6724" s="2">
        <f t="shared" si="320"/>
        <v>1.1616411339673356E-2</v>
      </c>
      <c r="K6724">
        <v>6719</v>
      </c>
      <c r="L6724" s="14">
        <v>6.6437322829405597E-4</v>
      </c>
      <c r="M6724" s="14">
        <v>-0.105271315835421</v>
      </c>
    </row>
    <row r="6725" spans="1:13" x14ac:dyDescent="0.55000000000000004">
      <c r="A6725">
        <v>6720</v>
      </c>
      <c r="C6725">
        <f t="shared" si="318"/>
        <v>-0.10908361992159533</v>
      </c>
      <c r="D6725">
        <f t="shared" si="319"/>
        <v>-4.81793220023279E-4</v>
      </c>
      <c r="E6725" s="2">
        <f t="shared" si="320"/>
        <v>1.3404745250391873E-2</v>
      </c>
      <c r="K6725">
        <v>6720</v>
      </c>
      <c r="L6725" s="14">
        <v>6.4426507664142301E-4</v>
      </c>
      <c r="M6725" s="14">
        <v>6.6952436519942702E-3</v>
      </c>
    </row>
    <row r="6726" spans="1:13" x14ac:dyDescent="0.55000000000000004">
      <c r="A6726">
        <v>6721</v>
      </c>
      <c r="C6726">
        <f t="shared" ref="C6726:C6789" si="321">$D$1*COS($B$2*(A6726-$L$2)+$B$1)</f>
        <v>-0.19329769165237948</v>
      </c>
      <c r="D6726">
        <f t="shared" ref="D6726:D6789" si="322">$D$2*COS($B$2*(A6726-$L$3)+$B$3)</f>
        <v>-1.9065105186312549E-4</v>
      </c>
      <c r="E6726" s="2">
        <f t="shared" ref="E6726:E6789" si="323">(M6726-C6726)^2</f>
        <v>9.6275310160046049E-2</v>
      </c>
      <c r="K6726">
        <v>6721</v>
      </c>
      <c r="L6726" s="14">
        <v>4.6279673981357202E-4</v>
      </c>
      <c r="M6726" s="14">
        <v>0.116984937832492</v>
      </c>
    </row>
    <row r="6727" spans="1:13" x14ac:dyDescent="0.55000000000000004">
      <c r="A6727">
        <v>6722</v>
      </c>
      <c r="C6727">
        <f t="shared" si="321"/>
        <v>-0.22899811717341367</v>
      </c>
      <c r="D6727">
        <f t="shared" si="322"/>
        <v>1.4834051171627429E-4</v>
      </c>
      <c r="E6727" s="2">
        <f t="shared" si="323"/>
        <v>0.1823060672210168</v>
      </c>
      <c r="K6727">
        <v>6722</v>
      </c>
      <c r="L6727" s="14">
        <v>1.6541808851687099E-4</v>
      </c>
      <c r="M6727" s="14">
        <v>0.19797502861097499</v>
      </c>
    </row>
    <row r="6728" spans="1:13" x14ac:dyDescent="0.55000000000000004">
      <c r="A6728">
        <v>6723</v>
      </c>
      <c r="C6728">
        <f t="shared" si="321"/>
        <v>-0.20722484218124382</v>
      </c>
      <c r="D6728">
        <f t="shared" si="322"/>
        <v>4.5010173362478457E-4</v>
      </c>
      <c r="E6728" s="2">
        <f t="shared" si="323"/>
        <v>0.19062470100592252</v>
      </c>
      <c r="K6728">
        <v>6723</v>
      </c>
      <c r="L6728" s="14">
        <v>-1.7339054922819999E-4</v>
      </c>
      <c r="M6728" s="14">
        <v>0.22938104532592499</v>
      </c>
    </row>
    <row r="6729" spans="1:13" x14ac:dyDescent="0.55000000000000004">
      <c r="A6729">
        <v>6724</v>
      </c>
      <c r="C6729">
        <f t="shared" si="321"/>
        <v>-0.13344249975468236</v>
      </c>
      <c r="D6729">
        <f t="shared" si="322"/>
        <v>6.3889690778524738E-4</v>
      </c>
      <c r="E6729" s="2">
        <f t="shared" si="323"/>
        <v>0.11342053670691696</v>
      </c>
      <c r="K6729">
        <v>6724</v>
      </c>
      <c r="L6729" s="14">
        <v>-4.68772448282193E-4</v>
      </c>
      <c r="M6729" s="14">
        <v>0.20333715626230001</v>
      </c>
    </row>
    <row r="6730" spans="1:13" x14ac:dyDescent="0.55000000000000004">
      <c r="A6730">
        <v>6725</v>
      </c>
      <c r="C6730">
        <f t="shared" si="321"/>
        <v>-2.6168902634414935E-2</v>
      </c>
      <c r="D6730">
        <f t="shared" si="322"/>
        <v>6.6734242496990792E-4</v>
      </c>
      <c r="E6730" s="2">
        <f t="shared" si="323"/>
        <v>2.3266962111940959E-2</v>
      </c>
      <c r="K6730">
        <v>6725</v>
      </c>
      <c r="L6730" s="14">
        <v>-6.4674737961076603E-4</v>
      </c>
      <c r="M6730" s="14">
        <v>0.12636621500064299</v>
      </c>
    </row>
    <row r="6731" spans="1:13" x14ac:dyDescent="0.55000000000000004">
      <c r="A6731">
        <v>6726</v>
      </c>
      <c r="C6731">
        <f t="shared" si="321"/>
        <v>8.7672537450389207E-2</v>
      </c>
      <c r="D6731">
        <f t="shared" si="322"/>
        <v>5.2829905994934505E-4</v>
      </c>
      <c r="E6731" s="2">
        <f t="shared" si="323"/>
        <v>4.8897106720590822E-3</v>
      </c>
      <c r="K6731">
        <v>6726</v>
      </c>
      <c r="L6731" s="14">
        <v>-6.6274041758635903E-4</v>
      </c>
      <c r="M6731" s="14">
        <v>1.7746071272989099E-2</v>
      </c>
    </row>
    <row r="6732" spans="1:13" x14ac:dyDescent="0.55000000000000004">
      <c r="A6732">
        <v>6727</v>
      </c>
      <c r="C6732">
        <f t="shared" si="321"/>
        <v>0.17951001862352789</v>
      </c>
      <c r="D6732">
        <f t="shared" si="322"/>
        <v>2.5666376655124443E-4</v>
      </c>
      <c r="E6732" s="2">
        <f t="shared" si="323"/>
        <v>7.5530816936504555E-2</v>
      </c>
      <c r="K6732">
        <v>6727</v>
      </c>
      <c r="L6732" s="14">
        <v>-5.1274600663438099E-4</v>
      </c>
      <c r="M6732" s="14">
        <v>-9.5318686093618696E-2</v>
      </c>
    </row>
    <row r="6733" spans="1:13" x14ac:dyDescent="0.55000000000000004">
      <c r="A6733">
        <v>6728</v>
      </c>
      <c r="C6733">
        <f t="shared" si="321"/>
        <v>0.22629426889621815</v>
      </c>
      <c r="D6733">
        <f t="shared" si="322"/>
        <v>-7.9388722214437078E-5</v>
      </c>
      <c r="E6733" s="2">
        <f t="shared" si="323"/>
        <v>0.16876038332081478</v>
      </c>
      <c r="K6733">
        <v>6728</v>
      </c>
      <c r="L6733" s="14">
        <v>-2.34331177475525E-4</v>
      </c>
      <c r="M6733" s="14">
        <v>-0.18451028721387999</v>
      </c>
    </row>
    <row r="6734" spans="1:13" x14ac:dyDescent="0.55000000000000004">
      <c r="A6734">
        <v>6729</v>
      </c>
      <c r="C6734">
        <f t="shared" si="321"/>
        <v>0.21628342758068081</v>
      </c>
      <c r="D6734">
        <f t="shared" si="322"/>
        <v>-3.955163150857857E-4</v>
      </c>
      <c r="E6734" s="2">
        <f t="shared" si="323"/>
        <v>0.19693498130929157</v>
      </c>
      <c r="K6734">
        <v>6729</v>
      </c>
      <c r="L6734" s="14">
        <v>1.02773348767163E-4</v>
      </c>
      <c r="M6734" s="14">
        <v>-0.22749014228270301</v>
      </c>
    </row>
    <row r="6735" spans="1:13" x14ac:dyDescent="0.55000000000000004">
      <c r="A6735">
        <v>6730</v>
      </c>
      <c r="C6735">
        <f t="shared" si="321"/>
        <v>0.15199000483532341</v>
      </c>
      <c r="D6735">
        <f t="shared" si="322"/>
        <v>-6.1237764969304404E-4</v>
      </c>
      <c r="E6735" s="2">
        <f t="shared" si="323"/>
        <v>0.13357832385919571</v>
      </c>
      <c r="K6735">
        <v>6730</v>
      </c>
      <c r="L6735" s="14">
        <v>4.1413765225154598E-4</v>
      </c>
      <c r="M6735" s="14">
        <v>-0.213493679970436</v>
      </c>
    </row>
    <row r="6736" spans="1:13" x14ac:dyDescent="0.55000000000000004">
      <c r="A6736">
        <v>6731</v>
      </c>
      <c r="C6736">
        <f t="shared" si="321"/>
        <v>4.9550294571406507E-2</v>
      </c>
      <c r="D6736">
        <f t="shared" si="322"/>
        <v>-6.7554510212403465E-4</v>
      </c>
      <c r="E6736" s="2">
        <f t="shared" si="323"/>
        <v>3.8250243886200151E-2</v>
      </c>
      <c r="K6736">
        <v>6731</v>
      </c>
      <c r="L6736" s="14">
        <v>6.2177861160605304E-4</v>
      </c>
      <c r="M6736" s="14">
        <v>-0.14602640109093501</v>
      </c>
    </row>
    <row r="6737" spans="1:13" x14ac:dyDescent="0.55000000000000004">
      <c r="A6737">
        <v>6732</v>
      </c>
      <c r="C6737">
        <f t="shared" si="321"/>
        <v>-6.5325495192594105E-2</v>
      </c>
      <c r="D6737">
        <f t="shared" si="322"/>
        <v>-5.6916497328283187E-4</v>
      </c>
      <c r="E6737" s="2">
        <f t="shared" si="323"/>
        <v>5.4473650881324456E-4</v>
      </c>
      <c r="K6737">
        <v>6732</v>
      </c>
      <c r="L6737" s="14">
        <v>6.73691260449352E-4</v>
      </c>
      <c r="M6737" s="14">
        <v>-4.1985904176185002E-2</v>
      </c>
    </row>
    <row r="6738" spans="1:13" x14ac:dyDescent="0.55000000000000004">
      <c r="A6738">
        <v>6733</v>
      </c>
      <c r="C6738">
        <f t="shared" si="321"/>
        <v>-0.16380596261310082</v>
      </c>
      <c r="D6738">
        <f t="shared" si="322"/>
        <v>-3.1993643320205907E-4</v>
      </c>
      <c r="E6738" s="2">
        <f t="shared" si="323"/>
        <v>5.5873701078258675E-2</v>
      </c>
      <c r="K6738">
        <v>6733</v>
      </c>
      <c r="L6738" s="14">
        <v>5.5687375383594597E-4</v>
      </c>
      <c r="M6738" s="14">
        <v>7.2570222901131298E-2</v>
      </c>
    </row>
    <row r="6739" spans="1:13" x14ac:dyDescent="0.55000000000000004">
      <c r="A6739">
        <v>6734</v>
      </c>
      <c r="C6739">
        <f t="shared" si="321"/>
        <v>-0.221174586176655</v>
      </c>
      <c r="D6739">
        <f t="shared" si="322"/>
        <v>9.589407892830129E-6</v>
      </c>
      <c r="E6739" s="2">
        <f t="shared" si="323"/>
        <v>0.15219772912998134</v>
      </c>
      <c r="K6739">
        <v>6734</v>
      </c>
      <c r="L6739" s="14">
        <v>3.0058376098036102E-4</v>
      </c>
      <c r="M6739" s="14">
        <v>0.16895068745988001</v>
      </c>
    </row>
    <row r="6740" spans="1:13" x14ac:dyDescent="0.55000000000000004">
      <c r="A6740">
        <v>6735</v>
      </c>
      <c r="C6740">
        <f t="shared" si="321"/>
        <v>-0.22303305060024259</v>
      </c>
      <c r="D6740">
        <f t="shared" si="322"/>
        <v>3.3670850973529956E-4</v>
      </c>
      <c r="E6740" s="2">
        <f t="shared" si="323"/>
        <v>0.1989601161724921</v>
      </c>
      <c r="K6740">
        <v>6735</v>
      </c>
      <c r="L6740" s="14">
        <v>-3.0989299499032099E-5</v>
      </c>
      <c r="M6740" s="14">
        <v>0.22301640425032901</v>
      </c>
    </row>
    <row r="6741" spans="1:13" x14ac:dyDescent="0.55000000000000004">
      <c r="A6741">
        <v>6736</v>
      </c>
      <c r="C6741">
        <f t="shared" si="321"/>
        <v>-0.16891492048686499</v>
      </c>
      <c r="D6741">
        <f t="shared" si="322"/>
        <v>5.7932087288646691E-4</v>
      </c>
      <c r="E6741" s="2">
        <f t="shared" si="323"/>
        <v>0.15221015561738141</v>
      </c>
      <c r="K6741">
        <v>6736</v>
      </c>
      <c r="L6741" s="14">
        <v>-3.5480089767523602E-4</v>
      </c>
      <c r="M6741" s="14">
        <v>0.22122627910295201</v>
      </c>
    </row>
    <row r="6742" spans="1:13" x14ac:dyDescent="0.55000000000000004">
      <c r="A6742">
        <v>6737</v>
      </c>
      <c r="C6742">
        <f t="shared" si="321"/>
        <v>-7.2402705775306844E-2</v>
      </c>
      <c r="D6742">
        <f t="shared" si="322"/>
        <v>6.7653590805824798E-4</v>
      </c>
      <c r="E6742" s="2">
        <f t="shared" si="323"/>
        <v>5.5899790706318508E-2</v>
      </c>
      <c r="K6742">
        <v>6737</v>
      </c>
      <c r="L6742" s="14">
        <v>-5.8975041000370102E-4</v>
      </c>
      <c r="M6742" s="14">
        <v>0.16402865996603999</v>
      </c>
    </row>
    <row r="6743" spans="1:13" x14ac:dyDescent="0.55000000000000004">
      <c r="A6743">
        <v>6738</v>
      </c>
      <c r="C6743">
        <f t="shared" si="321"/>
        <v>4.2281061957905271E-2</v>
      </c>
      <c r="D6743">
        <f t="shared" si="322"/>
        <v>6.0395469055288004E-4</v>
      </c>
      <c r="E6743" s="2">
        <f t="shared" si="323"/>
        <v>5.5074624593266677E-4</v>
      </c>
      <c r="K6743">
        <v>6738</v>
      </c>
      <c r="L6743" s="14">
        <v>-6.7699327360080605E-4</v>
      </c>
      <c r="M6743" s="14">
        <v>6.5749045380702101E-2</v>
      </c>
    </row>
    <row r="6744" spans="1:13" x14ac:dyDescent="0.55000000000000004">
      <c r="A6744">
        <v>6739</v>
      </c>
      <c r="C6744">
        <f t="shared" si="321"/>
        <v>0.14635317435375639</v>
      </c>
      <c r="D6744">
        <f t="shared" si="322"/>
        <v>3.7979357607353394E-4</v>
      </c>
      <c r="E6744" s="2">
        <f t="shared" si="323"/>
        <v>3.8162013142963212E-2</v>
      </c>
      <c r="K6744">
        <v>6739</v>
      </c>
      <c r="L6744" s="14">
        <v>-5.9467897206322198E-4</v>
      </c>
      <c r="M6744" s="14">
        <v>-4.8997825497698697E-2</v>
      </c>
    </row>
    <row r="6745" spans="1:13" x14ac:dyDescent="0.55000000000000004">
      <c r="A6745">
        <v>6740</v>
      </c>
      <c r="C6745">
        <f t="shared" si="321"/>
        <v>0.21369372486574623</v>
      </c>
      <c r="D6745">
        <f t="shared" si="322"/>
        <v>6.0312279422942373E-5</v>
      </c>
      <c r="E6745" s="2">
        <f t="shared" si="323"/>
        <v>0.13334665443593924</v>
      </c>
      <c r="K6745">
        <v>6740</v>
      </c>
      <c r="L6745" s="14">
        <v>-3.6342363285189001E-4</v>
      </c>
      <c r="M6745" s="14">
        <v>-0.151472887019759</v>
      </c>
    </row>
    <row r="6746" spans="1:13" x14ac:dyDescent="0.55000000000000004">
      <c r="A6746">
        <v>6741</v>
      </c>
      <c r="C6746">
        <f t="shared" si="321"/>
        <v>0.22740165474533397</v>
      </c>
      <c r="D6746">
        <f t="shared" si="322"/>
        <v>-2.7430612808898222E-4</v>
      </c>
      <c r="E6746" s="2">
        <f t="shared" si="323"/>
        <v>0.1966144492242721</v>
      </c>
      <c r="K6746">
        <v>6741</v>
      </c>
      <c r="L6746" s="14">
        <v>-4.1146590276262197E-5</v>
      </c>
      <c r="M6746" s="14">
        <v>-0.21601062431814899</v>
      </c>
    </row>
    <row r="6747" spans="1:13" x14ac:dyDescent="0.55000000000000004">
      <c r="A6747">
        <v>6742</v>
      </c>
      <c r="C6747">
        <f t="shared" si="321"/>
        <v>0.18403656253040768</v>
      </c>
      <c r="D6747">
        <f t="shared" si="322"/>
        <v>-5.4007947936498982E-4</v>
      </c>
      <c r="E6747" s="2">
        <f t="shared" si="323"/>
        <v>0.16849688705633481</v>
      </c>
      <c r="K6747">
        <v>6742</v>
      </c>
      <c r="L6747" s="14">
        <v>2.9143587108896999E-4</v>
      </c>
      <c r="M6747" s="14">
        <v>-0.22644716072343199</v>
      </c>
    </row>
    <row r="6748" spans="1:13" x14ac:dyDescent="0.55000000000000004">
      <c r="A6748">
        <v>6743</v>
      </c>
      <c r="C6748">
        <f t="shared" si="321"/>
        <v>9.4482172303295781E-2</v>
      </c>
      <c r="D6748">
        <f t="shared" si="322"/>
        <v>-6.7030426529255576E-4</v>
      </c>
      <c r="E6748" s="2">
        <f t="shared" si="323"/>
        <v>7.5433047248266355E-2</v>
      </c>
      <c r="K6748">
        <v>6743</v>
      </c>
      <c r="L6748" s="14">
        <v>5.5102641060308195E-4</v>
      </c>
      <c r="M6748" s="14">
        <v>-0.18016860094933199</v>
      </c>
    </row>
    <row r="6749" spans="1:13" x14ac:dyDescent="0.55000000000000004">
      <c r="A6749">
        <v>6744</v>
      </c>
      <c r="C6749">
        <f t="shared" si="321"/>
        <v>-1.8785251645767633E-2</v>
      </c>
      <c r="D6749">
        <f t="shared" si="322"/>
        <v>-6.3229680952455402E-4</v>
      </c>
      <c r="E6749" s="2">
        <f t="shared" si="323"/>
        <v>4.8972627855280483E-3</v>
      </c>
      <c r="K6749">
        <v>6744</v>
      </c>
      <c r="L6749" s="14">
        <v>6.7260896726196995E-4</v>
      </c>
      <c r="M6749" s="14">
        <v>-8.8765697382616499E-2</v>
      </c>
    </row>
    <row r="6750" spans="1:13" x14ac:dyDescent="0.55000000000000004">
      <c r="A6750">
        <v>6745</v>
      </c>
      <c r="C6750">
        <f t="shared" si="321"/>
        <v>-0.12733797339343073</v>
      </c>
      <c r="D6750">
        <f t="shared" si="322"/>
        <v>-4.3559618232515108E-4</v>
      </c>
      <c r="E6750" s="2">
        <f t="shared" si="323"/>
        <v>2.3167001031479981E-2</v>
      </c>
      <c r="K6750">
        <v>6745</v>
      </c>
      <c r="L6750" s="14">
        <v>6.2573243550699195E-4</v>
      </c>
      <c r="M6750" s="14">
        <v>2.4869125755984701E-2</v>
      </c>
    </row>
    <row r="6751" spans="1:13" x14ac:dyDescent="0.55000000000000004">
      <c r="A6751">
        <v>6746</v>
      </c>
      <c r="C6751">
        <f t="shared" si="321"/>
        <v>-0.20393154788932555</v>
      </c>
      <c r="D6751">
        <f t="shared" si="322"/>
        <v>-1.2957009501081678E-4</v>
      </c>
      <c r="E6751" s="2">
        <f t="shared" si="323"/>
        <v>0.11303505940928782</v>
      </c>
      <c r="K6751">
        <v>6746</v>
      </c>
      <c r="L6751" s="14">
        <v>4.2213733351707301E-4</v>
      </c>
      <c r="M6751" s="14">
        <v>0.13227532207214299</v>
      </c>
    </row>
    <row r="6752" spans="1:13" x14ac:dyDescent="0.55000000000000004">
      <c r="A6752">
        <v>6747</v>
      </c>
      <c r="C6752">
        <f t="shared" si="321"/>
        <v>-0.22934260240374199</v>
      </c>
      <c r="D6752">
        <f t="shared" si="322"/>
        <v>2.089753550378706E-4</v>
      </c>
      <c r="E6752" s="2">
        <f t="shared" si="323"/>
        <v>0.19000440377620975</v>
      </c>
      <c r="K6752">
        <v>6747</v>
      </c>
      <c r="L6752" s="14">
        <v>1.12815317597907E-4</v>
      </c>
      <c r="M6752" s="14">
        <v>0.20655234339881001</v>
      </c>
    </row>
    <row r="6753" spans="1:13" x14ac:dyDescent="0.55000000000000004">
      <c r="A6753">
        <v>6748</v>
      </c>
      <c r="C6753">
        <f t="shared" si="321"/>
        <v>-0.1971934978733145</v>
      </c>
      <c r="D6753">
        <f t="shared" si="322"/>
        <v>4.950723958230364E-4</v>
      </c>
      <c r="E6753" s="2">
        <f t="shared" si="323"/>
        <v>0.18172363032245764</v>
      </c>
      <c r="K6753">
        <v>6748</v>
      </c>
      <c r="L6753" s="14">
        <v>-2.2476199446907599E-4</v>
      </c>
      <c r="M6753" s="14">
        <v>0.229097048963532</v>
      </c>
    </row>
    <row r="6754" spans="1:13" x14ac:dyDescent="0.55000000000000004">
      <c r="A6754">
        <v>6749</v>
      </c>
      <c r="C6754">
        <f t="shared" si="321"/>
        <v>-0.11555298188582451</v>
      </c>
      <c r="D6754">
        <f t="shared" si="322"/>
        <v>6.5691670055474172E-4</v>
      </c>
      <c r="E6754" s="2">
        <f t="shared" si="323"/>
        <v>9.598592862845963E-2</v>
      </c>
      <c r="K6754">
        <v>6749</v>
      </c>
      <c r="L6754" s="14">
        <v>-5.0604627069909195E-4</v>
      </c>
      <c r="M6754" s="14">
        <v>0.194262977400426</v>
      </c>
    </row>
    <row r="6755" spans="1:13" x14ac:dyDescent="0.55000000000000004">
      <c r="A6755">
        <v>6750</v>
      </c>
      <c r="C6755">
        <f t="shared" si="321"/>
        <v>-4.9111031085944798E-3</v>
      </c>
      <c r="D6755">
        <f t="shared" si="322"/>
        <v>6.5388876015259607E-4</v>
      </c>
      <c r="E6755" s="2">
        <f t="shared" si="323"/>
        <v>1.3383167565037305E-2</v>
      </c>
      <c r="K6755">
        <v>6750</v>
      </c>
      <c r="L6755" s="14">
        <v>-6.6058811914936999E-4</v>
      </c>
      <c r="M6755" s="14">
        <v>0.11077453802736199</v>
      </c>
    </row>
    <row r="6756" spans="1:13" x14ac:dyDescent="0.55000000000000004">
      <c r="A6756">
        <v>6751</v>
      </c>
      <c r="C6756">
        <f t="shared" si="321"/>
        <v>0.10696335903105278</v>
      </c>
      <c r="D6756">
        <f t="shared" si="322"/>
        <v>4.8674852383361842E-4</v>
      </c>
      <c r="E6756" s="2">
        <f t="shared" si="323"/>
        <v>1.153936375667302E-2</v>
      </c>
      <c r="K6756">
        <v>6751</v>
      </c>
      <c r="L6756" s="14">
        <v>-6.4968157516751002E-4</v>
      </c>
      <c r="M6756" s="14">
        <v>-4.5807158999704601E-4</v>
      </c>
    </row>
    <row r="6757" spans="1:13" x14ac:dyDescent="0.55000000000000004">
      <c r="A6757">
        <v>6752</v>
      </c>
      <c r="C6757">
        <f t="shared" si="321"/>
        <v>0.19199227266079533</v>
      </c>
      <c r="D6757">
        <f t="shared" si="322"/>
        <v>1.974446678866474E-4</v>
      </c>
      <c r="E6757" s="2">
        <f t="shared" si="323"/>
        <v>9.2153668441960865E-2</v>
      </c>
      <c r="K6757">
        <v>6752</v>
      </c>
      <c r="L6757" s="14">
        <v>-4.7605825035305601E-4</v>
      </c>
      <c r="M6757" s="14">
        <v>-0.11157595433597201</v>
      </c>
    </row>
    <row r="6758" spans="1:13" x14ac:dyDescent="0.55000000000000004">
      <c r="A6758">
        <v>6753</v>
      </c>
      <c r="C6758">
        <f t="shared" si="321"/>
        <v>0.22883517273164292</v>
      </c>
      <c r="D6758">
        <f t="shared" si="322"/>
        <v>-1.4141363790333634E-4</v>
      </c>
      <c r="E6758" s="2">
        <f t="shared" si="323"/>
        <v>0.17942350661720557</v>
      </c>
      <c r="K6758">
        <v>6753</v>
      </c>
      <c r="L6758" s="14">
        <v>-1.8320318348669901E-4</v>
      </c>
      <c r="M6758" s="14">
        <v>-0.19474894715153401</v>
      </c>
    </row>
    <row r="6759" spans="1:13" x14ac:dyDescent="0.55000000000000004">
      <c r="A6759">
        <v>6754</v>
      </c>
      <c r="C6759">
        <f t="shared" si="321"/>
        <v>0.20824526790957459</v>
      </c>
      <c r="D6759">
        <f t="shared" si="322"/>
        <v>-4.4478010134256285E-4</v>
      </c>
      <c r="E6759" s="2">
        <f t="shared" si="323"/>
        <v>0.19131099704039786</v>
      </c>
      <c r="K6759">
        <v>6754</v>
      </c>
      <c r="L6759" s="14">
        <v>1.5553625719394001E-4</v>
      </c>
      <c r="M6759" s="14">
        <v>-0.229145858018236</v>
      </c>
    </row>
    <row r="6760" spans="1:13" x14ac:dyDescent="0.55000000000000004">
      <c r="A6760">
        <v>6755</v>
      </c>
      <c r="C6760">
        <f t="shared" si="321"/>
        <v>0.13539019030417138</v>
      </c>
      <c r="D6760">
        <f t="shared" si="322"/>
        <v>-6.3651613456547113E-4</v>
      </c>
      <c r="E6760" s="2">
        <f t="shared" si="323"/>
        <v>0.11665090875393004</v>
      </c>
      <c r="K6760">
        <v>6755</v>
      </c>
      <c r="L6760" s="14">
        <v>4.55320677383468E-4</v>
      </c>
      <c r="M6760" s="14">
        <v>-0.206151767226569</v>
      </c>
    </row>
    <row r="6761" spans="1:13" x14ac:dyDescent="0.55000000000000004">
      <c r="A6761">
        <v>6756</v>
      </c>
      <c r="C6761">
        <f t="shared" si="321"/>
        <v>2.8555028731199826E-2</v>
      </c>
      <c r="D6761">
        <f t="shared" si="322"/>
        <v>-6.6850003470802328E-4</v>
      </c>
      <c r="E6761" s="2">
        <f t="shared" si="323"/>
        <v>2.5625835696380637E-2</v>
      </c>
      <c r="K6761">
        <v>6756</v>
      </c>
      <c r="L6761" s="14">
        <v>6.4106720931789E-4</v>
      </c>
      <c r="M6761" s="14">
        <v>-0.131525687460291</v>
      </c>
    </row>
    <row r="6762" spans="1:13" x14ac:dyDescent="0.55000000000000004">
      <c r="A6762">
        <v>6757</v>
      </c>
      <c r="C6762">
        <f t="shared" si="321"/>
        <v>-8.5446843161053998E-2</v>
      </c>
      <c r="D6762">
        <f t="shared" si="322"/>
        <v>-5.3270451700156228E-4</v>
      </c>
      <c r="E6762" s="2">
        <f t="shared" si="323"/>
        <v>3.7808552861645613E-3</v>
      </c>
      <c r="K6762">
        <v>6757</v>
      </c>
      <c r="L6762" s="14">
        <v>6.6625448178640105E-4</v>
      </c>
      <c r="M6762" s="14">
        <v>-2.3958183343453801E-2</v>
      </c>
    </row>
    <row r="6763" spans="1:13" x14ac:dyDescent="0.55000000000000004">
      <c r="A6763">
        <v>6758</v>
      </c>
      <c r="C6763">
        <f t="shared" si="321"/>
        <v>-0.17800335849432497</v>
      </c>
      <c r="D6763">
        <f t="shared" si="322"/>
        <v>-2.6321139405708418E-4</v>
      </c>
      <c r="E6763" s="2">
        <f t="shared" si="323"/>
        <v>7.1616800681877035E-2</v>
      </c>
      <c r="K6763">
        <v>6758</v>
      </c>
      <c r="L6763" s="14">
        <v>5.2457418614876902E-4</v>
      </c>
      <c r="M6763" s="14">
        <v>8.9609796417531001E-2</v>
      </c>
    </row>
    <row r="6764" spans="1:13" x14ac:dyDescent="0.55000000000000004">
      <c r="A6764">
        <v>6759</v>
      </c>
      <c r="C6764">
        <f t="shared" si="321"/>
        <v>-0.22588478286171496</v>
      </c>
      <c r="D6764">
        <f t="shared" si="322"/>
        <v>7.2342240745822508E-5</v>
      </c>
      <c r="E6764" s="2">
        <f t="shared" si="323"/>
        <v>0.16533919790378943</v>
      </c>
      <c r="K6764">
        <v>6759</v>
      </c>
      <c r="L6764" s="14">
        <v>2.5151103136818198E-4</v>
      </c>
      <c r="M6764" s="14">
        <v>0.18073444676692599</v>
      </c>
    </row>
    <row r="6765" spans="1:13" x14ac:dyDescent="0.55000000000000004">
      <c r="A6765">
        <v>6760</v>
      </c>
      <c r="C6765">
        <f t="shared" si="321"/>
        <v>-0.21707388800425687</v>
      </c>
      <c r="D6765">
        <f t="shared" si="322"/>
        <v>3.8973949797497409E-4</v>
      </c>
      <c r="E6765" s="2">
        <f t="shared" si="323"/>
        <v>0.19684033743976251</v>
      </c>
      <c r="K6765">
        <v>6760</v>
      </c>
      <c r="L6765" s="14">
        <v>-8.4544621479729301E-5</v>
      </c>
      <c r="M6765" s="14">
        <v>0.22659303372843501</v>
      </c>
    </row>
    <row r="6766" spans="1:13" x14ac:dyDescent="0.55000000000000004">
      <c r="A6766">
        <v>6761</v>
      </c>
      <c r="C6766">
        <f t="shared" si="321"/>
        <v>-0.15378202281224485</v>
      </c>
      <c r="D6766">
        <f t="shared" si="322"/>
        <v>6.0932035626920576E-4</v>
      </c>
      <c r="E6766" s="2">
        <f t="shared" si="323"/>
        <v>0.1365169575786182</v>
      </c>
      <c r="K6766">
        <v>6761</v>
      </c>
      <c r="L6766" s="14">
        <v>-3.9942554940128799E-4</v>
      </c>
      <c r="M6766" s="14">
        <v>0.21569998971152901</v>
      </c>
    </row>
    <row r="6767" spans="1:13" x14ac:dyDescent="0.55000000000000004">
      <c r="A6767">
        <v>6762</v>
      </c>
      <c r="C6767">
        <f t="shared" si="321"/>
        <v>-5.1894111362207951E-2</v>
      </c>
      <c r="D6767">
        <f t="shared" si="322"/>
        <v>6.7597464859392095E-4</v>
      </c>
      <c r="E6767" s="2">
        <f t="shared" si="323"/>
        <v>4.1078232455677051E-2</v>
      </c>
      <c r="K6767">
        <v>6762</v>
      </c>
      <c r="L6767" s="14">
        <v>-6.1426787061907796E-4</v>
      </c>
      <c r="M6767" s="14">
        <v>0.15078354516577999</v>
      </c>
    </row>
    <row r="6768" spans="1:13" x14ac:dyDescent="0.55000000000000004">
      <c r="A6768">
        <v>6763</v>
      </c>
      <c r="C6768">
        <f t="shared" si="321"/>
        <v>6.3018128198665771E-2</v>
      </c>
      <c r="D6768">
        <f t="shared" si="322"/>
        <v>5.7297355253662242E-4</v>
      </c>
      <c r="E6768" s="2">
        <f t="shared" si="323"/>
        <v>2.2247816193489623E-4</v>
      </c>
      <c r="K6768">
        <v>6763</v>
      </c>
      <c r="L6768" s="14">
        <v>-6.7526299299910204E-4</v>
      </c>
      <c r="M6768" s="14">
        <v>4.8102426340057299E-2</v>
      </c>
    </row>
    <row r="6769" spans="1:13" x14ac:dyDescent="0.55000000000000004">
      <c r="A6769">
        <v>6764</v>
      </c>
      <c r="C6769">
        <f t="shared" si="321"/>
        <v>0.16211414589842235</v>
      </c>
      <c r="D6769">
        <f t="shared" si="322"/>
        <v>3.2616817211685121E-4</v>
      </c>
      <c r="E6769" s="2">
        <f t="shared" si="323"/>
        <v>5.232216577339794E-2</v>
      </c>
      <c r="K6769">
        <v>6764</v>
      </c>
      <c r="L6769" s="14">
        <v>-5.6713430975501499E-4</v>
      </c>
      <c r="M6769" s="14">
        <v>-6.6626243568322099E-2</v>
      </c>
    </row>
    <row r="6770" spans="1:13" x14ac:dyDescent="0.55000000000000004">
      <c r="A6770">
        <v>6765</v>
      </c>
      <c r="C6770">
        <f t="shared" si="321"/>
        <v>0.22052293007182094</v>
      </c>
      <c r="D6770">
        <f t="shared" si="322"/>
        <v>-2.4985444148286924E-6</v>
      </c>
      <c r="E6770" s="2">
        <f t="shared" si="323"/>
        <v>0.14837201983432174</v>
      </c>
      <c r="K6770">
        <v>6765</v>
      </c>
      <c r="L6770" s="14">
        <v>-3.1696332038695099E-4</v>
      </c>
      <c r="M6770" s="14">
        <v>-0.16466795745580701</v>
      </c>
    </row>
    <row r="6771" spans="1:13" x14ac:dyDescent="0.55000000000000004">
      <c r="A6771">
        <v>6766</v>
      </c>
      <c r="C6771">
        <f t="shared" si="321"/>
        <v>0.22358510705410831</v>
      </c>
      <c r="D6771">
        <f t="shared" si="322"/>
        <v>-3.3053817897215726E-4</v>
      </c>
      <c r="E6771" s="2">
        <f t="shared" si="323"/>
        <v>0.19807187633861026</v>
      </c>
      <c r="K6771">
        <v>6766</v>
      </c>
      <c r="L6771" s="14">
        <v>1.25930988697111E-5</v>
      </c>
      <c r="M6771" s="14">
        <v>-0.221467559872639</v>
      </c>
    </row>
    <row r="6772" spans="1:13" x14ac:dyDescent="0.55000000000000004">
      <c r="A6772">
        <v>6767</v>
      </c>
      <c r="C6772">
        <f t="shared" si="321"/>
        <v>0.17053213496593692</v>
      </c>
      <c r="D6772">
        <f t="shared" si="322"/>
        <v>-5.7561969779947953E-4</v>
      </c>
      <c r="E6772" s="2">
        <f t="shared" si="323"/>
        <v>0.15470956898630814</v>
      </c>
      <c r="K6772">
        <v>6767</v>
      </c>
      <c r="L6772" s="14">
        <v>3.3899549839254E-4</v>
      </c>
      <c r="M6772" s="14">
        <v>-0.22279923803437199</v>
      </c>
    </row>
    <row r="6773" spans="1:13" x14ac:dyDescent="0.55000000000000004">
      <c r="A6773">
        <v>6768</v>
      </c>
      <c r="C6773">
        <f t="shared" si="321"/>
        <v>7.4679191533514461E-2</v>
      </c>
      <c r="D6773">
        <f t="shared" si="322"/>
        <v>-6.7623280557966843E-4</v>
      </c>
      <c r="E6773" s="2">
        <f t="shared" si="323"/>
        <v>5.9053207093974873E-2</v>
      </c>
      <c r="K6773">
        <v>6768</v>
      </c>
      <c r="L6773" s="14">
        <v>5.80494372367562E-4</v>
      </c>
      <c r="M6773" s="14">
        <v>-0.16832946488426601</v>
      </c>
    </row>
    <row r="6774" spans="1:13" x14ac:dyDescent="0.55000000000000004">
      <c r="A6774">
        <v>6769</v>
      </c>
      <c r="C6774">
        <f t="shared" si="321"/>
        <v>-3.9916654861359577E-2</v>
      </c>
      <c r="D6774">
        <f t="shared" si="322"/>
        <v>-6.0712573301593877E-4</v>
      </c>
      <c r="E6774" s="2">
        <f t="shared" si="323"/>
        <v>1.0102149104033696E-3</v>
      </c>
      <c r="K6774">
        <v>6769</v>
      </c>
      <c r="L6774" s="14">
        <v>6.7660482965748304E-4</v>
      </c>
      <c r="M6774" s="14">
        <v>-7.1700533013708601E-2</v>
      </c>
    </row>
    <row r="6775" spans="1:13" x14ac:dyDescent="0.55000000000000004">
      <c r="A6775">
        <v>6770</v>
      </c>
      <c r="C6775">
        <f t="shared" si="321"/>
        <v>-0.14449426226235837</v>
      </c>
      <c r="D6775">
        <f t="shared" si="322"/>
        <v>-3.8564289866027462E-4</v>
      </c>
      <c r="E6775" s="2">
        <f t="shared" si="323"/>
        <v>3.5111453433060734E-2</v>
      </c>
      <c r="K6775">
        <v>6770</v>
      </c>
      <c r="L6775" s="14">
        <v>6.0325541000805E-4</v>
      </c>
      <c r="M6775" s="14">
        <v>4.2886242147947701E-2</v>
      </c>
    </row>
    <row r="6776" spans="1:13" x14ac:dyDescent="0.55000000000000004">
      <c r="A6776">
        <v>6771</v>
      </c>
      <c r="C6776">
        <f t="shared" si="321"/>
        <v>-0.2128068555316463</v>
      </c>
      <c r="D6776">
        <f t="shared" si="322"/>
        <v>-6.7371825458020909E-5</v>
      </c>
      <c r="E6776" s="2">
        <f t="shared" si="323"/>
        <v>0.12926811091673943</v>
      </c>
      <c r="K6776">
        <v>6771</v>
      </c>
      <c r="L6776" s="14">
        <v>3.7881693059723E-4</v>
      </c>
      <c r="M6776" s="14">
        <v>0.14673189191671901</v>
      </c>
    </row>
    <row r="6777" spans="1:13" x14ac:dyDescent="0.55000000000000004">
      <c r="A6777">
        <v>6772</v>
      </c>
      <c r="C6777">
        <f t="shared" si="321"/>
        <v>-0.22770941367769107</v>
      </c>
      <c r="D6777">
        <f t="shared" si="322"/>
        <v>2.6780815585688845E-4</v>
      </c>
      <c r="E6777" s="2">
        <f t="shared" si="323"/>
        <v>0.19495496014166747</v>
      </c>
      <c r="K6777">
        <v>6772</v>
      </c>
      <c r="L6777" s="14">
        <v>5.9501400908706798E-5</v>
      </c>
      <c r="M6777" s="14">
        <v>0.21382762909637501</v>
      </c>
    </row>
    <row r="6778" spans="1:13" x14ac:dyDescent="0.55000000000000004">
      <c r="A6778">
        <v>6773</v>
      </c>
      <c r="C6778">
        <f t="shared" si="321"/>
        <v>-0.18546170872424375</v>
      </c>
      <c r="D6778">
        <f t="shared" si="322"/>
        <v>5.357739349997493E-4</v>
      </c>
      <c r="E6778" s="2">
        <f t="shared" si="323"/>
        <v>0.17042911982108602</v>
      </c>
      <c r="K6778">
        <v>6773</v>
      </c>
      <c r="L6778" s="14">
        <v>-2.7471662375729499E-4</v>
      </c>
      <c r="M6778" s="14">
        <v>0.22736891007853599</v>
      </c>
    </row>
    <row r="6779" spans="1:13" x14ac:dyDescent="0.55000000000000004">
      <c r="A6779">
        <v>6774</v>
      </c>
      <c r="C6779">
        <f t="shared" si="321"/>
        <v>-9.6667024103656268E-2</v>
      </c>
      <c r="D6779">
        <f t="shared" si="322"/>
        <v>6.6927174967616927E-4</v>
      </c>
      <c r="E6779" s="2">
        <f t="shared" si="323"/>
        <v>7.8753904729513616E-2</v>
      </c>
      <c r="K6779">
        <v>6774</v>
      </c>
      <c r="L6779" s="14">
        <v>-5.4013016578507501E-4</v>
      </c>
      <c r="M6779" s="14">
        <v>0.18396423703721099</v>
      </c>
    </row>
    <row r="6780" spans="1:13" x14ac:dyDescent="0.55000000000000004">
      <c r="A6780">
        <v>6775</v>
      </c>
      <c r="C6780">
        <f t="shared" si="321"/>
        <v>1.6389045987751313E-2</v>
      </c>
      <c r="D6780">
        <f t="shared" si="322"/>
        <v>6.3479646231303234E-4</v>
      </c>
      <c r="E6780" s="2">
        <f t="shared" si="323"/>
        <v>6.0989123699700378E-3</v>
      </c>
      <c r="K6780">
        <v>6775</v>
      </c>
      <c r="L6780" s="14">
        <v>-6.70264757067697E-4</v>
      </c>
      <c r="M6780" s="14">
        <v>9.44845795986438E-2</v>
      </c>
    </row>
    <row r="6781" spans="1:13" x14ac:dyDescent="0.55000000000000004">
      <c r="A6781">
        <v>6776</v>
      </c>
      <c r="C6781">
        <f t="shared" si="321"/>
        <v>0.12533181098991292</v>
      </c>
      <c r="D6781">
        <f t="shared" si="322"/>
        <v>4.410006433570864E-4</v>
      </c>
      <c r="E6781" s="2">
        <f t="shared" si="323"/>
        <v>2.073344780240376E-2</v>
      </c>
      <c r="K6781">
        <v>6776</v>
      </c>
      <c r="L6781" s="14">
        <v>-6.32527381922032E-4</v>
      </c>
      <c r="M6781" s="14">
        <v>-1.8659326940182502E-2</v>
      </c>
    </row>
    <row r="6782" spans="1:13" x14ac:dyDescent="0.55000000000000004">
      <c r="A6782">
        <v>6777</v>
      </c>
      <c r="C6782">
        <f t="shared" si="321"/>
        <v>0.20281893321700997</v>
      </c>
      <c r="D6782">
        <f t="shared" si="322"/>
        <v>1.3652295848417287E-4</v>
      </c>
      <c r="E6782" s="2">
        <f t="shared" si="323"/>
        <v>0.10886622547559623</v>
      </c>
      <c r="K6782">
        <v>6777</v>
      </c>
      <c r="L6782" s="14">
        <v>-4.3636960005899201E-4</v>
      </c>
      <c r="M6782" s="14">
        <v>-0.12712988929277899</v>
      </c>
    </row>
    <row r="6783" spans="1:13" x14ac:dyDescent="0.55000000000000004">
      <c r="A6783">
        <v>6778</v>
      </c>
      <c r="C6783">
        <f t="shared" si="321"/>
        <v>0.22940277829334257</v>
      </c>
      <c r="D6783">
        <f t="shared" si="322"/>
        <v>-2.0221911130010562E-4</v>
      </c>
      <c r="E6783" s="2">
        <f t="shared" si="323"/>
        <v>0.1876299770915742</v>
      </c>
      <c r="K6783">
        <v>6778</v>
      </c>
      <c r="L6783" s="14">
        <v>-1.3092034482070999E-4</v>
      </c>
      <c r="M6783" s="14">
        <v>-0.20375998221542299</v>
      </c>
    </row>
    <row r="6784" spans="1:13" x14ac:dyDescent="0.55000000000000004">
      <c r="A6784">
        <v>6779</v>
      </c>
      <c r="C6784">
        <f t="shared" si="321"/>
        <v>0.19841136144494861</v>
      </c>
      <c r="D6784">
        <f t="shared" si="322"/>
        <v>-4.9020844658872304E-4</v>
      </c>
      <c r="E6784" s="2">
        <f t="shared" si="323"/>
        <v>0.18298587676090766</v>
      </c>
      <c r="K6784">
        <v>6779</v>
      </c>
      <c r="L6784" s="14">
        <v>2.0731872294877399E-4</v>
      </c>
      <c r="M6784" s="14">
        <v>-0.22935712355705301</v>
      </c>
    </row>
    <row r="6785" spans="1:13" x14ac:dyDescent="0.55000000000000004">
      <c r="A6785">
        <v>6780</v>
      </c>
      <c r="C6785">
        <f t="shared" si="321"/>
        <v>0.1176228750535393</v>
      </c>
      <c r="D6785">
        <f t="shared" si="322"/>
        <v>-6.551657945577773E-4</v>
      </c>
      <c r="E6785" s="2">
        <f t="shared" si="323"/>
        <v>9.9308949832349586E-2</v>
      </c>
      <c r="K6785">
        <v>6780</v>
      </c>
      <c r="L6785" s="14">
        <v>4.9363353044375299E-4</v>
      </c>
      <c r="M6785" s="14">
        <v>-0.19751035047552101</v>
      </c>
    </row>
    <row r="6786" spans="1:13" x14ac:dyDescent="0.55000000000000004">
      <c r="A6786">
        <v>6781</v>
      </c>
      <c r="C6786">
        <f t="shared" si="321"/>
        <v>7.3135263171797095E-3</v>
      </c>
      <c r="D6786">
        <f t="shared" si="322"/>
        <v>-6.5569033789204866E-4</v>
      </c>
      <c r="E6786" s="2">
        <f t="shared" si="323"/>
        <v>1.5254574647390842E-2</v>
      </c>
      <c r="K6786">
        <v>6781</v>
      </c>
      <c r="L6786" s="14">
        <v>6.5631475795899198E-4</v>
      </c>
      <c r="M6786" s="14">
        <v>-0.116195884852135</v>
      </c>
    </row>
    <row r="6787" spans="1:13" x14ac:dyDescent="0.55000000000000004">
      <c r="A6787">
        <v>6782</v>
      </c>
      <c r="C6787">
        <f t="shared" si="321"/>
        <v>-0.10483136336788872</v>
      </c>
      <c r="D6787">
        <f t="shared" si="322"/>
        <v>-4.9165042727113118E-4</v>
      </c>
      <c r="E6787" s="2">
        <f t="shared" si="323"/>
        <v>9.8112837129400565E-3</v>
      </c>
      <c r="K6787">
        <v>6782</v>
      </c>
      <c r="L6787" s="14">
        <v>6.5461788286223202E-4</v>
      </c>
      <c r="M6787" s="14">
        <v>-5.77943904059431E-3</v>
      </c>
    </row>
    <row r="6788" spans="1:13" x14ac:dyDescent="0.55000000000000004">
      <c r="A6788">
        <v>6783</v>
      </c>
      <c r="C6788">
        <f t="shared" si="321"/>
        <v>-0.1906657905155745</v>
      </c>
      <c r="D6788">
        <f t="shared" si="322"/>
        <v>-2.0421662258330019E-4</v>
      </c>
      <c r="E6788" s="2">
        <f t="shared" si="323"/>
        <v>8.8060736779743645E-2</v>
      </c>
      <c r="K6788">
        <v>6783</v>
      </c>
      <c r="L6788" s="14">
        <v>4.8896789804810505E-4</v>
      </c>
      <c r="M6788" s="14">
        <v>0.10608450313169999</v>
      </c>
    </row>
    <row r="6789" spans="1:13" x14ac:dyDescent="0.55000000000000004">
      <c r="A6789">
        <v>6784</v>
      </c>
      <c r="C6789">
        <f t="shared" si="321"/>
        <v>-0.22864712316280675</v>
      </c>
      <c r="D6789">
        <f t="shared" si="322"/>
        <v>1.3447124983484944E-4</v>
      </c>
      <c r="E6789" s="2">
        <f t="shared" si="323"/>
        <v>0.17642187978629281</v>
      </c>
      <c r="K6789">
        <v>6784</v>
      </c>
      <c r="L6789" s="14">
        <v>2.0085286983121E-4</v>
      </c>
      <c r="M6789" s="14">
        <v>0.191378923394181</v>
      </c>
    </row>
    <row r="6790" spans="1:13" x14ac:dyDescent="0.55000000000000004">
      <c r="A6790">
        <v>6785</v>
      </c>
      <c r="C6790">
        <f t="shared" ref="C6790:C6853" si="324">$D$1*COS($B$2*(A6790-$L$2)+$B$1)</f>
        <v>-0.20924284739513055</v>
      </c>
      <c r="D6790">
        <f t="shared" ref="D6790:D6853" si="325">$D$2*COS($B$2*(A6790-$L$3)+$B$3)</f>
        <v>4.3940967297350237E-4</v>
      </c>
      <c r="E6790" s="2">
        <f t="shared" ref="E6790:E6853" si="326">(M6790-C6790)^2</f>
        <v>0.19183011780529122</v>
      </c>
      <c r="K6790">
        <v>6785</v>
      </c>
      <c r="L6790" s="14">
        <v>-1.3756700563565501E-4</v>
      </c>
      <c r="M6790" s="14">
        <v>0.228741305063941</v>
      </c>
    </row>
    <row r="6791" spans="1:13" x14ac:dyDescent="0.55000000000000004">
      <c r="A6791">
        <v>6786</v>
      </c>
      <c r="C6791">
        <f t="shared" si="324"/>
        <v>-0.13732302742055208</v>
      </c>
      <c r="D6791">
        <f t="shared" si="325"/>
        <v>6.3406553021682298E-4</v>
      </c>
      <c r="E6791" s="2">
        <f t="shared" si="326"/>
        <v>0.11981084720139505</v>
      </c>
      <c r="K6791">
        <v>6786</v>
      </c>
      <c r="L6791" s="14">
        <v>-4.4153237113732499E-4</v>
      </c>
      <c r="M6791" s="14">
        <v>0.20881400787240101</v>
      </c>
    </row>
    <row r="6792" spans="1:13" x14ac:dyDescent="0.55000000000000004">
      <c r="A6792">
        <v>6787</v>
      </c>
      <c r="C6792">
        <f t="shared" si="324"/>
        <v>-3.0938022103167567E-2</v>
      </c>
      <c r="D6792">
        <f t="shared" si="325"/>
        <v>6.6958430441665701E-4</v>
      </c>
      <c r="E6792" s="2">
        <f t="shared" si="326"/>
        <v>2.8064950331044152E-2</v>
      </c>
      <c r="K6792">
        <v>6787</v>
      </c>
      <c r="L6792" s="14">
        <v>-6.3491321521967799E-4</v>
      </c>
      <c r="M6792" s="14">
        <v>0.13658794702115701</v>
      </c>
    </row>
    <row r="6793" spans="1:13" x14ac:dyDescent="0.55000000000000004">
      <c r="A6793">
        <v>6788</v>
      </c>
      <c r="C6793">
        <f t="shared" si="324"/>
        <v>8.3211774640348277E-2</v>
      </c>
      <c r="D6793">
        <f t="shared" si="325"/>
        <v>5.3705153192520286E-4</v>
      </c>
      <c r="E6793" s="2">
        <f t="shared" si="326"/>
        <v>2.8152773391076154E-3</v>
      </c>
      <c r="K6793">
        <v>6788</v>
      </c>
      <c r="L6793" s="14">
        <v>-6.6927610583462503E-4</v>
      </c>
      <c r="M6793" s="14">
        <v>3.01525875083575E-2</v>
      </c>
    </row>
    <row r="6794" spans="1:13" x14ac:dyDescent="0.55000000000000004">
      <c r="A6794">
        <v>6789</v>
      </c>
      <c r="C6794">
        <f t="shared" si="324"/>
        <v>0.17647716991417883</v>
      </c>
      <c r="D6794">
        <f t="shared" si="325"/>
        <v>2.6973014506862555E-4</v>
      </c>
      <c r="E6794" s="2">
        <f t="shared" si="326"/>
        <v>6.7762256393844644E-2</v>
      </c>
      <c r="K6794">
        <v>6789</v>
      </c>
      <c r="L6794" s="14">
        <v>-5.3601464385575595E-4</v>
      </c>
      <c r="M6794" s="14">
        <v>-8.3834674598983194E-2</v>
      </c>
    </row>
    <row r="6795" spans="1:13" x14ac:dyDescent="0.55000000000000004">
      <c r="A6795">
        <v>6790</v>
      </c>
      <c r="C6795">
        <f t="shared" si="324"/>
        <v>0.22545051538252303</v>
      </c>
      <c r="D6795">
        <f t="shared" si="325"/>
        <v>-6.5287822730022307E-5</v>
      </c>
      <c r="E6795" s="2">
        <f t="shared" si="326"/>
        <v>0.16182560828248432</v>
      </c>
      <c r="K6795">
        <v>6790</v>
      </c>
      <c r="L6795" s="14">
        <v>-2.6850498912977101E-4</v>
      </c>
      <c r="M6795" s="14">
        <v>-0.17682502238044401</v>
      </c>
    </row>
    <row r="6796" spans="1:13" x14ac:dyDescent="0.55000000000000004">
      <c r="A6796">
        <v>6791</v>
      </c>
      <c r="C6796">
        <f t="shared" si="324"/>
        <v>0.21784053361179798</v>
      </c>
      <c r="D6796">
        <f t="shared" si="325"/>
        <v>-3.8391992319058337E-4</v>
      </c>
      <c r="E6796" s="2">
        <f t="shared" si="326"/>
        <v>0.19657605240471041</v>
      </c>
      <c r="K6796">
        <v>6791</v>
      </c>
      <c r="L6796" s="14">
        <v>6.6253405807789394E-5</v>
      </c>
      <c r="M6796" s="14">
        <v>-0.225528446363922</v>
      </c>
    </row>
    <row r="6797" spans="1:13" x14ac:dyDescent="0.55000000000000004">
      <c r="A6797">
        <v>6792</v>
      </c>
      <c r="C6797">
        <f t="shared" si="324"/>
        <v>0.15555716961863342</v>
      </c>
      <c r="D6797">
        <f t="shared" si="325"/>
        <v>-6.0619621532020322E-4</v>
      </c>
      <c r="E6797" s="2">
        <f t="shared" si="326"/>
        <v>0.13935590739820325</v>
      </c>
      <c r="K6797">
        <v>6792</v>
      </c>
      <c r="L6797" s="14">
        <v>3.8441822425449798E-4</v>
      </c>
      <c r="M6797" s="14">
        <v>-0.217746871878647</v>
      </c>
    </row>
    <row r="6798" spans="1:13" x14ac:dyDescent="0.55000000000000004">
      <c r="A6798">
        <v>6793</v>
      </c>
      <c r="C6798">
        <f t="shared" si="324"/>
        <v>5.4232234936166281E-2</v>
      </c>
      <c r="D6798">
        <f t="shared" si="325"/>
        <v>-6.7633003500683982E-4</v>
      </c>
      <c r="E6798" s="2">
        <f t="shared" si="326"/>
        <v>4.3957935132390005E-2</v>
      </c>
      <c r="K6798">
        <v>6793</v>
      </c>
      <c r="L6798" s="14">
        <v>6.0630311367913803E-4</v>
      </c>
      <c r="M6798" s="14">
        <v>-0.15542924252783999</v>
      </c>
    </row>
    <row r="6799" spans="1:13" x14ac:dyDescent="0.55000000000000004">
      <c r="A6799">
        <v>6794</v>
      </c>
      <c r="C6799">
        <f t="shared" si="324"/>
        <v>-6.0703847590466688E-2</v>
      </c>
      <c r="D6799">
        <f t="shared" si="325"/>
        <v>-5.7671927181277135E-4</v>
      </c>
      <c r="E6799" s="2">
        <f t="shared" si="326"/>
        <v>4.2516299729533515E-5</v>
      </c>
      <c r="K6799">
        <v>6794</v>
      </c>
      <c r="L6799" s="14">
        <v>6.7633562705138501E-4</v>
      </c>
      <c r="M6799" s="14">
        <v>-5.4183395172916697E-2</v>
      </c>
    </row>
    <row r="6800" spans="1:13" x14ac:dyDescent="0.55000000000000004">
      <c r="A6800">
        <v>6795</v>
      </c>
      <c r="C6800">
        <f t="shared" si="324"/>
        <v>-0.16040454390747574</v>
      </c>
      <c r="D6800">
        <f t="shared" si="325"/>
        <v>-3.3236412767141465E-4</v>
      </c>
      <c r="E6800" s="2">
        <f t="shared" si="326"/>
        <v>4.8857604495664411E-2</v>
      </c>
      <c r="K6800">
        <v>6795</v>
      </c>
      <c r="L6800" s="14">
        <v>5.7697568694698798E-4</v>
      </c>
      <c r="M6800" s="14">
        <v>6.0633019632444801E-2</v>
      </c>
    </row>
    <row r="6801" spans="1:13" x14ac:dyDescent="0.55000000000000004">
      <c r="A6801">
        <v>6796</v>
      </c>
      <c r="C6801">
        <f t="shared" si="324"/>
        <v>-0.21984708076227011</v>
      </c>
      <c r="D6801">
        <f t="shared" si="325"/>
        <v>-4.592593174334345E-6</v>
      </c>
      <c r="E6801" s="2">
        <f t="shared" si="326"/>
        <v>0.14448406769502359</v>
      </c>
      <c r="K6801">
        <v>6796</v>
      </c>
      <c r="L6801" s="14">
        <v>3.3310860674941198E-4</v>
      </c>
      <c r="M6801" s="14">
        <v>0.160263518530914</v>
      </c>
    </row>
    <row r="6802" spans="1:13" x14ac:dyDescent="0.55000000000000004">
      <c r="A6802">
        <v>6797</v>
      </c>
      <c r="C6802">
        <f t="shared" si="324"/>
        <v>-0.22411263435690196</v>
      </c>
      <c r="D6802">
        <f t="shared" si="325"/>
        <v>3.2433158541390352E-4</v>
      </c>
      <c r="E6802" s="2">
        <f t="shared" si="326"/>
        <v>0.19701849903240778</v>
      </c>
      <c r="K6802">
        <v>6797</v>
      </c>
      <c r="L6802" s="14">
        <v>5.8124095356751496E-6</v>
      </c>
      <c r="M6802" s="14">
        <v>0.21975502501062599</v>
      </c>
    </row>
    <row r="6803" spans="1:13" x14ac:dyDescent="0.55000000000000004">
      <c r="A6803">
        <v>6798</v>
      </c>
      <c r="C6803">
        <f t="shared" si="324"/>
        <v>-0.17213064064746716</v>
      </c>
      <c r="D6803">
        <f t="shared" si="325"/>
        <v>5.7185537243064472E-4</v>
      </c>
      <c r="E6803" s="2">
        <f t="shared" si="326"/>
        <v>0.15708393934137313</v>
      </c>
      <c r="K6803">
        <v>6798</v>
      </c>
      <c r="L6803" s="14">
        <v>-3.2293954170384298E-4</v>
      </c>
      <c r="M6803" s="14">
        <v>0.224207522215224</v>
      </c>
    </row>
    <row r="6804" spans="1:13" x14ac:dyDescent="0.55000000000000004">
      <c r="A6804">
        <v>6799</v>
      </c>
      <c r="C6804">
        <f t="shared" si="324"/>
        <v>-7.6947484361543528E-2</v>
      </c>
      <c r="D6804">
        <f t="shared" si="325"/>
        <v>6.7585551472214712E-4</v>
      </c>
      <c r="E6804" s="2">
        <f t="shared" si="326"/>
        <v>6.2226968318328836E-2</v>
      </c>
      <c r="K6804">
        <v>6799</v>
      </c>
      <c r="L6804" s="14">
        <v>-5.70809281352161E-4</v>
      </c>
      <c r="M6804" s="14">
        <v>0.17250585459852899</v>
      </c>
    </row>
    <row r="6805" spans="1:13" x14ac:dyDescent="0.55000000000000004">
      <c r="A6805">
        <v>6800</v>
      </c>
      <c r="C6805">
        <f t="shared" si="324"/>
        <v>3.7547868574847772E-2</v>
      </c>
      <c r="D6805">
        <f t="shared" si="325"/>
        <v>6.1023016872230828E-4</v>
      </c>
      <c r="E6805" s="2">
        <f t="shared" si="326"/>
        <v>1.6040951749684794E-3</v>
      </c>
      <c r="K6805">
        <v>6800</v>
      </c>
      <c r="L6805" s="14">
        <v>-6.7571629544212902E-4</v>
      </c>
      <c r="M6805" s="14">
        <v>7.7599025549003706E-2</v>
      </c>
    </row>
    <row r="6806" spans="1:13" x14ac:dyDescent="0.55000000000000004">
      <c r="A6806">
        <v>6801</v>
      </c>
      <c r="C6806">
        <f t="shared" si="324"/>
        <v>0.14261949794522499</v>
      </c>
      <c r="D6806">
        <f t="shared" si="325"/>
        <v>3.9144991300454906E-4</v>
      </c>
      <c r="E6806" s="2">
        <f t="shared" si="326"/>
        <v>3.2170891621006545E-2</v>
      </c>
      <c r="K6806">
        <v>6801</v>
      </c>
      <c r="L6806" s="14">
        <v>-6.1138597149904504E-4</v>
      </c>
      <c r="M6806" s="14">
        <v>-3.6742960838675898E-2</v>
      </c>
    </row>
    <row r="6807" spans="1:13" x14ac:dyDescent="0.55000000000000004">
      <c r="A6807">
        <v>6802</v>
      </c>
      <c r="C6807">
        <f t="shared" si="324"/>
        <v>0.21189663951056317</v>
      </c>
      <c r="D6807">
        <f t="shared" si="325"/>
        <v>7.4423980241926992E-5</v>
      </c>
      <c r="E6807" s="2">
        <f t="shared" si="326"/>
        <v>0.12515964045849359</v>
      </c>
      <c r="K6807">
        <v>6802</v>
      </c>
      <c r="L6807" s="14">
        <v>-3.9393023823081199E-4</v>
      </c>
      <c r="M6807" s="14">
        <v>-0.14188244474752801</v>
      </c>
    </row>
    <row r="6808" spans="1:13" x14ac:dyDescent="0.55000000000000004">
      <c r="A6808">
        <v>6803</v>
      </c>
      <c r="C6808">
        <f t="shared" si="324"/>
        <v>0.22799219098814044</v>
      </c>
      <c r="D6808">
        <f t="shared" si="325"/>
        <v>-2.6128080283642339E-4</v>
      </c>
      <c r="E6808" s="2">
        <f t="shared" si="326"/>
        <v>0.19314159910984507</v>
      </c>
      <c r="K6808">
        <v>6803</v>
      </c>
      <c r="L6808" s="14">
        <v>-7.7812233031891601E-5</v>
      </c>
      <c r="M6808" s="14">
        <v>-0.211486590194575</v>
      </c>
    </row>
    <row r="6809" spans="1:13" x14ac:dyDescent="0.55000000000000004">
      <c r="A6809">
        <v>6804</v>
      </c>
      <c r="C6809">
        <f t="shared" si="324"/>
        <v>0.18686650822177564</v>
      </c>
      <c r="D6809">
        <f t="shared" si="325"/>
        <v>-5.3140961176517708E-4</v>
      </c>
      <c r="E6809" s="2">
        <f t="shared" si="326"/>
        <v>0.17221596588521093</v>
      </c>
      <c r="K6809">
        <v>6804</v>
      </c>
      <c r="L6809" s="14">
        <v>2.57794328641915E-4</v>
      </c>
      <c r="M6809" s="14">
        <v>-0.22812260715983401</v>
      </c>
    </row>
    <row r="6810" spans="1:13" x14ac:dyDescent="0.55000000000000004">
      <c r="A6810">
        <v>6805</v>
      </c>
      <c r="C6810">
        <f t="shared" si="324"/>
        <v>9.8841270725214106E-2</v>
      </c>
      <c r="D6810">
        <f t="shared" si="325"/>
        <v>-6.6816580936673278E-4</v>
      </c>
      <c r="E6810" s="2">
        <f t="shared" si="326"/>
        <v>8.2062295179902739E-2</v>
      </c>
      <c r="K6810">
        <v>6805</v>
      </c>
      <c r="L6810" s="14">
        <v>5.2883470146744495E-4</v>
      </c>
      <c r="M6810" s="14">
        <v>-0.18762390199199899</v>
      </c>
    </row>
    <row r="6811" spans="1:13" x14ac:dyDescent="0.55000000000000004">
      <c r="A6811">
        <v>6806</v>
      </c>
      <c r="C6811">
        <f t="shared" si="324"/>
        <v>-1.3991042314696075E-2</v>
      </c>
      <c r="D6811">
        <f t="shared" si="325"/>
        <v>-6.3722647263502797E-4</v>
      </c>
      <c r="E6811" s="2">
        <f t="shared" si="326"/>
        <v>7.4205448335669119E-3</v>
      </c>
      <c r="K6811">
        <v>6806</v>
      </c>
      <c r="L6811" s="14">
        <v>6.6742514265813902E-4</v>
      </c>
      <c r="M6811" s="14">
        <v>-0.100133626636081</v>
      </c>
    </row>
    <row r="6812" spans="1:13" x14ac:dyDescent="0.55000000000000004">
      <c r="A6812">
        <v>6807</v>
      </c>
      <c r="C6812">
        <f t="shared" si="324"/>
        <v>-0.12331189864139025</v>
      </c>
      <c r="D6812">
        <f t="shared" si="325"/>
        <v>-4.463567229402468E-4</v>
      </c>
      <c r="E6812" s="2">
        <f t="shared" si="326"/>
        <v>1.8427420499357867E-2</v>
      </c>
      <c r="K6812">
        <v>6807</v>
      </c>
      <c r="L6812" s="14">
        <v>6.3885481646511004E-4</v>
      </c>
      <c r="M6812" s="14">
        <v>1.24357366947653E-2</v>
      </c>
    </row>
    <row r="6813" spans="1:13" x14ac:dyDescent="0.55000000000000004">
      <c r="A6813">
        <v>6808</v>
      </c>
      <c r="C6813">
        <f t="shared" si="324"/>
        <v>-0.20168406761609414</v>
      </c>
      <c r="D6813">
        <f t="shared" si="325"/>
        <v>-1.4346084425030339E-4</v>
      </c>
      <c r="E6813" s="2">
        <f t="shared" si="326"/>
        <v>0.104700496035022</v>
      </c>
      <c r="K6813">
        <v>6808</v>
      </c>
      <c r="L6813" s="14">
        <v>4.5027933832083802E-4</v>
      </c>
      <c r="M6813" s="14">
        <v>0.121890492624698</v>
      </c>
    </row>
    <row r="6814" spans="1:13" x14ac:dyDescent="0.55000000000000004">
      <c r="A6814">
        <v>6809</v>
      </c>
      <c r="C6814">
        <f t="shared" si="324"/>
        <v>-0.22943778678481352</v>
      </c>
      <c r="D6814">
        <f t="shared" si="325"/>
        <v>1.9544068243920748E-4</v>
      </c>
      <c r="E6814" s="2">
        <f t="shared" si="326"/>
        <v>0.18511919749051184</v>
      </c>
      <c r="K6814">
        <v>6809</v>
      </c>
      <c r="L6814" s="14">
        <v>1.4892860656389299E-4</v>
      </c>
      <c r="M6814" s="14">
        <v>0.200817018523055</v>
      </c>
    </row>
    <row r="6815" spans="1:13" x14ac:dyDescent="0.55000000000000004">
      <c r="A6815">
        <v>6810</v>
      </c>
      <c r="C6815">
        <f t="shared" si="324"/>
        <v>-0.19960745763536758</v>
      </c>
      <c r="D6815">
        <f t="shared" si="325"/>
        <v>4.8529071739919884E-4</v>
      </c>
      <c r="E6815" s="2">
        <f t="shared" si="326"/>
        <v>0.18408830800261186</v>
      </c>
      <c r="K6815">
        <v>6810</v>
      </c>
      <c r="L6815" s="14">
        <v>-1.8972221859298E-4</v>
      </c>
      <c r="M6815" s="14">
        <v>0.22944767635397401</v>
      </c>
    </row>
    <row r="6816" spans="1:13" x14ac:dyDescent="0.55000000000000004">
      <c r="A6816">
        <v>6811</v>
      </c>
      <c r="C6816">
        <f t="shared" si="324"/>
        <v>-0.11967986401081844</v>
      </c>
      <c r="D6816">
        <f t="shared" si="325"/>
        <v>6.5334301140869107E-4</v>
      </c>
      <c r="E6816" s="2">
        <f t="shared" si="326"/>
        <v>0.10258671176124541</v>
      </c>
      <c r="K6816">
        <v>6811</v>
      </c>
      <c r="L6816" s="14">
        <v>-4.8085593715204399E-4</v>
      </c>
      <c r="M6816" s="14">
        <v>0.20061174025199299</v>
      </c>
    </row>
    <row r="6817" spans="1:13" x14ac:dyDescent="0.55000000000000004">
      <c r="A6817">
        <v>6812</v>
      </c>
      <c r="C6817">
        <f t="shared" si="324"/>
        <v>-9.715147170928938E-3</v>
      </c>
      <c r="D6817">
        <f t="shared" si="325"/>
        <v>6.5741998093260068E-4</v>
      </c>
      <c r="E6817" s="2">
        <f t="shared" si="326"/>
        <v>1.7225642835635005E-2</v>
      </c>
      <c r="K6817">
        <v>6812</v>
      </c>
      <c r="L6817" s="14">
        <v>-6.5155630323771095E-4</v>
      </c>
      <c r="M6817" s="14">
        <v>0.121531349299015</v>
      </c>
    </row>
    <row r="6818" spans="1:13" x14ac:dyDescent="0.55000000000000004">
      <c r="A6818">
        <v>6813</v>
      </c>
      <c r="C6818">
        <f t="shared" si="324"/>
        <v>0.10268786682980942</v>
      </c>
      <c r="D6818">
        <f t="shared" si="325"/>
        <v>4.9649839255612547E-4</v>
      </c>
      <c r="E6818" s="2">
        <f t="shared" si="326"/>
        <v>8.2219898714355599E-3</v>
      </c>
      <c r="K6818">
        <v>6813</v>
      </c>
      <c r="L6818" s="14">
        <v>-6.5907035121563296E-4</v>
      </c>
      <c r="M6818" s="14">
        <v>1.20126779883432E-2</v>
      </c>
    </row>
    <row r="6819" spans="1:13" x14ac:dyDescent="0.55000000000000004">
      <c r="A6819">
        <v>6814</v>
      </c>
      <c r="C6819">
        <f t="shared" si="324"/>
        <v>0.18931839074475834</v>
      </c>
      <c r="D6819">
        <f t="shared" si="325"/>
        <v>2.1096617300381048E-4</v>
      </c>
      <c r="E6819" s="2">
        <f t="shared" si="326"/>
        <v>8.4003187476212271E-2</v>
      </c>
      <c r="K6819">
        <v>6814</v>
      </c>
      <c r="L6819" s="14">
        <v>-5.0151614115597105E-4</v>
      </c>
      <c r="M6819" s="14">
        <v>-0.100514643045754</v>
      </c>
    </row>
    <row r="6820" spans="1:13" x14ac:dyDescent="0.55000000000000004">
      <c r="A6820">
        <v>6815</v>
      </c>
      <c r="C6820">
        <f t="shared" si="324"/>
        <v>0.22843398909751131</v>
      </c>
      <c r="D6820">
        <f t="shared" si="325"/>
        <v>-1.2751410914868826E-4</v>
      </c>
      <c r="E6820" s="2">
        <f t="shared" si="326"/>
        <v>0.17330688668054225</v>
      </c>
      <c r="K6820">
        <v>6815</v>
      </c>
      <c r="L6820" s="14">
        <v>-2.18354102363527E-4</v>
      </c>
      <c r="M6820" s="14">
        <v>-0.187867448181466</v>
      </c>
    </row>
    <row r="6821" spans="1:13" x14ac:dyDescent="0.55000000000000004">
      <c r="A6821">
        <v>6816</v>
      </c>
      <c r="C6821">
        <f t="shared" si="324"/>
        <v>0.2102174711951218</v>
      </c>
      <c r="D6821">
        <f t="shared" si="325"/>
        <v>-4.3399103769838776E-4</v>
      </c>
      <c r="E6821" s="2">
        <f t="shared" si="326"/>
        <v>0.19218154558876793</v>
      </c>
      <c r="K6821">
        <v>6816</v>
      </c>
      <c r="L6821" s="14">
        <v>1.1949607593636999E-4</v>
      </c>
      <c r="M6821" s="14">
        <v>-0.228167685475092</v>
      </c>
    </row>
    <row r="6822" spans="1:13" x14ac:dyDescent="0.55000000000000004">
      <c r="A6822">
        <v>6817</v>
      </c>
      <c r="C6822">
        <f t="shared" si="324"/>
        <v>0.13924079905547188</v>
      </c>
      <c r="D6822">
        <f t="shared" si="325"/>
        <v>-6.315453635910395E-4</v>
      </c>
      <c r="E6822" s="2">
        <f t="shared" si="326"/>
        <v>0.12289421332521115</v>
      </c>
      <c r="K6822">
        <v>6817</v>
      </c>
      <c r="L6822" s="14">
        <v>4.2741772071816801E-4</v>
      </c>
      <c r="M6822" s="14">
        <v>-0.211321910491923</v>
      </c>
    </row>
    <row r="6823" spans="1:13" x14ac:dyDescent="0.55000000000000004">
      <c r="A6823">
        <v>6818</v>
      </c>
      <c r="C6823">
        <f t="shared" si="324"/>
        <v>3.3317621316069725E-2</v>
      </c>
      <c r="D6823">
        <f t="shared" si="325"/>
        <v>-6.7059511514237877E-4</v>
      </c>
      <c r="E6823" s="2">
        <f t="shared" si="326"/>
        <v>3.057842341134925E-2</v>
      </c>
      <c r="K6823">
        <v>6818</v>
      </c>
      <c r="L6823" s="14">
        <v>6.2828994583906004E-4</v>
      </c>
      <c r="M6823" s="14">
        <v>-0.141549252080092</v>
      </c>
    </row>
    <row r="6824" spans="1:13" x14ac:dyDescent="0.55000000000000004">
      <c r="A6824">
        <v>6819</v>
      </c>
      <c r="C6824">
        <f t="shared" si="324"/>
        <v>-8.0967577093930543E-2</v>
      </c>
      <c r="D6824">
        <f t="shared" si="325"/>
        <v>-5.4133962781647324E-4</v>
      </c>
      <c r="E6824" s="2">
        <f t="shared" si="326"/>
        <v>1.9929859951348257E-3</v>
      </c>
      <c r="K6824">
        <v>6819</v>
      </c>
      <c r="L6824" s="14">
        <v>6.7180305639670296E-4</v>
      </c>
      <c r="M6824" s="14">
        <v>-3.6324705376994303E-2</v>
      </c>
    </row>
    <row r="6825" spans="1:13" x14ac:dyDescent="0.55000000000000004">
      <c r="A6825">
        <v>6820</v>
      </c>
      <c r="C6825">
        <f t="shared" si="324"/>
        <v>-0.17493162031446538</v>
      </c>
      <c r="D6825">
        <f t="shared" si="325"/>
        <v>-2.7621930444262532E-4</v>
      </c>
      <c r="E6825" s="2">
        <f t="shared" si="326"/>
        <v>6.3973184990144122E-2</v>
      </c>
      <c r="K6825">
        <v>6820</v>
      </c>
      <c r="L6825" s="14">
        <v>5.4705892391619302E-4</v>
      </c>
      <c r="M6825" s="14">
        <v>7.7997589129885095E-2</v>
      </c>
    </row>
    <row r="6826" spans="1:13" x14ac:dyDescent="0.55000000000000004">
      <c r="A6826">
        <v>6821</v>
      </c>
      <c r="C6826">
        <f t="shared" si="324"/>
        <v>-0.22499151410140691</v>
      </c>
      <c r="D6826">
        <f t="shared" si="325"/>
        <v>5.8226242095530676E-5</v>
      </c>
      <c r="E6826" s="2">
        <f t="shared" si="326"/>
        <v>0.15822607846128042</v>
      </c>
      <c r="K6826">
        <v>6821</v>
      </c>
      <c r="L6826" s="14">
        <v>2.8530049023369202E-4</v>
      </c>
      <c r="M6826" s="14">
        <v>0.172784903577269</v>
      </c>
    </row>
    <row r="6827" spans="1:13" x14ac:dyDescent="0.55000000000000004">
      <c r="A6827">
        <v>6822</v>
      </c>
      <c r="C6827">
        <f t="shared" si="324"/>
        <v>-0.21858328029588675</v>
      </c>
      <c r="D6827">
        <f t="shared" si="325"/>
        <v>3.7805822918850608E-4</v>
      </c>
      <c r="E6827" s="2">
        <f t="shared" si="326"/>
        <v>0.19614309063598173</v>
      </c>
      <c r="K6827">
        <v>6822</v>
      </c>
      <c r="L6827" s="14">
        <v>-4.7913221103585602E-5</v>
      </c>
      <c r="M6827" s="14">
        <v>0.22429716704400399</v>
      </c>
    </row>
    <row r="6828" spans="1:13" x14ac:dyDescent="0.55000000000000004">
      <c r="A6828">
        <v>6823</v>
      </c>
      <c r="C6828">
        <f t="shared" si="324"/>
        <v>-0.15731525050607872</v>
      </c>
      <c r="D6828">
        <f t="shared" si="325"/>
        <v>6.0300556959035534E-4</v>
      </c>
      <c r="E6828" s="2">
        <f t="shared" si="326"/>
        <v>0.1420898430227365</v>
      </c>
      <c r="K6828">
        <v>6823</v>
      </c>
      <c r="L6828" s="14">
        <v>-3.6912676898342598E-4</v>
      </c>
      <c r="M6828" s="14">
        <v>0.21963281358596101</v>
      </c>
    </row>
    <row r="6829" spans="1:13" x14ac:dyDescent="0.55000000000000004">
      <c r="A6829">
        <v>6824</v>
      </c>
      <c r="C6829">
        <f t="shared" si="324"/>
        <v>-5.656440878162413E-2</v>
      </c>
      <c r="D6829">
        <f t="shared" si="325"/>
        <v>6.7661122237393755E-4</v>
      </c>
      <c r="E6829" s="2">
        <f t="shared" si="326"/>
        <v>4.6882845348295059E-2</v>
      </c>
      <c r="K6829">
        <v>6824</v>
      </c>
      <c r="L6829" s="14">
        <v>-5.9789022767513895E-4</v>
      </c>
      <c r="M6829" s="14">
        <v>0.159960059462256</v>
      </c>
    </row>
    <row r="6830" spans="1:13" x14ac:dyDescent="0.55000000000000004">
      <c r="A6830">
        <v>6825</v>
      </c>
      <c r="C6830">
        <f t="shared" si="324"/>
        <v>5.8382907263881963E-2</v>
      </c>
      <c r="D6830">
        <f t="shared" si="325"/>
        <v>5.8040172017463252E-4</v>
      </c>
      <c r="E6830" s="2">
        <f t="shared" si="326"/>
        <v>3.3907865977185056E-6</v>
      </c>
      <c r="K6830">
        <v>6825</v>
      </c>
      <c r="L6830" s="14">
        <v>-6.7690836980391605E-4</v>
      </c>
      <c r="M6830" s="14">
        <v>6.0224316126062903E-2</v>
      </c>
    </row>
    <row r="6831" spans="1:13" x14ac:dyDescent="0.55000000000000004">
      <c r="A6831">
        <v>6826</v>
      </c>
      <c r="C6831">
        <f t="shared" si="324"/>
        <v>0.1586773442001965</v>
      </c>
      <c r="D6831">
        <f t="shared" si="325"/>
        <v>3.3852362010906482E-4</v>
      </c>
      <c r="E6831" s="2">
        <f t="shared" si="326"/>
        <v>4.5485084606057137E-2</v>
      </c>
      <c r="K6831">
        <v>6826</v>
      </c>
      <c r="L6831" s="14">
        <v>-5.8639061148064E-4</v>
      </c>
      <c r="M6831" s="14">
        <v>-5.4594980788436602E-2</v>
      </c>
    </row>
    <row r="6832" spans="1:13" x14ac:dyDescent="0.55000000000000004">
      <c r="A6832">
        <v>6827</v>
      </c>
      <c r="C6832">
        <f t="shared" si="324"/>
        <v>0.21914711239430879</v>
      </c>
      <c r="D6832">
        <f t="shared" si="325"/>
        <v>1.1683226917721295E-5</v>
      </c>
      <c r="E6832" s="2">
        <f t="shared" si="326"/>
        <v>0.1405408164597306</v>
      </c>
      <c r="K6832">
        <v>6827</v>
      </c>
      <c r="L6832" s="14">
        <v>-3.4900768680878099E-4</v>
      </c>
      <c r="M6832" s="14">
        <v>-0.15574062608179901</v>
      </c>
    </row>
    <row r="6833" spans="1:13" x14ac:dyDescent="0.55000000000000004">
      <c r="A6833">
        <v>6828</v>
      </c>
      <c r="C6833">
        <f t="shared" si="324"/>
        <v>0.22461557463447862</v>
      </c>
      <c r="D6833">
        <f t="shared" si="325"/>
        <v>-3.1808940997561826E-4</v>
      </c>
      <c r="E6833" s="2">
        <f t="shared" si="326"/>
        <v>0.19580239147454515</v>
      </c>
      <c r="K6833">
        <v>6828</v>
      </c>
      <c r="L6833" s="14">
        <v>-2.4213621889158602E-5</v>
      </c>
      <c r="M6833" s="14">
        <v>-0.21788006542827401</v>
      </c>
    </row>
    <row r="6834" spans="1:13" x14ac:dyDescent="0.55000000000000004">
      <c r="A6834">
        <v>6829</v>
      </c>
      <c r="C6834">
        <f t="shared" si="324"/>
        <v>0.17371026216204996</v>
      </c>
      <c r="D6834">
        <f t="shared" si="325"/>
        <v>-5.6802830975785212E-4</v>
      </c>
      <c r="E6834" s="2">
        <f t="shared" si="326"/>
        <v>0.15932898734360929</v>
      </c>
      <c r="K6834">
        <v>6829</v>
      </c>
      <c r="L6834" s="14">
        <v>3.0664489484300797E-4</v>
      </c>
      <c r="M6834" s="14">
        <v>-0.225450090758439</v>
      </c>
    </row>
    <row r="6835" spans="1:13" x14ac:dyDescent="0.55000000000000004">
      <c r="A6835">
        <v>6830</v>
      </c>
      <c r="C6835">
        <f t="shared" si="324"/>
        <v>7.9207335408751925E-2</v>
      </c>
      <c r="D6835">
        <f t="shared" si="325"/>
        <v>-6.7540407687763761E-4</v>
      </c>
      <c r="E6835" s="2">
        <f t="shared" si="326"/>
        <v>6.5414240377184643E-2</v>
      </c>
      <c r="K6835">
        <v>6830</v>
      </c>
      <c r="L6835" s="14">
        <v>5.6070229537492195E-4</v>
      </c>
      <c r="M6835" s="14">
        <v>-0.17655474226732701</v>
      </c>
    </row>
    <row r="6836" spans="1:13" x14ac:dyDescent="0.55000000000000004">
      <c r="A6836">
        <v>6831</v>
      </c>
      <c r="C6836">
        <f t="shared" si="324"/>
        <v>-3.5174962973982524E-2</v>
      </c>
      <c r="D6836">
        <f t="shared" si="325"/>
        <v>-6.1326765708949894E-4</v>
      </c>
      <c r="E6836" s="2">
        <f t="shared" si="326"/>
        <v>2.3295295634043621E-3</v>
      </c>
      <c r="K6836">
        <v>6831</v>
      </c>
      <c r="L6836" s="14">
        <v>6.7432832768567403E-4</v>
      </c>
      <c r="M6836" s="14">
        <v>-8.3440163309258894E-2</v>
      </c>
    </row>
    <row r="6837" spans="1:13" x14ac:dyDescent="0.55000000000000004">
      <c r="A6837">
        <v>6832</v>
      </c>
      <c r="C6837">
        <f t="shared" si="324"/>
        <v>-0.14072908707963858</v>
      </c>
      <c r="D6837">
        <f t="shared" si="325"/>
        <v>-3.9721398202844982E-4</v>
      </c>
      <c r="E6837" s="2">
        <f t="shared" si="326"/>
        <v>2.9344241333162855E-2</v>
      </c>
      <c r="K6837">
        <v>6832</v>
      </c>
      <c r="L6837" s="14">
        <v>6.1906464709830398E-4</v>
      </c>
      <c r="M6837" s="14">
        <v>3.0572522174807298E-2</v>
      </c>
    </row>
    <row r="6838" spans="1:13" x14ac:dyDescent="0.55000000000000004">
      <c r="A6838">
        <v>6833</v>
      </c>
      <c r="C6838">
        <f t="shared" si="324"/>
        <v>-0.21096317666078607</v>
      </c>
      <c r="D6838">
        <f t="shared" si="325"/>
        <v>-8.1467970094461817E-5</v>
      </c>
      <c r="E6838" s="2">
        <f t="shared" si="326"/>
        <v>0.12102836112632345</v>
      </c>
      <c r="K6838">
        <v>6833</v>
      </c>
      <c r="L6838" s="14">
        <v>4.0875238524690699E-4</v>
      </c>
      <c r="M6838" s="14">
        <v>0.13692812982203401</v>
      </c>
    </row>
    <row r="6839" spans="1:13" x14ac:dyDescent="0.55000000000000004">
      <c r="A6839">
        <v>6834</v>
      </c>
      <c r="C6839">
        <f t="shared" si="324"/>
        <v>-0.22824995565365266</v>
      </c>
      <c r="D6839">
        <f t="shared" si="325"/>
        <v>2.5472478513265535E-4</v>
      </c>
      <c r="E6839" s="2">
        <f t="shared" si="326"/>
        <v>0.19117811239246515</v>
      </c>
      <c r="K6839">
        <v>6834</v>
      </c>
      <c r="L6839" s="14">
        <v>9.6065552794716194E-5</v>
      </c>
      <c r="M6839" s="14">
        <v>0.208989237914885</v>
      </c>
    </row>
    <row r="6840" spans="1:13" x14ac:dyDescent="0.55000000000000004">
      <c r="A6840">
        <v>6835</v>
      </c>
      <c r="C6840">
        <f t="shared" si="324"/>
        <v>-0.18825080690478163</v>
      </c>
      <c r="D6840">
        <f t="shared" si="325"/>
        <v>5.269869884639329E-4</v>
      </c>
      <c r="E6840" s="2">
        <f t="shared" si="326"/>
        <v>0.17385439222465626</v>
      </c>
      <c r="K6840">
        <v>6835</v>
      </c>
      <c r="L6840" s="14">
        <v>-2.4068149330233501E-4</v>
      </c>
      <c r="M6840" s="14">
        <v>0.228707694896844</v>
      </c>
    </row>
    <row r="6841" spans="1:13" x14ac:dyDescent="0.55000000000000004">
      <c r="A6841">
        <v>6836</v>
      </c>
      <c r="C6841">
        <f t="shared" si="324"/>
        <v>-0.10100467363498043</v>
      </c>
      <c r="D6841">
        <f t="shared" si="325"/>
        <v>6.669865656951222E-4</v>
      </c>
      <c r="E6841" s="2">
        <f t="shared" si="326"/>
        <v>8.5351368053511137E-2</v>
      </c>
      <c r="K6841">
        <v>6836</v>
      </c>
      <c r="L6841" s="14">
        <v>-5.1714836632222997E-4</v>
      </c>
      <c r="M6841" s="14">
        <v>0.19114489089235401</v>
      </c>
    </row>
    <row r="6842" spans="1:13" x14ac:dyDescent="0.55000000000000004">
      <c r="A6842">
        <v>6837</v>
      </c>
      <c r="C6842">
        <f t="shared" si="324"/>
        <v>1.1591503707605593E-2</v>
      </c>
      <c r="D6842">
        <f t="shared" si="325"/>
        <v>6.3958657389814096E-4</v>
      </c>
      <c r="E6842" s="2">
        <f t="shared" si="326"/>
        <v>8.8580397084806802E-3</v>
      </c>
      <c r="K6842">
        <v>6837</v>
      </c>
      <c r="L6842" s="14">
        <v>-6.6409222284116904E-4</v>
      </c>
      <c r="M6842" s="14">
        <v>0.105708663187058</v>
      </c>
    </row>
    <row r="6843" spans="1:13" x14ac:dyDescent="0.55000000000000004">
      <c r="A6843">
        <v>6838</v>
      </c>
      <c r="C6843">
        <f t="shared" si="324"/>
        <v>0.1212784579490946</v>
      </c>
      <c r="D6843">
        <f t="shared" si="325"/>
        <v>4.5166383346802939E-4</v>
      </c>
      <c r="E6843" s="2">
        <f t="shared" si="326"/>
        <v>1.6251510643003508E-2</v>
      </c>
      <c r="K6843">
        <v>6838</v>
      </c>
      <c r="L6843" s="14">
        <v>-6.4471006242047802E-4</v>
      </c>
      <c r="M6843" s="14">
        <v>-6.2029549823736096E-3</v>
      </c>
    </row>
    <row r="6844" spans="1:13" x14ac:dyDescent="0.55000000000000004">
      <c r="A6844">
        <v>6839</v>
      </c>
      <c r="C6844">
        <f t="shared" si="324"/>
        <v>0.20052707559242261</v>
      </c>
      <c r="D6844">
        <f t="shared" si="325"/>
        <v>1.503829911556681E-4</v>
      </c>
      <c r="E6844" s="2">
        <f t="shared" si="326"/>
        <v>0.10054485059766261</v>
      </c>
      <c r="K6844">
        <v>6839</v>
      </c>
      <c r="L6844" s="14">
        <v>-4.6385626737571398E-4</v>
      </c>
      <c r="M6844" s="14">
        <v>-0.116561004596131</v>
      </c>
    </row>
    <row r="6845" spans="1:13" x14ac:dyDescent="0.55000000000000004">
      <c r="A6845">
        <v>6840</v>
      </c>
      <c r="C6845">
        <f t="shared" si="324"/>
        <v>0.2294476240374313</v>
      </c>
      <c r="D6845">
        <f t="shared" si="325"/>
        <v>-1.8864081210535826E-4</v>
      </c>
      <c r="E6845" s="2">
        <f t="shared" si="326"/>
        <v>0.18247698684342481</v>
      </c>
      <c r="K6845">
        <v>6840</v>
      </c>
      <c r="L6845" s="14">
        <v>-1.6682679261132899E-4</v>
      </c>
      <c r="M6845" s="14">
        <v>-0.197725627516812</v>
      </c>
    </row>
    <row r="6846" spans="1:13" x14ac:dyDescent="0.55000000000000004">
      <c r="A6846">
        <v>6841</v>
      </c>
      <c r="C6846">
        <f t="shared" si="324"/>
        <v>0.20078165522284316</v>
      </c>
      <c r="D6846">
        <f t="shared" si="325"/>
        <v>-4.8031974777037285E-4</v>
      </c>
      <c r="E6846" s="2">
        <f t="shared" si="326"/>
        <v>0.18502927684606882</v>
      </c>
      <c r="K6846">
        <v>6841</v>
      </c>
      <c r="L6846" s="14">
        <v>1.7198548728084801E-4</v>
      </c>
      <c r="M6846" s="14">
        <v>-0.229368640425165</v>
      </c>
    </row>
    <row r="6847" spans="1:13" x14ac:dyDescent="0.55000000000000004">
      <c r="A6847">
        <v>6842</v>
      </c>
      <c r="C6847">
        <f t="shared" si="324"/>
        <v>0.12172372308881677</v>
      </c>
      <c r="D6847">
        <f t="shared" si="325"/>
        <v>-6.5144855108199742E-4</v>
      </c>
      <c r="E6847" s="2">
        <f t="shared" si="326"/>
        <v>0.10581265867026045</v>
      </c>
      <c r="K6847">
        <v>6842</v>
      </c>
      <c r="L6847" s="14">
        <v>4.6772293496303397E-4</v>
      </c>
      <c r="M6847" s="14">
        <v>-0.20356485443929201</v>
      </c>
    </row>
    <row r="6848" spans="1:13" x14ac:dyDescent="0.55000000000000004">
      <c r="A6848">
        <v>6843</v>
      </c>
      <c r="C6848">
        <f t="shared" si="324"/>
        <v>1.2115702192003608E-2</v>
      </c>
      <c r="D6848">
        <f t="shared" si="325"/>
        <v>-6.5907749951798426E-4</v>
      </c>
      <c r="E6848" s="2">
        <f t="shared" si="326"/>
        <v>1.9291179342777031E-2</v>
      </c>
      <c r="K6848">
        <v>6843</v>
      </c>
      <c r="L6848" s="14">
        <v>6.4631627204128996E-4</v>
      </c>
      <c r="M6848" s="14">
        <v>-0.12677698783442301</v>
      </c>
    </row>
    <row r="6849" spans="1:13" x14ac:dyDescent="0.55000000000000004">
      <c r="A6849">
        <v>6844</v>
      </c>
      <c r="C6849">
        <f t="shared" si="324"/>
        <v>-0.10053310457626312</v>
      </c>
      <c r="D6849">
        <f t="shared" si="325"/>
        <v>-5.0129188782637455E-4</v>
      </c>
      <c r="E6849" s="2">
        <f t="shared" si="326"/>
        <v>6.7726425477402461E-3</v>
      </c>
      <c r="K6849">
        <v>6844</v>
      </c>
      <c r="L6849" s="14">
        <v>6.6303568933173901E-4</v>
      </c>
      <c r="M6849" s="14">
        <v>-1.8237038159087102E-2</v>
      </c>
    </row>
    <row r="6850" spans="1:13" x14ac:dyDescent="0.55000000000000004">
      <c r="A6850">
        <v>6845</v>
      </c>
      <c r="C6850">
        <f t="shared" si="324"/>
        <v>-0.18795022116559598</v>
      </c>
      <c r="D6850">
        <f t="shared" si="325"/>
        <v>-2.1769257868495614E-4</v>
      </c>
      <c r="E6850" s="2">
        <f t="shared" si="326"/>
        <v>7.9987555149286724E-2</v>
      </c>
      <c r="K6850">
        <v>6845</v>
      </c>
      <c r="L6850" s="14">
        <v>5.1369370505425301E-4</v>
      </c>
      <c r="M6850" s="14">
        <v>9.4870490857563203E-2</v>
      </c>
    </row>
    <row r="6851" spans="1:13" x14ac:dyDescent="0.55000000000000004">
      <c r="A6851">
        <v>6846</v>
      </c>
      <c r="C6851">
        <f t="shared" si="324"/>
        <v>-0.2281957939183413</v>
      </c>
      <c r="D6851">
        <f t="shared" si="325"/>
        <v>1.2054297910121255E-4</v>
      </c>
      <c r="E6851" s="2">
        <f t="shared" si="326"/>
        <v>0.17008440901389593</v>
      </c>
      <c r="K6851">
        <v>6846</v>
      </c>
      <c r="L6851" s="14">
        <v>2.3569394562153901E-4</v>
      </c>
      <c r="M6851" s="14">
        <v>0.18421711690513901</v>
      </c>
    </row>
    <row r="6852" spans="1:13" x14ac:dyDescent="0.55000000000000004">
      <c r="A6852">
        <v>6847</v>
      </c>
      <c r="C6852">
        <f t="shared" si="324"/>
        <v>-0.2111690323851885</v>
      </c>
      <c r="D6852">
        <f t="shared" si="325"/>
        <v>4.2852478998670323E-4</v>
      </c>
      <c r="E6852" s="2">
        <f t="shared" si="326"/>
        <v>0.19236509649094144</v>
      </c>
      <c r="K6852">
        <v>6847</v>
      </c>
      <c r="L6852" s="14">
        <v>-1.01336824631176E-4</v>
      </c>
      <c r="M6852" s="14">
        <v>0.227425423223796</v>
      </c>
    </row>
    <row r="6853" spans="1:13" x14ac:dyDescent="0.55000000000000004">
      <c r="A6853">
        <v>6848</v>
      </c>
      <c r="C6853">
        <f t="shared" si="324"/>
        <v>-0.14114329481338705</v>
      </c>
      <c r="D6853">
        <f t="shared" si="325"/>
        <v>6.2895591117141929E-4</v>
      </c>
      <c r="E6853" s="2">
        <f t="shared" si="326"/>
        <v>0.12589504406747976</v>
      </c>
      <c r="K6853">
        <v>6848</v>
      </c>
      <c r="L6853" s="14">
        <v>-4.1298715850699401E-4</v>
      </c>
      <c r="M6853" s="14">
        <v>0.21367362145115601</v>
      </c>
    </row>
    <row r="6854" spans="1:13" x14ac:dyDescent="0.55000000000000004">
      <c r="A6854">
        <v>6849</v>
      </c>
      <c r="C6854">
        <f t="shared" ref="C6854:C6917" si="327">$D$1*COS($B$2*(A6854-$L$2)+$B$1)</f>
        <v>-3.5693565308025414E-2</v>
      </c>
      <c r="D6854">
        <f t="shared" ref="D6854:D6917" si="328">$D$2*COS($B$2*(A6854-$L$3)+$B$3)</f>
        <v>6.7153235599082099E-4</v>
      </c>
      <c r="E6854" s="2">
        <f t="shared" ref="E6854:E6917" si="329">(M6854-C6854)^2</f>
        <v>3.3160228249584006E-2</v>
      </c>
      <c r="K6854">
        <v>6849</v>
      </c>
      <c r="L6854" s="14">
        <v>-6.2120229654840395E-4</v>
      </c>
      <c r="M6854" s="14">
        <v>0.146405935651159</v>
      </c>
    </row>
    <row r="6855" spans="1:13" x14ac:dyDescent="0.55000000000000004">
      <c r="A6855">
        <v>6850</v>
      </c>
      <c r="C6855">
        <f t="shared" si="327"/>
        <v>7.8714496728989503E-2</v>
      </c>
      <c r="D6855">
        <f t="shared" si="328"/>
        <v>5.4556833423548864E-4</v>
      </c>
      <c r="E6855" s="2">
        <f t="shared" si="329"/>
        <v>1.3136653531274347E-3</v>
      </c>
      <c r="K6855">
        <v>6850</v>
      </c>
      <c r="L6855" s="14">
        <v>-6.7383346575999295E-4</v>
      </c>
      <c r="M6855" s="14">
        <v>4.2469975030842697E-2</v>
      </c>
    </row>
    <row r="6856" spans="1:13" x14ac:dyDescent="0.55000000000000004">
      <c r="A6856">
        <v>6851</v>
      </c>
      <c r="C6856">
        <f t="shared" si="327"/>
        <v>0.17336687925697328</v>
      </c>
      <c r="D6856">
        <f t="shared" si="328"/>
        <v>2.8267816025510023E-4</v>
      </c>
      <c r="E6856" s="2">
        <f t="shared" si="329"/>
        <v>6.0255390092799413E-2</v>
      </c>
      <c r="K6856">
        <v>6851</v>
      </c>
      <c r="L6856" s="14">
        <v>-5.5769886331264904E-4</v>
      </c>
      <c r="M6856" s="14">
        <v>-7.2102854300545804E-2</v>
      </c>
    </row>
    <row r="6857" spans="1:13" x14ac:dyDescent="0.55000000000000004">
      <c r="A6857">
        <v>6852</v>
      </c>
      <c r="C6857">
        <f t="shared" si="327"/>
        <v>0.22450782937463545</v>
      </c>
      <c r="D6857">
        <f t="shared" si="328"/>
        <v>-5.1158273556640882E-5</v>
      </c>
      <c r="E6857" s="2">
        <f t="shared" si="329"/>
        <v>0.15454719160221589</v>
      </c>
      <c r="K6857">
        <v>6852</v>
      </c>
      <c r="L6857" s="14">
        <v>-3.0188512083607801E-4</v>
      </c>
      <c r="M6857" s="14">
        <v>-0.16861707647872801</v>
      </c>
    </row>
    <row r="6858" spans="1:13" x14ac:dyDescent="0.55000000000000004">
      <c r="A6858">
        <v>6853</v>
      </c>
      <c r="C6858">
        <f t="shared" si="327"/>
        <v>0.21930204657101701</v>
      </c>
      <c r="D6858">
        <f t="shared" si="328"/>
        <v>-3.7215505904546409E-4</v>
      </c>
      <c r="E6858" s="2">
        <f t="shared" si="329"/>
        <v>0.19554274358668694</v>
      </c>
      <c r="K6858">
        <v>6853</v>
      </c>
      <c r="L6858" s="14">
        <v>2.9537622913215101E-5</v>
      </c>
      <c r="M6858" s="14">
        <v>-0.22290010582841099</v>
      </c>
    </row>
    <row r="6859" spans="1:13" x14ac:dyDescent="0.55000000000000004">
      <c r="A6859">
        <v>6854</v>
      </c>
      <c r="C6859">
        <f t="shared" si="327"/>
        <v>0.15905607259844398</v>
      </c>
      <c r="D6859">
        <f t="shared" si="328"/>
        <v>-5.9974876912011091E-4</v>
      </c>
      <c r="E6859" s="2">
        <f t="shared" si="329"/>
        <v>0.14471366521084644</v>
      </c>
      <c r="K6859">
        <v>6854</v>
      </c>
      <c r="L6859" s="14">
        <v>3.5356248576578402E-4</v>
      </c>
      <c r="M6859" s="14">
        <v>-0.22135642090150201</v>
      </c>
    </row>
    <row r="6860" spans="1:13" x14ac:dyDescent="0.55000000000000004">
      <c r="A6860">
        <v>6855</v>
      </c>
      <c r="C6860">
        <f t="shared" si="327"/>
        <v>5.8890377039658999E-2</v>
      </c>
      <c r="D6860">
        <f t="shared" si="328"/>
        <v>-6.7681817984661474E-4</v>
      </c>
      <c r="E6860" s="2">
        <f t="shared" si="329"/>
        <v>4.9846377976683738E-2</v>
      </c>
      <c r="K6860">
        <v>6855</v>
      </c>
      <c r="L6860" s="14">
        <v>5.8903543071588799E-4</v>
      </c>
      <c r="M6860" s="14">
        <v>-0.164372647164269</v>
      </c>
    </row>
    <row r="6861" spans="1:13" x14ac:dyDescent="0.55000000000000004">
      <c r="A6861">
        <v>6856</v>
      </c>
      <c r="C6861">
        <f t="shared" si="327"/>
        <v>-5.6055561845423436E-2</v>
      </c>
      <c r="D6861">
        <f t="shared" si="328"/>
        <v>-5.8402049362690691E-4</v>
      </c>
      <c r="E6861" s="2">
        <f t="shared" si="329"/>
        <v>1.0333052672915297E-4</v>
      </c>
      <c r="K6861">
        <v>6856</v>
      </c>
      <c r="L6861" s="14">
        <v>6.7698079793267305E-4</v>
      </c>
      <c r="M6861" s="14">
        <v>-6.6220724250872401E-2</v>
      </c>
    </row>
    <row r="6862" spans="1:13" x14ac:dyDescent="0.55000000000000004">
      <c r="A6862">
        <v>6857</v>
      </c>
      <c r="C6862">
        <f t="shared" si="327"/>
        <v>-0.15693273626479834</v>
      </c>
      <c r="D6862">
        <f t="shared" si="328"/>
        <v>-3.4464597368210774E-4</v>
      </c>
      <c r="E6862" s="2">
        <f t="shared" si="329"/>
        <v>4.220942560295788E-2</v>
      </c>
      <c r="K6862">
        <v>6857</v>
      </c>
      <c r="L6862" s="14">
        <v>5.9537212462324601E-4</v>
      </c>
      <c r="M6862" s="14">
        <v>4.8516589854704598E-2</v>
      </c>
    </row>
    <row r="6863" spans="1:13" x14ac:dyDescent="0.55000000000000004">
      <c r="A6863">
        <v>6858</v>
      </c>
      <c r="C6863">
        <f t="shared" si="327"/>
        <v>-0.21842310176030505</v>
      </c>
      <c r="D6863">
        <f t="shared" si="328"/>
        <v>-1.8772578913670551E-5</v>
      </c>
      <c r="E6863" s="2">
        <f t="shared" si="329"/>
        <v>0.13654926130108805</v>
      </c>
      <c r="K6863">
        <v>6858</v>
      </c>
      <c r="L6863" s="14">
        <v>3.6464880928140699E-4</v>
      </c>
      <c r="M6863" s="14">
        <v>0.15110262305609801</v>
      </c>
    </row>
    <row r="6864" spans="1:13" x14ac:dyDescent="0.55000000000000004">
      <c r="A6864">
        <v>6859</v>
      </c>
      <c r="C6864">
        <f t="shared" si="327"/>
        <v>-0.22509387271009504</v>
      </c>
      <c r="D6864">
        <f t="shared" si="328"/>
        <v>3.1181233747601031E-4</v>
      </c>
      <c r="E6864" s="2">
        <f t="shared" si="329"/>
        <v>0.19442626662328621</v>
      </c>
      <c r="K6864">
        <v>6859</v>
      </c>
      <c r="L6864" s="14">
        <v>4.2596937538056999E-5</v>
      </c>
      <c r="M6864" s="14">
        <v>0.21584406694047101</v>
      </c>
    </row>
    <row r="6865" spans="1:13" x14ac:dyDescent="0.55000000000000004">
      <c r="A6865">
        <v>6860</v>
      </c>
      <c r="C6865">
        <f t="shared" si="327"/>
        <v>-0.17527082621203033</v>
      </c>
      <c r="D6865">
        <f t="shared" si="328"/>
        <v>5.6413892964179697E-4</v>
      </c>
      <c r="E6865" s="2">
        <f t="shared" si="329"/>
        <v>0.16144070985301678</v>
      </c>
      <c r="K6865">
        <v>6860</v>
      </c>
      <c r="L6865" s="14">
        <v>-2.9012360146391501E-4</v>
      </c>
      <c r="M6865" s="14">
        <v>0.226526025260224</v>
      </c>
    </row>
    <row r="6866" spans="1:13" x14ac:dyDescent="0.55000000000000004">
      <c r="A6866">
        <v>6861</v>
      </c>
      <c r="C6866">
        <f t="shared" si="327"/>
        <v>-8.1458496750631326E-2</v>
      </c>
      <c r="D6866">
        <f t="shared" si="328"/>
        <v>6.7487854157263685E-4</v>
      </c>
      <c r="E6866" s="2">
        <f t="shared" si="329"/>
        <v>6.8608179862480703E-2</v>
      </c>
      <c r="K6866">
        <v>6861</v>
      </c>
      <c r="L6866" s="14">
        <v>-5.5018088468309202E-4</v>
      </c>
      <c r="M6866" s="14">
        <v>0.18047313528811401</v>
      </c>
    </row>
    <row r="6867" spans="1:13" x14ac:dyDescent="0.55000000000000004">
      <c r="A6867">
        <v>6862</v>
      </c>
      <c r="C6867">
        <f t="shared" si="327"/>
        <v>3.2798198386299639E-2</v>
      </c>
      <c r="D6867">
        <f t="shared" si="328"/>
        <v>6.1623786487970253E-4</v>
      </c>
      <c r="E6867" s="2">
        <f t="shared" si="329"/>
        <v>3.1833778335173804E-3</v>
      </c>
      <c r="K6867">
        <v>6862</v>
      </c>
      <c r="L6867" s="14">
        <v>-6.7244195225896696E-4</v>
      </c>
      <c r="M6867" s="14">
        <v>8.9219629009045995E-2</v>
      </c>
    </row>
    <row r="6868" spans="1:13" x14ac:dyDescent="0.55000000000000004">
      <c r="A6868">
        <v>6863</v>
      </c>
      <c r="C6868">
        <f t="shared" si="327"/>
        <v>0.13882323705943814</v>
      </c>
      <c r="D6868">
        <f t="shared" si="328"/>
        <v>4.0293447336552942E-4</v>
      </c>
      <c r="E6868" s="2">
        <f t="shared" si="329"/>
        <v>2.663512908615082E-2</v>
      </c>
      <c r="K6868">
        <v>6863</v>
      </c>
      <c r="L6868" s="14">
        <v>-6.2628576136456598E-4</v>
      </c>
      <c r="M6868" s="14">
        <v>-2.4379486833733501E-2</v>
      </c>
    </row>
    <row r="6869" spans="1:13" x14ac:dyDescent="0.55000000000000004">
      <c r="A6869">
        <v>6864</v>
      </c>
      <c r="C6869">
        <f t="shared" si="327"/>
        <v>0.21000656939232032</v>
      </c>
      <c r="D6869">
        <f t="shared" si="328"/>
        <v>8.8503022221420331E-5</v>
      </c>
      <c r="E6869" s="2">
        <f t="shared" si="329"/>
        <v>0.11688137259061698</v>
      </c>
      <c r="K6869">
        <v>6864</v>
      </c>
      <c r="L6869" s="14">
        <v>-4.2327241634160901E-4</v>
      </c>
      <c r="M6869" s="14">
        <v>-0.131872608959648</v>
      </c>
    </row>
    <row r="6870" spans="1:13" x14ac:dyDescent="0.55000000000000004">
      <c r="A6870">
        <v>6865</v>
      </c>
      <c r="C6870">
        <f t="shared" si="327"/>
        <v>0.22848267939529396</v>
      </c>
      <c r="D6870">
        <f t="shared" si="328"/>
        <v>-2.4814082199540723E-4</v>
      </c>
      <c r="E6870" s="2">
        <f t="shared" si="329"/>
        <v>0.18906851718002946</v>
      </c>
      <c r="K6870">
        <v>6865</v>
      </c>
      <c r="L6870" s="14">
        <v>-1.14247868854458E-4</v>
      </c>
      <c r="M6870" s="14">
        <v>-0.20633741809334499</v>
      </c>
    </row>
    <row r="6871" spans="1:13" x14ac:dyDescent="0.55000000000000004">
      <c r="A6871">
        <v>6866</v>
      </c>
      <c r="C6871">
        <f t="shared" si="327"/>
        <v>0.18961445290415033</v>
      </c>
      <c r="D6871">
        <f t="shared" si="328"/>
        <v>-5.2250655029468011E-4</v>
      </c>
      <c r="E6871" s="2">
        <f t="shared" si="329"/>
        <v>0.17534167490107833</v>
      </c>
      <c r="K6871">
        <v>6866</v>
      </c>
      <c r="L6871" s="14">
        <v>2.2339076612961601E-4</v>
      </c>
      <c r="M6871" s="14">
        <v>-0.229123740841152</v>
      </c>
    </row>
    <row r="6872" spans="1:13" x14ac:dyDescent="0.55000000000000004">
      <c r="A6872">
        <v>6867</v>
      </c>
      <c r="C6872">
        <f t="shared" si="327"/>
        <v>0.10315699548961202</v>
      </c>
      <c r="D6872">
        <f t="shared" si="328"/>
        <v>-6.65734148034204E-4</v>
      </c>
      <c r="E6872" s="2">
        <f t="shared" si="329"/>
        <v>8.8614333076022123E-2</v>
      </c>
      <c r="K6872">
        <v>6867</v>
      </c>
      <c r="L6872" s="14">
        <v>5.0507979792082497E-4</v>
      </c>
      <c r="M6872" s="14">
        <v>-0.19452460131479599</v>
      </c>
    </row>
    <row r="6873" spans="1:13" x14ac:dyDescent="0.55000000000000004">
      <c r="A6873">
        <v>6868</v>
      </c>
      <c r="C6873">
        <f t="shared" si="327"/>
        <v>-9.1906934158785883E-3</v>
      </c>
      <c r="D6873">
        <f t="shared" si="328"/>
        <v>-6.4187650717957795E-4</v>
      </c>
      <c r="E6873" s="2">
        <f t="shared" si="329"/>
        <v>1.0407034768243966E-2</v>
      </c>
      <c r="K6873">
        <v>6868</v>
      </c>
      <c r="L6873" s="14">
        <v>6.6026846103517303E-4</v>
      </c>
      <c r="M6873" s="14">
        <v>-0.111205568646131</v>
      </c>
    </row>
    <row r="6874" spans="1:13" x14ac:dyDescent="0.55000000000000004">
      <c r="A6874">
        <v>6869</v>
      </c>
      <c r="C6874">
        <f t="shared" si="327"/>
        <v>-0.11923171199842994</v>
      </c>
      <c r="D6874">
        <f t="shared" si="328"/>
        <v>-4.5692139270614484E-4</v>
      </c>
      <c r="E6874" s="2">
        <f t="shared" si="329"/>
        <v>1.420799646023058E-2</v>
      </c>
      <c r="K6874">
        <v>6869</v>
      </c>
      <c r="L6874" s="14">
        <v>6.5008879207509903E-4</v>
      </c>
      <c r="M6874" s="14">
        <v>-3.4411440780649E-5</v>
      </c>
    </row>
    <row r="6875" spans="1:13" x14ac:dyDescent="0.55000000000000004">
      <c r="A6875">
        <v>6870</v>
      </c>
      <c r="C6875">
        <f t="shared" si="327"/>
        <v>-0.19934808407445556</v>
      </c>
      <c r="D6875">
        <f t="shared" si="328"/>
        <v>-1.5728863980225065E-4</v>
      </c>
      <c r="E6875" s="2">
        <f t="shared" si="329"/>
        <v>9.6406181497983703E-2</v>
      </c>
      <c r="K6875">
        <v>6870</v>
      </c>
      <c r="L6875" s="14">
        <v>4.7709035228173498E-4</v>
      </c>
      <c r="M6875" s="14">
        <v>0.11114536432338699</v>
      </c>
    </row>
    <row r="6876" spans="1:13" x14ac:dyDescent="0.55000000000000004">
      <c r="A6876">
        <v>6871</v>
      </c>
      <c r="C6876">
        <f t="shared" si="327"/>
        <v>-0.22943228897196721</v>
      </c>
      <c r="D6876">
        <f t="shared" si="328"/>
        <v>1.8182024630104842E-4</v>
      </c>
      <c r="E6876" s="2">
        <f t="shared" si="329"/>
        <v>0.17970849118132209</v>
      </c>
      <c r="K6876">
        <v>6871</v>
      </c>
      <c r="L6876" s="14">
        <v>1.84601674105736E-4</v>
      </c>
      <c r="M6876" s="14">
        <v>0.19448809409697901</v>
      </c>
    </row>
    <row r="6877" spans="1:13" x14ac:dyDescent="0.55000000000000004">
      <c r="A6877">
        <v>6872</v>
      </c>
      <c r="C6877">
        <f t="shared" si="327"/>
        <v>-0.20193382538810647</v>
      </c>
      <c r="D6877">
        <f t="shared" si="328"/>
        <v>4.7529608305907394E-4</v>
      </c>
      <c r="E6877" s="2">
        <f t="shared" si="329"/>
        <v>0.18580746433928616</v>
      </c>
      <c r="K6877">
        <v>6872</v>
      </c>
      <c r="L6877" s="14">
        <v>-1.5412163853569099E-4</v>
      </c>
      <c r="M6877" s="14">
        <v>0.22912007418744099</v>
      </c>
    </row>
    <row r="6878" spans="1:13" x14ac:dyDescent="0.55000000000000004">
      <c r="A6878">
        <v>6873</v>
      </c>
      <c r="C6878">
        <f t="shared" si="327"/>
        <v>-0.12375422805914653</v>
      </c>
      <c r="D6878">
        <f t="shared" si="328"/>
        <v>6.4948262141579518E-4</v>
      </c>
      <c r="E6878" s="2">
        <f t="shared" si="329"/>
        <v>0.10898036216361312</v>
      </c>
      <c r="K6878">
        <v>6873</v>
      </c>
      <c r="L6878" s="14">
        <v>-4.5424423070462101E-4</v>
      </c>
      <c r="M6878" s="14">
        <v>0.206367510339907</v>
      </c>
    </row>
    <row r="6879" spans="1:13" x14ac:dyDescent="0.55000000000000004">
      <c r="A6879">
        <v>6874</v>
      </c>
      <c r="C6879">
        <f t="shared" si="327"/>
        <v>-1.4514928019495901E-2</v>
      </c>
      <c r="D6879">
        <f t="shared" si="328"/>
        <v>6.6066271180458588E-4</v>
      </c>
      <c r="E6879" s="2">
        <f t="shared" si="329"/>
        <v>2.1445801594164079E-2</v>
      </c>
      <c r="K6879">
        <v>6874</v>
      </c>
      <c r="L6879" s="14">
        <v>-6.4059853736695305E-4</v>
      </c>
      <c r="M6879" s="14">
        <v>0.13192892331665301</v>
      </c>
    </row>
    <row r="6880" spans="1:13" x14ac:dyDescent="0.55000000000000004">
      <c r="A6880">
        <v>6875</v>
      </c>
      <c r="C6880">
        <f t="shared" si="327"/>
        <v>9.8367313002640996E-2</v>
      </c>
      <c r="D6880">
        <f t="shared" si="328"/>
        <v>5.0603038719546707E-4</v>
      </c>
      <c r="E6880" s="2">
        <f t="shared" si="329"/>
        <v>5.4640768065952333E-3</v>
      </c>
      <c r="K6880">
        <v>6875</v>
      </c>
      <c r="L6880" s="14">
        <v>-6.6651096636091603E-4</v>
      </c>
      <c r="M6880" s="14">
        <v>2.44479190211206E-2</v>
      </c>
    </row>
    <row r="6881" spans="1:13" x14ac:dyDescent="0.55000000000000004">
      <c r="A6881">
        <v>6876</v>
      </c>
      <c r="C6881">
        <f t="shared" si="327"/>
        <v>0.18656143187955895</v>
      </c>
      <c r="D6881">
        <f t="shared" si="328"/>
        <v>2.2439510167453894E-4</v>
      </c>
      <c r="E6881" s="2">
        <f t="shared" si="329"/>
        <v>7.602022259689796E-2</v>
      </c>
      <c r="K6881">
        <v>6876</v>
      </c>
      <c r="L6881" s="14">
        <v>-5.2549158909593404E-4</v>
      </c>
      <c r="M6881" s="14">
        <v>-8.9156218257130604E-2</v>
      </c>
    </row>
    <row r="6882" spans="1:13" x14ac:dyDescent="0.55000000000000004">
      <c r="A6882">
        <v>6877</v>
      </c>
      <c r="C6882">
        <f t="shared" si="327"/>
        <v>0.22793256375729448</v>
      </c>
      <c r="D6882">
        <f t="shared" si="328"/>
        <v>-1.1355862448353178E-4</v>
      </c>
      <c r="E6882" s="2">
        <f t="shared" si="329"/>
        <v>0.16676049604559842</v>
      </c>
      <c r="K6882">
        <v>6877</v>
      </c>
      <c r="L6882" s="14">
        <v>-2.5285958342872398E-4</v>
      </c>
      <c r="M6882" s="14">
        <v>-0.18043062758785899</v>
      </c>
    </row>
    <row r="6883" spans="1:13" x14ac:dyDescent="0.55000000000000004">
      <c r="A6883">
        <v>6878</v>
      </c>
      <c r="C6883">
        <f t="shared" si="327"/>
        <v>0.21209742657113159</v>
      </c>
      <c r="D6883">
        <f t="shared" si="328"/>
        <v>-4.2301152953141432E-4</v>
      </c>
      <c r="E6883" s="2">
        <f t="shared" si="329"/>
        <v>0.19238091945427666</v>
      </c>
      <c r="K6883">
        <v>6878</v>
      </c>
      <c r="L6883" s="14">
        <v>8.3102673535181206E-5</v>
      </c>
      <c r="M6883" s="14">
        <v>-0.22651506692885601</v>
      </c>
    </row>
    <row r="6884" spans="1:13" x14ac:dyDescent="0.55000000000000004">
      <c r="A6884">
        <v>6879</v>
      </c>
      <c r="C6884">
        <f t="shared" si="327"/>
        <v>0.14303030597464508</v>
      </c>
      <c r="D6884">
        <f t="shared" si="328"/>
        <v>-6.2629745704248995E-4</v>
      </c>
      <c r="E6884" s="2">
        <f t="shared" si="329"/>
        <v>0.12880756519146427</v>
      </c>
      <c r="K6884">
        <v>6879</v>
      </c>
      <c r="L6884" s="14">
        <v>3.98251350380642E-4</v>
      </c>
      <c r="M6884" s="14">
        <v>-0.21586740256006301</v>
      </c>
    </row>
    <row r="6885" spans="1:13" x14ac:dyDescent="0.55000000000000004">
      <c r="A6885">
        <v>6880</v>
      </c>
      <c r="C6885">
        <f t="shared" si="327"/>
        <v>3.8065593418161986E-2</v>
      </c>
      <c r="D6885">
        <f t="shared" si="328"/>
        <v>-6.7239592413884575E-4</v>
      </c>
      <c r="E6885" s="2">
        <f t="shared" si="329"/>
        <v>3.5804208965435153E-2</v>
      </c>
      <c r="K6885">
        <v>6880</v>
      </c>
      <c r="L6885" s="14">
        <v>6.1365550595125697E-4</v>
      </c>
      <c r="M6885" s="14">
        <v>-0.15115440807595901</v>
      </c>
    </row>
    <row r="6886" spans="1:13" x14ac:dyDescent="0.55000000000000004">
      <c r="A6886">
        <v>6881</v>
      </c>
      <c r="C6886">
        <f t="shared" si="327"/>
        <v>-7.6452780727233216E-2</v>
      </c>
      <c r="D6886">
        <f t="shared" si="328"/>
        <v>-5.4973718725788543E-4</v>
      </c>
      <c r="E6886" s="2">
        <f t="shared" si="329"/>
        <v>7.766770548914097E-4</v>
      </c>
      <c r="K6886">
        <v>6881</v>
      </c>
      <c r="L6886" s="14">
        <v>6.7536583321399697E-4</v>
      </c>
      <c r="M6886" s="14">
        <v>-4.8583854395359401E-2</v>
      </c>
    </row>
    <row r="6887" spans="1:13" x14ac:dyDescent="0.55000000000000004">
      <c r="A6887">
        <v>6882</v>
      </c>
      <c r="C6887">
        <f t="shared" si="327"/>
        <v>-0.17178311840684737</v>
      </c>
      <c r="D6887">
        <f t="shared" si="328"/>
        <v>-2.8910600391569694E-4</v>
      </c>
      <c r="E6887" s="2">
        <f t="shared" si="329"/>
        <v>5.6614465869623591E-2</v>
      </c>
      <c r="K6887">
        <v>6882</v>
      </c>
      <c r="L6887" s="14">
        <v>5.6792659788283098E-4</v>
      </c>
      <c r="M6887" s="14">
        <v>6.61548270109098E-2</v>
      </c>
    </row>
    <row r="6888" spans="1:13" x14ac:dyDescent="0.55000000000000004">
      <c r="A6888">
        <v>6883</v>
      </c>
      <c r="C6888">
        <f t="shared" si="327"/>
        <v>-0.22399951426645737</v>
      </c>
      <c r="D6888">
        <f t="shared" si="328"/>
        <v>4.4084692528452546E-5</v>
      </c>
      <c r="E6888" s="2">
        <f t="shared" si="329"/>
        <v>0.15079563449452341</v>
      </c>
      <c r="K6888">
        <v>6883</v>
      </c>
      <c r="L6888" s="14">
        <v>3.1824662295107701E-4</v>
      </c>
      <c r="M6888" s="14">
        <v>0.16432462159754399</v>
      </c>
    </row>
    <row r="6889" spans="1:13" x14ac:dyDescent="0.55000000000000004">
      <c r="A6889">
        <v>6884</v>
      </c>
      <c r="C6889">
        <f t="shared" si="327"/>
        <v>-0.21999675358253346</v>
      </c>
      <c r="D6889">
        <f t="shared" si="328"/>
        <v>3.6621106038845798E-4</v>
      </c>
      <c r="E6889" s="2">
        <f t="shared" si="329"/>
        <v>0.19477662538020607</v>
      </c>
      <c r="K6889">
        <v>6884</v>
      </c>
      <c r="L6889" s="14">
        <v>-1.11401929574915E-5</v>
      </c>
      <c r="M6889" s="14">
        <v>0.22133829530912899</v>
      </c>
    </row>
    <row r="6890" spans="1:13" x14ac:dyDescent="0.55000000000000004">
      <c r="A6890">
        <v>6885</v>
      </c>
      <c r="C6890">
        <f t="shared" si="327"/>
        <v>-0.1607794449130262</v>
      </c>
      <c r="D6890">
        <f t="shared" si="328"/>
        <v>5.964261712076449E-4</v>
      </c>
      <c r="E6890" s="2">
        <f t="shared" si="329"/>
        <v>0.14722251665730759</v>
      </c>
      <c r="K6890">
        <v>6885</v>
      </c>
      <c r="L6890" s="14">
        <v>-3.3773687843111598E-4</v>
      </c>
      <c r="M6890" s="14">
        <v>0.22291641987744501</v>
      </c>
    </row>
    <row r="6891" spans="1:13" x14ac:dyDescent="0.55000000000000004">
      <c r="A6891">
        <v>6886</v>
      </c>
      <c r="C6891">
        <f t="shared" si="327"/>
        <v>-6.120988453215305E-2</v>
      </c>
      <c r="D6891">
        <f t="shared" si="328"/>
        <v>6.7695088471991067E-4</v>
      </c>
      <c r="E6891" s="2">
        <f t="shared" si="329"/>
        <v>5.2841885193099368E-2</v>
      </c>
      <c r="K6891">
        <v>6886</v>
      </c>
      <c r="L6891" s="14">
        <v>-5.7974526753418296E-4</v>
      </c>
      <c r="M6891" s="14">
        <v>0.16866374421438099</v>
      </c>
    </row>
    <row r="6892" spans="1:13" x14ac:dyDescent="0.55000000000000004">
      <c r="A6892">
        <v>6887</v>
      </c>
      <c r="C6892">
        <f t="shared" si="327"/>
        <v>5.3722066664294889E-2</v>
      </c>
      <c r="D6892">
        <f t="shared" si="328"/>
        <v>5.8757519515996426E-4</v>
      </c>
      <c r="E6892" s="2">
        <f t="shared" si="329"/>
        <v>3.4025937384556847E-4</v>
      </c>
      <c r="K6892">
        <v>6887</v>
      </c>
      <c r="L6892" s="14">
        <v>-6.76552857904778E-4</v>
      </c>
      <c r="M6892" s="14">
        <v>7.2168187498919401E-2</v>
      </c>
    </row>
    <row r="6893" spans="1:13" x14ac:dyDescent="0.55000000000000004">
      <c r="A6893">
        <v>6888</v>
      </c>
      <c r="C6893">
        <f t="shared" si="327"/>
        <v>0.15517091149932277</v>
      </c>
      <c r="D6893">
        <f t="shared" si="328"/>
        <v>3.5073051671729232E-4</v>
      </c>
      <c r="E6893" s="2">
        <f t="shared" si="329"/>
        <v>3.9035189500396576E-2</v>
      </c>
      <c r="K6893">
        <v>6888</v>
      </c>
      <c r="L6893" s="14">
        <v>-6.0391358798389397E-4</v>
      </c>
      <c r="M6893" s="14">
        <v>-4.2402339474579498E-2</v>
      </c>
    </row>
    <row r="6894" spans="1:13" x14ac:dyDescent="0.55000000000000004">
      <c r="A6894">
        <v>6889</v>
      </c>
      <c r="C6894">
        <f t="shared" si="327"/>
        <v>0.21767512829131991</v>
      </c>
      <c r="D6894">
        <f t="shared" si="328"/>
        <v>2.585987139129425E-5</v>
      </c>
      <c r="E6894" s="2">
        <f t="shared" si="329"/>
        <v>0.13251643267041116</v>
      </c>
      <c r="K6894">
        <v>6889</v>
      </c>
      <c r="L6894" s="14">
        <v>-3.8002041354453299E-4</v>
      </c>
      <c r="M6894" s="14">
        <v>-0.14635293748165201</v>
      </c>
    </row>
    <row r="6895" spans="1:13" x14ac:dyDescent="0.55000000000000004">
      <c r="A6895">
        <v>6890</v>
      </c>
      <c r="C6895">
        <f t="shared" si="327"/>
        <v>0.225547476110463</v>
      </c>
      <c r="D6895">
        <f t="shared" si="328"/>
        <v>-3.0550105656228731E-4</v>
      </c>
      <c r="E6895" s="2">
        <f t="shared" si="329"/>
        <v>0.19289313563841251</v>
      </c>
      <c r="K6895">
        <v>6890</v>
      </c>
      <c r="L6895" s="14">
        <v>-6.0948769057450101E-5</v>
      </c>
      <c r="M6895" s="14">
        <v>-0.21364853438873599</v>
      </c>
    </row>
    <row r="6896" spans="1:13" x14ac:dyDescent="0.55000000000000004">
      <c r="A6896">
        <v>6891</v>
      </c>
      <c r="C6896">
        <f t="shared" si="327"/>
        <v>0.17681216159051585</v>
      </c>
      <c r="D6896">
        <f t="shared" si="328"/>
        <v>-5.6018765877991741E-4</v>
      </c>
      <c r="E6896" s="2">
        <f t="shared" si="329"/>
        <v>0.1634153880490449</v>
      </c>
      <c r="K6896">
        <v>6891</v>
      </c>
      <c r="L6896" s="14">
        <v>2.7338787273878498E-4</v>
      </c>
      <c r="M6896" s="14">
        <v>-0.22743453047887499</v>
      </c>
    </row>
    <row r="6897" spans="1:13" x14ac:dyDescent="0.55000000000000004">
      <c r="A6897">
        <v>6892</v>
      </c>
      <c r="C6897">
        <f t="shared" si="327"/>
        <v>8.3700721416006554E-2</v>
      </c>
      <c r="D6897">
        <f t="shared" si="328"/>
        <v>-6.7427896646275103E-4</v>
      </c>
      <c r="E6897" s="2">
        <f t="shared" si="329"/>
        <v>7.1801950076490179E-2</v>
      </c>
      <c r="K6897">
        <v>6892</v>
      </c>
      <c r="L6897" s="14">
        <v>5.3925282583235502E-4</v>
      </c>
      <c r="M6897" s="14">
        <v>-0.18425813750918399</v>
      </c>
    </row>
    <row r="6898" spans="1:13" x14ac:dyDescent="0.55000000000000004">
      <c r="A6898">
        <v>6893</v>
      </c>
      <c r="C6898">
        <f t="shared" si="327"/>
        <v>-3.0417835562697972E-2</v>
      </c>
      <c r="D6898">
        <f t="shared" si="328"/>
        <v>-6.191404662363513E-4</v>
      </c>
      <c r="E6898" s="2">
        <f t="shared" si="329"/>
        <v>4.1622259189835207E-3</v>
      </c>
      <c r="K6898">
        <v>6893</v>
      </c>
      <c r="L6898" s="14">
        <v>6.7005856341454902E-4</v>
      </c>
      <c r="M6898" s="14">
        <v>-9.4933150945818598E-2</v>
      </c>
    </row>
    <row r="6899" spans="1:13" x14ac:dyDescent="0.55000000000000004">
      <c r="A6899">
        <v>6894</v>
      </c>
      <c r="C6899">
        <f t="shared" si="327"/>
        <v>-0.13690215697226674</v>
      </c>
      <c r="D6899">
        <f t="shared" si="328"/>
        <v>-4.0861075943017598E-4</v>
      </c>
      <c r="E6899" s="2">
        <f t="shared" si="329"/>
        <v>2.4046887624509544E-2</v>
      </c>
      <c r="K6899">
        <v>6894</v>
      </c>
      <c r="L6899" s="14">
        <v>6.3304397704801901E-4</v>
      </c>
      <c r="M6899" s="14">
        <v>1.8168432194440001E-2</v>
      </c>
    </row>
    <row r="6900" spans="1:13" x14ac:dyDescent="0.55000000000000004">
      <c r="A6900">
        <v>6895</v>
      </c>
      <c r="C6900">
        <f t="shared" si="327"/>
        <v>-0.20902692265030393</v>
      </c>
      <c r="D6900">
        <f t="shared" si="328"/>
        <v>-9.5528364838455397E-5</v>
      </c>
      <c r="E6900" s="2">
        <f t="shared" si="329"/>
        <v>0.11272574008431112</v>
      </c>
      <c r="K6900">
        <v>6895</v>
      </c>
      <c r="L6900" s="14">
        <v>4.3747959951008801E-4</v>
      </c>
      <c r="M6900" s="14">
        <v>0.12671961878283</v>
      </c>
    </row>
    <row r="6901" spans="1:13" x14ac:dyDescent="0.55000000000000004">
      <c r="A6901">
        <v>6896</v>
      </c>
      <c r="C6901">
        <f t="shared" si="327"/>
        <v>-0.2286903366813289</v>
      </c>
      <c r="D6901">
        <f t="shared" si="328"/>
        <v>2.4152963574034932E-4</v>
      </c>
      <c r="E6901" s="2">
        <f t="shared" si="329"/>
        <v>0.18681709120805279</v>
      </c>
      <c r="K6901">
        <v>6896</v>
      </c>
      <c r="L6901" s="14">
        <v>1.3234574234845001E-4</v>
      </c>
      <c r="M6901" s="14">
        <v>0.20353309073561801</v>
      </c>
    </row>
    <row r="6902" spans="1:13" x14ac:dyDescent="0.55000000000000004">
      <c r="A6902">
        <v>6897</v>
      </c>
      <c r="C6902">
        <f t="shared" si="327"/>
        <v>-0.19095729661654204</v>
      </c>
      <c r="D6902">
        <f t="shared" si="328"/>
        <v>5.179687887988555E-4</v>
      </c>
      <c r="E6902" s="2">
        <f t="shared" si="329"/>
        <v>0.17667540405581178</v>
      </c>
      <c r="K6902">
        <v>6897</v>
      </c>
      <c r="L6902" s="14">
        <v>-2.0593492699773599E-4</v>
      </c>
      <c r="M6902" s="14">
        <v>0.229370437486041</v>
      </c>
    </row>
    <row r="6903" spans="1:13" x14ac:dyDescent="0.55000000000000004">
      <c r="A6903">
        <v>6898</v>
      </c>
      <c r="C6903">
        <f t="shared" si="327"/>
        <v>-0.10529800016144984</v>
      </c>
      <c r="D6903">
        <f t="shared" si="328"/>
        <v>6.644086937846414E-4</v>
      </c>
      <c r="E6903" s="2">
        <f t="shared" si="329"/>
        <v>9.1844475890093411E-2</v>
      </c>
      <c r="K6903">
        <v>6898</v>
      </c>
      <c r="L6903" s="14">
        <v>-4.9263791634980103E-4</v>
      </c>
      <c r="M6903" s="14">
        <v>0.197760535257194</v>
      </c>
    </row>
    <row r="6904" spans="1:13" x14ac:dyDescent="0.55000000000000004">
      <c r="A6904">
        <v>6899</v>
      </c>
      <c r="C6904">
        <f t="shared" si="327"/>
        <v>6.7888748284282031E-3</v>
      </c>
      <c r="D6904">
        <f t="shared" si="328"/>
        <v>6.440960212545588E-4</v>
      </c>
      <c r="E6904" s="2">
        <f t="shared" si="329"/>
        <v>1.2062937596204986E-2</v>
      </c>
      <c r="K6904">
        <v>6899</v>
      </c>
      <c r="L6904" s="14">
        <v>-6.5595668344829901E-4</v>
      </c>
      <c r="M6904" s="14">
        <v>0.116620280155889</v>
      </c>
    </row>
    <row r="6905" spans="1:13" x14ac:dyDescent="0.55000000000000004">
      <c r="A6905">
        <v>6900</v>
      </c>
      <c r="C6905">
        <f t="shared" si="327"/>
        <v>0.11717188533449811</v>
      </c>
      <c r="D6905">
        <f t="shared" si="328"/>
        <v>4.6212882385649357E-4</v>
      </c>
      <c r="E6905" s="2">
        <f t="shared" si="329"/>
        <v>1.2298839478269324E-2</v>
      </c>
      <c r="K6905">
        <v>6900</v>
      </c>
      <c r="L6905" s="14">
        <v>-6.5498702991733304E-4</v>
      </c>
      <c r="M6905" s="14">
        <v>6.2717524298467999E-3</v>
      </c>
    </row>
    <row r="6906" spans="1:13" x14ac:dyDescent="0.55000000000000004">
      <c r="A6906">
        <v>6901</v>
      </c>
      <c r="C6906">
        <f t="shared" si="327"/>
        <v>0.19814722240898808</v>
      </c>
      <c r="D6906">
        <f t="shared" si="328"/>
        <v>1.6417703257316936E-4</v>
      </c>
      <c r="E6906" s="2">
        <f t="shared" si="329"/>
        <v>9.2291278689354356E-2</v>
      </c>
      <c r="K6906">
        <v>6901</v>
      </c>
      <c r="L6906" s="14">
        <v>-4.8997181149902798E-4</v>
      </c>
      <c r="M6906" s="14">
        <v>-0.105647574599378</v>
      </c>
    </row>
    <row r="6907" spans="1:13" x14ac:dyDescent="0.55000000000000004">
      <c r="A6907">
        <v>6902</v>
      </c>
      <c r="C6907">
        <f t="shared" si="327"/>
        <v>0.22939178327080589</v>
      </c>
      <c r="D6907">
        <f t="shared" si="328"/>
        <v>-1.749797332992341E-4</v>
      </c>
      <c r="E6907" s="2">
        <f t="shared" si="329"/>
        <v>0.17681906793528582</v>
      </c>
      <c r="K6907">
        <v>6902</v>
      </c>
      <c r="L6907" s="14">
        <v>-2.0224011332634499E-4</v>
      </c>
      <c r="M6907" s="14">
        <v>-0.191106811180217</v>
      </c>
    </row>
    <row r="6908" spans="1:13" x14ac:dyDescent="0.55000000000000004">
      <c r="A6908">
        <v>6903</v>
      </c>
      <c r="C6908">
        <f t="shared" si="327"/>
        <v>0.20306384172848069</v>
      </c>
      <c r="D6908">
        <f t="shared" si="328"/>
        <v>-4.702202744032211E-4</v>
      </c>
      <c r="E6908" s="2">
        <f t="shared" si="329"/>
        <v>0.18642188142333438</v>
      </c>
      <c r="K6908">
        <v>6903</v>
      </c>
      <c r="L6908" s="14">
        <v>1.3614387583549899E-4</v>
      </c>
      <c r="M6908" s="14">
        <v>-0.22870216136038499</v>
      </c>
    </row>
    <row r="6909" spans="1:13" x14ac:dyDescent="0.55000000000000004">
      <c r="A6909">
        <v>6904</v>
      </c>
      <c r="C6909">
        <f t="shared" si="327"/>
        <v>0.12577115615847689</v>
      </c>
      <c r="D6909">
        <f t="shared" si="328"/>
        <v>-6.4744543808896557E-4</v>
      </c>
      <c r="E6909" s="2">
        <f t="shared" si="329"/>
        <v>0.11208353566470253</v>
      </c>
      <c r="K6909">
        <v>6904</v>
      </c>
      <c r="L6909" s="14">
        <v>4.4042978671905302E-4</v>
      </c>
      <c r="M6909" s="14">
        <v>-0.20901763646263599</v>
      </c>
    </row>
    <row r="6910" spans="1:13" x14ac:dyDescent="0.55000000000000004">
      <c r="A6910">
        <v>6905</v>
      </c>
      <c r="C6910">
        <f t="shared" si="327"/>
        <v>1.6912561438321625E-2</v>
      </c>
      <c r="D6910">
        <f t="shared" si="328"/>
        <v>-6.6217544388139636E-4</v>
      </c>
      <c r="E6910" s="2">
        <f t="shared" si="329"/>
        <v>2.3683950899231546E-2</v>
      </c>
      <c r="K6910">
        <v>6905</v>
      </c>
      <c r="L6910" s="14">
        <v>6.3440732529078403E-4</v>
      </c>
      <c r="M6910" s="14">
        <v>-0.13698334786154101</v>
      </c>
    </row>
    <row r="6911" spans="1:13" x14ac:dyDescent="0.55000000000000004">
      <c r="A6911">
        <v>6906</v>
      </c>
      <c r="C6911">
        <f t="shared" si="327"/>
        <v>-9.6190729714342615E-2</v>
      </c>
      <c r="D6911">
        <f t="shared" si="328"/>
        <v>-5.1071337081050013E-4</v>
      </c>
      <c r="E6911" s="2">
        <f t="shared" si="329"/>
        <v>4.2968024618257397E-3</v>
      </c>
      <c r="K6911">
        <v>6906</v>
      </c>
      <c r="L6911" s="14">
        <v>6.69493613666113E-4</v>
      </c>
      <c r="M6911" s="14">
        <v>-3.06407300055269E-2</v>
      </c>
    </row>
    <row r="6912" spans="1:13" x14ac:dyDescent="0.55000000000000004">
      <c r="A6912">
        <v>6907</v>
      </c>
      <c r="C6912">
        <f t="shared" si="327"/>
        <v>-0.18515217524841532</v>
      </c>
      <c r="D6912">
        <f t="shared" si="328"/>
        <v>-2.3107300664988411E-4</v>
      </c>
      <c r="E6912" s="2">
        <f t="shared" si="329"/>
        <v>7.2107407090005668E-2</v>
      </c>
      <c r="K6912">
        <v>6907</v>
      </c>
      <c r="L6912" s="14">
        <v>5.3690107326190902E-4</v>
      </c>
      <c r="M6912" s="14">
        <v>8.3376048761660895E-2</v>
      </c>
    </row>
    <row r="6913" spans="1:13" x14ac:dyDescent="0.55000000000000004">
      <c r="A6913">
        <v>6908</v>
      </c>
      <c r="C6913">
        <f t="shared" si="327"/>
        <v>-0.22764432749291499</v>
      </c>
      <c r="D6913">
        <f t="shared" si="328"/>
        <v>1.0656181153760106E-4</v>
      </c>
      <c r="E6913" s="2">
        <f t="shared" si="329"/>
        <v>0.16334135001460448</v>
      </c>
      <c r="K6913">
        <v>6908</v>
      </c>
      <c r="L6913" s="14">
        <v>2.69838328366809E-4</v>
      </c>
      <c r="M6913" s="14">
        <v>0.17651077888903399</v>
      </c>
    </row>
    <row r="6914" spans="1:13" x14ac:dyDescent="0.55000000000000004">
      <c r="A6914">
        <v>6909</v>
      </c>
      <c r="C6914">
        <f t="shared" si="327"/>
        <v>-0.21300255190036552</v>
      </c>
      <c r="D6914">
        <f t="shared" si="328"/>
        <v>4.174518611831768E-4</v>
      </c>
      <c r="E6914" s="2">
        <f t="shared" si="329"/>
        <v>0.19222949448357396</v>
      </c>
      <c r="K6914">
        <v>6909</v>
      </c>
      <c r="L6914" s="14">
        <v>-6.4807099823217202E-5</v>
      </c>
      <c r="M6914" s="14">
        <v>0.225437289450274</v>
      </c>
    </row>
    <row r="6915" spans="1:13" x14ac:dyDescent="0.55000000000000004">
      <c r="A6915">
        <v>6910</v>
      </c>
      <c r="C6915">
        <f t="shared" si="327"/>
        <v>-0.14490162551838282</v>
      </c>
      <c r="D6915">
        <f t="shared" si="328"/>
        <v>6.2357029285884269E-4</v>
      </c>
      <c r="E6915" s="2">
        <f t="shared" si="329"/>
        <v>0.1316262039251947</v>
      </c>
      <c r="K6915">
        <v>6910</v>
      </c>
      <c r="L6915" s="14">
        <v>-3.8322118782845998E-4</v>
      </c>
      <c r="M6915" s="14">
        <v>0.21790163235728</v>
      </c>
    </row>
    <row r="6916" spans="1:13" x14ac:dyDescent="0.55000000000000004">
      <c r="A6916">
        <v>6911</v>
      </c>
      <c r="C6916">
        <f t="shared" si="327"/>
        <v>-4.0433445415211676E-2</v>
      </c>
      <c r="D6916">
        <f t="shared" si="328"/>
        <v>6.7318572484582429E-4</v>
      </c>
      <c r="E6916" s="2">
        <f t="shared" si="329"/>
        <v>3.8504095643522217E-2</v>
      </c>
      <c r="K6916">
        <v>6911</v>
      </c>
      <c r="L6916" s="14">
        <v>-6.0565515201040998E-4</v>
      </c>
      <c r="M6916" s="14">
        <v>0.155791159676816</v>
      </c>
    </row>
    <row r="6917" spans="1:13" x14ac:dyDescent="0.55000000000000004">
      <c r="A6917">
        <v>6912</v>
      </c>
      <c r="C6917">
        <f t="shared" si="327"/>
        <v>7.4182677217771054E-2</v>
      </c>
      <c r="D6917">
        <f t="shared" si="328"/>
        <v>5.5384572952571617E-4</v>
      </c>
      <c r="E6917" s="2">
        <f t="shared" si="329"/>
        <v>3.8106368703782318E-4</v>
      </c>
      <c r="K6917">
        <v>6912</v>
      </c>
      <c r="L6917" s="14">
        <v>-6.7639902615956198E-4</v>
      </c>
      <c r="M6917" s="14">
        <v>5.4661824597103503E-2</v>
      </c>
    </row>
    <row r="6918" spans="1:13" x14ac:dyDescent="0.55000000000000004">
      <c r="A6918">
        <v>6913</v>
      </c>
      <c r="C6918">
        <f t="shared" ref="C6918:C6981" si="330">$D$1*COS($B$2*(A6918-$L$2)+$B$1)</f>
        <v>0.17018051151586239</v>
      </c>
      <c r="D6918">
        <f t="shared" ref="D6918:D6981" si="331">$D$2*COS($B$2*(A6918-$L$3)+$B$3)</f>
        <v>2.9550213023635399E-4</v>
      </c>
      <c r="E6918" s="2">
        <f t="shared" ref="E6918:E6981" si="332">(M6918-C6918)^2</f>
        <v>5.3055785455189394E-2</v>
      </c>
      <c r="K6918">
        <v>6913</v>
      </c>
      <c r="L6918" s="14">
        <v>-5.7773456813212803E-4</v>
      </c>
      <c r="M6918" s="14">
        <v>-6.0157903550295003E-2</v>
      </c>
    </row>
    <row r="6919" spans="1:13" x14ac:dyDescent="0.55000000000000004">
      <c r="A6919">
        <v>6914</v>
      </c>
      <c r="C6919">
        <f t="shared" si="330"/>
        <v>0.2234666245440371</v>
      </c>
      <c r="D6919">
        <f t="shared" si="331"/>
        <v>-3.7006275051639299E-5</v>
      </c>
      <c r="E6919" s="2">
        <f t="shared" si="332"/>
        <v>0.14697818183898079</v>
      </c>
      <c r="K6919">
        <v>6914</v>
      </c>
      <c r="L6919" s="14">
        <v>-3.3437290351093999E-4</v>
      </c>
      <c r="M6919" s="14">
        <v>-0.15991071156098199</v>
      </c>
    </row>
    <row r="6920" spans="1:13" x14ac:dyDescent="0.55000000000000004">
      <c r="A6920">
        <v>6915</v>
      </c>
      <c r="C6920">
        <f t="shared" si="330"/>
        <v>0.22066732511528264</v>
      </c>
      <c r="D6920">
        <f t="shared" si="331"/>
        <v>-3.6022688532371674E-4</v>
      </c>
      <c r="E6920" s="2">
        <f t="shared" si="332"/>
        <v>0.19384666768739844</v>
      </c>
      <c r="K6920">
        <v>6915</v>
      </c>
      <c r="L6920" s="14">
        <v>-7.2654709065376002E-6</v>
      </c>
      <c r="M6920" s="14">
        <v>-0.21961288984718699</v>
      </c>
    </row>
    <row r="6921" spans="1:13" x14ac:dyDescent="0.55000000000000004">
      <c r="A6921">
        <v>6916</v>
      </c>
      <c r="C6921">
        <f t="shared" si="330"/>
        <v>0.16248517838150861</v>
      </c>
      <c r="D6921">
        <f t="shared" si="331"/>
        <v>-5.9303814036966061E-4</v>
      </c>
      <c r="E6921" s="2">
        <f t="shared" si="332"/>
        <v>0.14961179224152821</v>
      </c>
      <c r="K6921">
        <v>6916</v>
      </c>
      <c r="L6921" s="14">
        <v>3.2166164395811599E-4</v>
      </c>
      <c r="M6921" s="14">
        <v>-0.22431165749170301</v>
      </c>
    </row>
    <row r="6922" spans="1:13" x14ac:dyDescent="0.55000000000000004">
      <c r="A6922">
        <v>6917</v>
      </c>
      <c r="C6922">
        <f t="shared" si="330"/>
        <v>6.3522676789788346E-2</v>
      </c>
      <c r="D6922">
        <f t="shared" si="331"/>
        <v>-6.7700932243499375E-4</v>
      </c>
      <c r="E6922" s="2">
        <f t="shared" si="332"/>
        <v>5.586267243475327E-2</v>
      </c>
      <c r="K6922">
        <v>6917</v>
      </c>
      <c r="L6922" s="14">
        <v>5.7002660464949004E-4</v>
      </c>
      <c r="M6922" s="14">
        <v>-0.172830178988925</v>
      </c>
    </row>
    <row r="6923" spans="1:13" x14ac:dyDescent="0.55000000000000004">
      <c r="A6923">
        <v>6918</v>
      </c>
      <c r="C6923">
        <f t="shared" si="330"/>
        <v>-5.1382677724380391E-2</v>
      </c>
      <c r="D6923">
        <f t="shared" si="331"/>
        <v>-5.9106543479339811E-4</v>
      </c>
      <c r="E6923" s="2">
        <f t="shared" si="332"/>
        <v>7.1180277824373019E-4</v>
      </c>
      <c r="K6923">
        <v>6918</v>
      </c>
      <c r="L6923" s="14">
        <v>6.7562486601806997E-4</v>
      </c>
      <c r="M6923" s="14">
        <v>-7.8062309997778204E-2</v>
      </c>
    </row>
    <row r="6924" spans="1:13" x14ac:dyDescent="0.55000000000000004">
      <c r="A6924">
        <v>6919</v>
      </c>
      <c r="C6924">
        <f t="shared" si="330"/>
        <v>-0.15339206319064128</v>
      </c>
      <c r="D6924">
        <f t="shared" si="331"/>
        <v>-3.5677658168949919E-4</v>
      </c>
      <c r="E6924" s="2">
        <f t="shared" si="332"/>
        <v>3.596667188784048E-2</v>
      </c>
      <c r="K6924">
        <v>6919</v>
      </c>
      <c r="L6924" s="14">
        <v>6.1200868842004204E-4</v>
      </c>
      <c r="M6924" s="14">
        <v>3.6256748795725997E-2</v>
      </c>
    </row>
    <row r="6925" spans="1:13" x14ac:dyDescent="0.55000000000000004">
      <c r="A6925">
        <v>6920</v>
      </c>
      <c r="C6925">
        <f t="shared" si="330"/>
        <v>-0.21690327404420315</v>
      </c>
      <c r="D6925">
        <f t="shared" si="331"/>
        <v>-3.2944326835188188E-5</v>
      </c>
      <c r="E6925" s="2">
        <f t="shared" si="332"/>
        <v>0.12844938013342524</v>
      </c>
      <c r="K6925">
        <v>6920</v>
      </c>
      <c r="L6925" s="14">
        <v>3.9511113818094598E-4</v>
      </c>
      <c r="M6925" s="14">
        <v>0.1414950799328</v>
      </c>
    </row>
    <row r="6926" spans="1:13" x14ac:dyDescent="0.55000000000000004">
      <c r="A6926">
        <v>6921</v>
      </c>
      <c r="C6926">
        <f t="shared" si="330"/>
        <v>-0.22597633507150622</v>
      </c>
      <c r="D6926">
        <f t="shared" si="331"/>
        <v>2.9915625963460523E-4</v>
      </c>
      <c r="E6926" s="2">
        <f t="shared" si="332"/>
        <v>0.19120629964665969</v>
      </c>
      <c r="K6926">
        <v>6921</v>
      </c>
      <c r="L6926" s="14">
        <v>7.92555522928791E-5</v>
      </c>
      <c r="M6926" s="14">
        <v>0.21129509052895501</v>
      </c>
    </row>
    <row r="6927" spans="1:13" x14ac:dyDescent="0.55000000000000004">
      <c r="A6927">
        <v>6922</v>
      </c>
      <c r="C6927">
        <f t="shared" si="330"/>
        <v>-0.17833409920015997</v>
      </c>
      <c r="D6927">
        <f t="shared" si="331"/>
        <v>5.5617493065958292E-4</v>
      </c>
      <c r="E6927" s="2">
        <f t="shared" si="332"/>
        <v>0.16524959482338103</v>
      </c>
      <c r="K6927">
        <v>6922</v>
      </c>
      <c r="L6927" s="14">
        <v>-2.56450078332691E-4</v>
      </c>
      <c r="M6927" s="14">
        <v>0.228174934922553</v>
      </c>
    </row>
    <row r="6928" spans="1:13" x14ac:dyDescent="0.55000000000000004">
      <c r="A6928">
        <v>6923</v>
      </c>
      <c r="C6928">
        <f t="shared" si="330"/>
        <v>-8.5933763414130365E-2</v>
      </c>
      <c r="D6928">
        <f t="shared" si="331"/>
        <v>6.7360541732637048E-4</v>
      </c>
      <c r="E6928" s="2">
        <f t="shared" si="332"/>
        <v>7.4988737073629672E-2</v>
      </c>
      <c r="K6928">
        <v>6923</v>
      </c>
      <c r="L6928" s="14">
        <v>-5.2792619593905097E-4</v>
      </c>
      <c r="M6928" s="14">
        <v>0.187906951370267</v>
      </c>
    </row>
    <row r="6929" spans="1:13" x14ac:dyDescent="0.55000000000000004">
      <c r="A6929">
        <v>6924</v>
      </c>
      <c r="C6929">
        <f t="shared" si="330"/>
        <v>2.8034135648832864E-2</v>
      </c>
      <c r="D6929">
        <f t="shared" si="331"/>
        <v>6.2197514271986694E-4</v>
      </c>
      <c r="E6929" s="2">
        <f t="shared" si="332"/>
        <v>5.262395518973069E-3</v>
      </c>
      <c r="K6929">
        <v>6924</v>
      </c>
      <c r="L6929" s="14">
        <v>-6.6717992275612298E-4</v>
      </c>
      <c r="M6929" s="14">
        <v>0.100576506157199</v>
      </c>
    </row>
    <row r="6930" spans="1:13" x14ac:dyDescent="0.55000000000000004">
      <c r="A6930">
        <v>6925</v>
      </c>
      <c r="C6930">
        <f t="shared" si="330"/>
        <v>0.13496605757663291</v>
      </c>
      <c r="D6930">
        <f t="shared" si="331"/>
        <v>4.1424221748646471E-4</v>
      </c>
      <c r="E6930" s="2">
        <f t="shared" si="332"/>
        <v>2.1582550018914341E-2</v>
      </c>
      <c r="K6930">
        <v>6925</v>
      </c>
      <c r="L6930" s="14">
        <v>-6.3933429903516401E-4</v>
      </c>
      <c r="M6930" s="14">
        <v>-1.1943948954284999E-2</v>
      </c>
    </row>
    <row r="6931" spans="1:13" x14ac:dyDescent="0.55000000000000004">
      <c r="A6931">
        <v>6926</v>
      </c>
      <c r="C6931">
        <f t="shared" si="330"/>
        <v>0.20802434391146823</v>
      </c>
      <c r="D6931">
        <f t="shared" si="331"/>
        <v>1.0254322719710626E-4</v>
      </c>
      <c r="E6931" s="2">
        <f t="shared" si="332"/>
        <v>0.10856847852741908</v>
      </c>
      <c r="K6931">
        <v>6926</v>
      </c>
      <c r="L6931" s="14">
        <v>-4.51363433978799E-4</v>
      </c>
      <c r="M6931" s="14">
        <v>-0.121472967955289</v>
      </c>
    </row>
    <row r="6932" spans="1:13" x14ac:dyDescent="0.55000000000000004">
      <c r="A6932">
        <v>6927</v>
      </c>
      <c r="C6932">
        <f t="shared" si="330"/>
        <v>0.22887290473002117</v>
      </c>
      <c r="D6932">
        <f t="shared" si="331"/>
        <v>-2.3489195166975481E-4</v>
      </c>
      <c r="E6932" s="2">
        <f t="shared" si="332"/>
        <v>0.18442836178145425</v>
      </c>
      <c r="K6932">
        <v>6927</v>
      </c>
      <c r="L6932" s="14">
        <v>-1.50345796826983E-4</v>
      </c>
      <c r="M6932" s="14">
        <v>-0.20057832856830601</v>
      </c>
    </row>
    <row r="6933" spans="1:13" x14ac:dyDescent="0.55000000000000004">
      <c r="A6933">
        <v>6928</v>
      </c>
      <c r="C6933">
        <f t="shared" si="330"/>
        <v>0.19227919072080144</v>
      </c>
      <c r="D6933">
        <f t="shared" si="331"/>
        <v>-5.1337420180674236E-4</v>
      </c>
      <c r="E6933" s="2">
        <f t="shared" si="332"/>
        <v>0.17785348811505178</v>
      </c>
      <c r="K6933">
        <v>6928</v>
      </c>
      <c r="L6933" s="14">
        <v>1.88326877817762E-4</v>
      </c>
      <c r="M6933" s="14">
        <v>-0.22944760249377699</v>
      </c>
    </row>
    <row r="6934" spans="1:13" x14ac:dyDescent="0.55000000000000004">
      <c r="A6934">
        <v>6929</v>
      </c>
      <c r="C6934">
        <f t="shared" si="330"/>
        <v>0.10742745276442417</v>
      </c>
      <c r="D6934">
        <f t="shared" si="331"/>
        <v>-6.6301034835982049E-4</v>
      </c>
      <c r="E6934" s="2">
        <f t="shared" si="332"/>
        <v>9.5035173456847324E-2</v>
      </c>
      <c r="K6934">
        <v>6929</v>
      </c>
      <c r="L6934" s="14">
        <v>4.7983191761791699E-4</v>
      </c>
      <c r="M6934" s="14">
        <v>-0.20085030098509199</v>
      </c>
    </row>
    <row r="6935" spans="1:13" x14ac:dyDescent="0.55000000000000004">
      <c r="A6935">
        <v>6930</v>
      </c>
      <c r="C6935">
        <f t="shared" si="330"/>
        <v>-4.3863114447860261E-3</v>
      </c>
      <c r="D6935">
        <f t="shared" si="331"/>
        <v>-6.4624487262387737E-4</v>
      </c>
      <c r="E6935" s="2">
        <f t="shared" si="332"/>
        <v>1.3820937683068676E-2</v>
      </c>
      <c r="K6935">
        <v>6930</v>
      </c>
      <c r="L6935" s="14">
        <v>6.5116007698955299E-4</v>
      </c>
      <c r="M6935" s="14">
        <v>-0.121948795609883</v>
      </c>
    </row>
    <row r="6936" spans="1:13" x14ac:dyDescent="0.55000000000000004">
      <c r="A6936">
        <v>6931</v>
      </c>
      <c r="C6936">
        <f t="shared" si="330"/>
        <v>-0.1150992039374643</v>
      </c>
      <c r="D6936">
        <f t="shared" si="331"/>
        <v>-4.6728555562044566E-4</v>
      </c>
      <c r="E6936" s="2">
        <f t="shared" si="332"/>
        <v>1.0525681922951101E-2</v>
      </c>
      <c r="K6936">
        <v>6931</v>
      </c>
      <c r="L6936" s="14">
        <v>6.5940115557530502E-4</v>
      </c>
      <c r="M6936" s="14">
        <v>-1.25044578587732E-2</v>
      </c>
    </row>
    <row r="6937" spans="1:13" x14ac:dyDescent="0.55000000000000004">
      <c r="A6937">
        <v>6932</v>
      </c>
      <c r="C6937">
        <f t="shared" si="330"/>
        <v>-0.19692462234056071</v>
      </c>
      <c r="D6937">
        <f t="shared" si="331"/>
        <v>-1.7104741375428405E-4</v>
      </c>
      <c r="E6937" s="2">
        <f t="shared" si="332"/>
        <v>8.8206814851270146E-2</v>
      </c>
      <c r="K6937">
        <v>6932</v>
      </c>
      <c r="L6937" s="14">
        <v>5.0249112411943097E-4</v>
      </c>
      <c r="M6937" s="14">
        <v>0.10007169893509101</v>
      </c>
    </row>
    <row r="6938" spans="1:13" x14ac:dyDescent="0.55000000000000004">
      <c r="A6938">
        <v>6933</v>
      </c>
      <c r="C6938">
        <f t="shared" si="330"/>
        <v>-0.2293261113777606</v>
      </c>
      <c r="D6938">
        <f t="shared" si="331"/>
        <v>1.6812002356124536E-4</v>
      </c>
      <c r="E6938" s="2">
        <f t="shared" si="332"/>
        <v>0.17381427271350813</v>
      </c>
      <c r="K6938">
        <v>6933</v>
      </c>
      <c r="L6938" s="14">
        <v>2.19729073399223E-4</v>
      </c>
      <c r="M6938" s="14">
        <v>0.18758427793091101</v>
      </c>
    </row>
    <row r="6939" spans="1:13" x14ac:dyDescent="0.55000000000000004">
      <c r="A6939">
        <v>6934</v>
      </c>
      <c r="C6939">
        <f t="shared" si="330"/>
        <v>-0.20417158027174823</v>
      </c>
      <c r="D6939">
        <f t="shared" si="331"/>
        <v>4.6509287866135923E-4</v>
      </c>
      <c r="E6939" s="2">
        <f t="shared" si="332"/>
        <v>0.18687186976152981</v>
      </c>
      <c r="K6939">
        <v>6934</v>
      </c>
      <c r="L6939" s="14">
        <v>-1.18065486854031E-4</v>
      </c>
      <c r="M6939" s="14">
        <v>0.228115210830559</v>
      </c>
    </row>
    <row r="6940" spans="1:13" x14ac:dyDescent="0.55000000000000004">
      <c r="A6940">
        <v>6935</v>
      </c>
      <c r="C6940">
        <f t="shared" si="330"/>
        <v>-0.12777428611297301</v>
      </c>
      <c r="D6940">
        <f t="shared" si="331"/>
        <v>6.453372245975109E-4</v>
      </c>
      <c r="E6940" s="2">
        <f t="shared" si="332"/>
        <v>0.11511604848382795</v>
      </c>
      <c r="K6940">
        <v>6935</v>
      </c>
      <c r="L6940" s="14">
        <v>-4.26289813499588E-4</v>
      </c>
      <c r="M6940" s="14">
        <v>0.21151327405366199</v>
      </c>
    </row>
    <row r="6941" spans="1:13" x14ac:dyDescent="0.55000000000000004">
      <c r="A6941">
        <v>6936</v>
      </c>
      <c r="C6941">
        <f t="shared" si="330"/>
        <v>-1.9308339408097092E-2</v>
      </c>
      <c r="D6941">
        <f t="shared" si="331"/>
        <v>6.6361552978908944E-4</v>
      </c>
      <c r="E6941" s="2">
        <f t="shared" si="332"/>
        <v>2.599990650984008E-2</v>
      </c>
      <c r="K6941">
        <v>6936</v>
      </c>
      <c r="L6941" s="14">
        <v>-6.2774721184415995E-4</v>
      </c>
      <c r="M6941" s="14">
        <v>0.14193652565693399</v>
      </c>
    </row>
    <row r="6942" spans="1:13" x14ac:dyDescent="0.55000000000000004">
      <c r="A6942">
        <v>6937</v>
      </c>
      <c r="C6942">
        <f t="shared" si="330"/>
        <v>9.4003593500708638E-2</v>
      </c>
      <c r="D6942">
        <f t="shared" si="331"/>
        <v>5.1534032490911262E-4</v>
      </c>
      <c r="E6942" s="2">
        <f t="shared" si="332"/>
        <v>3.2710048877144801E-3</v>
      </c>
      <c r="K6942">
        <v>6937</v>
      </c>
      <c r="L6942" s="14">
        <v>-6.7198142672138304E-4</v>
      </c>
      <c r="M6942" s="14">
        <v>3.68108938991469E-2</v>
      </c>
    </row>
    <row r="6943" spans="1:13" x14ac:dyDescent="0.55000000000000004">
      <c r="A6943">
        <v>6938</v>
      </c>
      <c r="C6943">
        <f t="shared" si="330"/>
        <v>0.18372260587937145</v>
      </c>
      <c r="D6943">
        <f t="shared" si="331"/>
        <v>2.3772556098911819E-4</v>
      </c>
      <c r="E6943" s="2">
        <f t="shared" si="332"/>
        <v>6.8255147144344566E-2</v>
      </c>
      <c r="K6943">
        <v>6938</v>
      </c>
      <c r="L6943" s="14">
        <v>-5.4791372460610897E-4</v>
      </c>
      <c r="M6943" s="14">
        <v>-7.7534254593888796E-2</v>
      </c>
    </row>
    <row r="6944" spans="1:13" x14ac:dyDescent="0.55000000000000004">
      <c r="A6944">
        <v>6939</v>
      </c>
      <c r="C6944">
        <f t="shared" si="330"/>
        <v>0.22733111674757767</v>
      </c>
      <c r="D6944">
        <f t="shared" si="331"/>
        <v>-9.9553307881902685E-5</v>
      </c>
      <c r="E6944" s="2">
        <f t="shared" si="332"/>
        <v>0.15983331126399566</v>
      </c>
      <c r="K6944">
        <v>6939</v>
      </c>
      <c r="L6944" s="14">
        <v>-2.8661763115325398E-4</v>
      </c>
      <c r="M6944" s="14">
        <v>-0.17246046803628901</v>
      </c>
    </row>
    <row r="6945" spans="1:13" x14ac:dyDescent="0.55000000000000004">
      <c r="A6945">
        <v>6940</v>
      </c>
      <c r="C6945">
        <f t="shared" si="330"/>
        <v>0.21388430907309236</v>
      </c>
      <c r="D6945">
        <f t="shared" si="331"/>
        <v>-4.1184639488397925E-4</v>
      </c>
      <c r="E6945" s="2">
        <f t="shared" si="332"/>
        <v>0.19191163006265291</v>
      </c>
      <c r="K6945">
        <v>6940</v>
      </c>
      <c r="L6945" s="14">
        <v>4.6463626068629697E-5</v>
      </c>
      <c r="M6945" s="14">
        <v>-0.224192887391929</v>
      </c>
    </row>
    <row r="6946" spans="1:13" x14ac:dyDescent="0.55000000000000004">
      <c r="A6946">
        <v>6941</v>
      </c>
      <c r="C6946">
        <f t="shared" si="330"/>
        <v>0.14675704814523843</v>
      </c>
      <c r="D6946">
        <f t="shared" si="331"/>
        <v>-6.207747178131346E-4</v>
      </c>
      <c r="E6946" s="2">
        <f t="shared" si="332"/>
        <v>0.1343456010624027</v>
      </c>
      <c r="K6946">
        <v>6941</v>
      </c>
      <c r="L6946" s="14">
        <v>3.6790777990221502E-4</v>
      </c>
      <c r="M6946" s="14">
        <v>-0.219774807308558</v>
      </c>
    </row>
    <row r="6947" spans="1:13" x14ac:dyDescent="0.55000000000000004">
      <c r="A6947">
        <v>6942</v>
      </c>
      <c r="C6947">
        <f t="shared" si="330"/>
        <v>4.2796861526061172E-2</v>
      </c>
      <c r="D6947">
        <f t="shared" si="331"/>
        <v>-6.7390167146403181E-4</v>
      </c>
      <c r="E6947" s="2">
        <f t="shared" si="332"/>
        <v>4.1253519717633878E-2</v>
      </c>
      <c r="K6947">
        <v>6942</v>
      </c>
      <c r="L6947" s="14">
        <v>5.9720714792512201E-4</v>
      </c>
      <c r="M6947" s="14">
        <v>-0.160312763350836</v>
      </c>
    </row>
    <row r="6948" spans="1:13" x14ac:dyDescent="0.55000000000000004">
      <c r="A6948">
        <v>6943</v>
      </c>
      <c r="C6948">
        <f t="shared" si="330"/>
        <v>-7.1904435249891971E-2</v>
      </c>
      <c r="D6948">
        <f t="shared" si="331"/>
        <v>-5.5789351029762659E-4</v>
      </c>
      <c r="E6948" s="2">
        <f t="shared" si="332"/>
        <v>1.255529650155922E-4</v>
      </c>
      <c r="K6948">
        <v>6943</v>
      </c>
      <c r="L6948" s="14">
        <v>6.7693228094600397E-4</v>
      </c>
      <c r="M6948" s="14">
        <v>-6.0699393303714697E-2</v>
      </c>
    </row>
    <row r="6949" spans="1:13" x14ac:dyDescent="0.55000000000000004">
      <c r="A6949">
        <v>6944</v>
      </c>
      <c r="C6949">
        <f t="shared" si="330"/>
        <v>-0.16855923440336093</v>
      </c>
      <c r="D6949">
        <f t="shared" si="331"/>
        <v>-3.0186583750866676E-4</v>
      </c>
      <c r="E6949" s="2">
        <f t="shared" si="332"/>
        <v>4.9584489972691659E-2</v>
      </c>
      <c r="K6949">
        <v>6944</v>
      </c>
      <c r="L6949" s="14">
        <v>5.8711552482096298E-4</v>
      </c>
      <c r="M6949" s="14">
        <v>5.4116516348021199E-2</v>
      </c>
    </row>
    <row r="6950" spans="1:13" x14ac:dyDescent="0.55000000000000004">
      <c r="A6950">
        <v>6945</v>
      </c>
      <c r="C6950">
        <f t="shared" si="330"/>
        <v>-0.22290921866834112</v>
      </c>
      <c r="D6950">
        <f t="shared" si="331"/>
        <v>2.9923797667968378E-5</v>
      </c>
      <c r="E6950" s="2">
        <f t="shared" si="332"/>
        <v>0.14310168038491822</v>
      </c>
      <c r="K6950">
        <v>6945</v>
      </c>
      <c r="L6950" s="14">
        <v>3.50252043304219E-4</v>
      </c>
      <c r="M6950" s="14">
        <v>0.15537860876590001</v>
      </c>
    </row>
    <row r="6951" spans="1:13" x14ac:dyDescent="0.55000000000000004">
      <c r="A6951">
        <v>6946</v>
      </c>
      <c r="C6951">
        <f t="shared" si="330"/>
        <v>-0.22131368760197448</v>
      </c>
      <c r="D6951">
        <f t="shared" si="331"/>
        <v>3.542031903651564E-4</v>
      </c>
      <c r="E6951" s="2">
        <f t="shared" si="332"/>
        <v>0.19275511384771357</v>
      </c>
      <c r="K6951">
        <v>6946</v>
      </c>
      <c r="L6951" s="14">
        <v>2.5665764736002001E-5</v>
      </c>
      <c r="M6951" s="14">
        <v>0.21772516471945</v>
      </c>
    </row>
    <row r="6952" spans="1:13" x14ac:dyDescent="0.55000000000000004">
      <c r="A6952">
        <v>6947</v>
      </c>
      <c r="C6952">
        <f t="shared" si="330"/>
        <v>-0.16417308587070287</v>
      </c>
      <c r="D6952">
        <f t="shared" si="331"/>
        <v>5.8958504830139912E-4</v>
      </c>
      <c r="E6952" s="2">
        <f t="shared" si="332"/>
        <v>0.15187714861755258</v>
      </c>
      <c r="K6952">
        <v>6947</v>
      </c>
      <c r="L6952" s="14">
        <v>-3.0534866382919202E-4</v>
      </c>
      <c r="M6952" s="14">
        <v>0.22554110250015</v>
      </c>
    </row>
    <row r="6953" spans="1:13" x14ac:dyDescent="0.55000000000000004">
      <c r="A6953">
        <v>6948</v>
      </c>
      <c r="C6953">
        <f t="shared" si="330"/>
        <v>-6.58285000799642E-2</v>
      </c>
      <c r="D6953">
        <f t="shared" si="331"/>
        <v>6.7699348658075917E-4</v>
      </c>
      <c r="E6953" s="2">
        <f t="shared" si="332"/>
        <v>5.8902014416590799E-2</v>
      </c>
      <c r="K6953">
        <v>6948</v>
      </c>
      <c r="L6953" s="14">
        <v>-5.59886625292776E-4</v>
      </c>
      <c r="M6953" s="14">
        <v>0.17686887200426499</v>
      </c>
    </row>
    <row r="6954" spans="1:13" x14ac:dyDescent="0.55000000000000004">
      <c r="A6954">
        <v>6949</v>
      </c>
      <c r="C6954">
        <f t="shared" si="330"/>
        <v>4.9037651676158492E-2</v>
      </c>
      <c r="D6954">
        <f t="shared" si="331"/>
        <v>5.9449082961880988E-4</v>
      </c>
      <c r="E6954" s="2">
        <f t="shared" si="332"/>
        <v>1.2152951514346757E-3</v>
      </c>
      <c r="K6954">
        <v>6949</v>
      </c>
      <c r="L6954" s="14">
        <v>-6.7419750816732199E-4</v>
      </c>
      <c r="M6954" s="14">
        <v>8.3898735300088997E-2</v>
      </c>
    </row>
    <row r="6955" spans="1:13" x14ac:dyDescent="0.55000000000000004">
      <c r="A6955">
        <v>6950</v>
      </c>
      <c r="C6955">
        <f t="shared" si="330"/>
        <v>0.15159638649324986</v>
      </c>
      <c r="D6955">
        <f t="shared" si="331"/>
        <v>3.6278350529497322E-4</v>
      </c>
      <c r="E6955" s="2">
        <f t="shared" si="332"/>
        <v>3.3007893693568033E-2</v>
      </c>
      <c r="K6955">
        <v>6950</v>
      </c>
      <c r="L6955" s="14">
        <v>-6.1965144270366304E-4</v>
      </c>
      <c r="M6955" s="14">
        <v>-3.0084360129962899E-2</v>
      </c>
    </row>
    <row r="6956" spans="1:13" x14ac:dyDescent="0.55000000000000004">
      <c r="A6956">
        <v>6951</v>
      </c>
      <c r="C6956">
        <f t="shared" si="330"/>
        <v>0.21610762369882583</v>
      </c>
      <c r="D6956">
        <f t="shared" si="331"/>
        <v>4.0025168011653706E-5</v>
      </c>
      <c r="E6956" s="2">
        <f t="shared" si="332"/>
        <v>0.12435515624146892</v>
      </c>
      <c r="K6956">
        <v>6951</v>
      </c>
      <c r="L6956" s="14">
        <v>-4.0990982937639799E-4</v>
      </c>
      <c r="M6956" s="14">
        <v>-0.13653264093564399</v>
      </c>
    </row>
    <row r="6957" spans="1:13" x14ac:dyDescent="0.55000000000000004">
      <c r="A6957">
        <v>6952</v>
      </c>
      <c r="C6957">
        <f t="shared" si="330"/>
        <v>0.22638040254381969</v>
      </c>
      <c r="D6957">
        <f t="shared" si="331"/>
        <v>-2.9277864277010623E-4</v>
      </c>
      <c r="E6957" s="2">
        <f t="shared" si="332"/>
        <v>0.18936934083224954</v>
      </c>
      <c r="K6957">
        <v>6952</v>
      </c>
      <c r="L6957" s="14">
        <v>-9.7503756385847203E-5</v>
      </c>
      <c r="M6957" s="14">
        <v>-0.20878547483198001</v>
      </c>
    </row>
    <row r="6958" spans="1:13" x14ac:dyDescent="0.55000000000000004">
      <c r="A6958">
        <v>6953</v>
      </c>
      <c r="C6958">
        <f t="shared" si="330"/>
        <v>0.17983647207171305</v>
      </c>
      <c r="D6958">
        <f t="shared" si="331"/>
        <v>-5.5210118551053699E-4</v>
      </c>
      <c r="E6958" s="2">
        <f t="shared" si="332"/>
        <v>0.16694020142809302</v>
      </c>
      <c r="K6958">
        <v>6953</v>
      </c>
      <c r="L6958" s="14">
        <v>2.39322737260931E-4</v>
      </c>
      <c r="M6958" s="14">
        <v>-0.228746691345593</v>
      </c>
    </row>
    <row r="6959" spans="1:13" x14ac:dyDescent="0.55000000000000004">
      <c r="A6959">
        <v>6954</v>
      </c>
      <c r="C6959">
        <f t="shared" si="330"/>
        <v>8.8157377761670722E-2</v>
      </c>
      <c r="D6959">
        <f t="shared" si="331"/>
        <v>-6.7285796805745333E-4</v>
      </c>
      <c r="E6959" s="2">
        <f t="shared" si="332"/>
        <v>7.8161765586355E-2</v>
      </c>
      <c r="K6959">
        <v>6954</v>
      </c>
      <c r="L6959" s="14">
        <v>5.1620936671023195E-4</v>
      </c>
      <c r="M6959" s="14">
        <v>-0.191416879970251</v>
      </c>
    </row>
    <row r="6960" spans="1:13" x14ac:dyDescent="0.55000000000000004">
      <c r="A6960">
        <v>6955</v>
      </c>
      <c r="C6960">
        <f t="shared" si="330"/>
        <v>-2.5647360156466292E-2</v>
      </c>
      <c r="D6960">
        <f t="shared" si="331"/>
        <v>-6.2474158334259629E-4</v>
      </c>
      <c r="E6960" s="2">
        <f t="shared" si="332"/>
        <v>6.4799543084836852E-3</v>
      </c>
      <c r="K6960">
        <v>6955</v>
      </c>
      <c r="L6960" s="14">
        <v>6.6380815793653397E-4</v>
      </c>
      <c r="M6960" s="14">
        <v>-0.106145523542246</v>
      </c>
    </row>
    <row r="6961" spans="1:13" x14ac:dyDescent="0.55000000000000004">
      <c r="A6961">
        <v>6956</v>
      </c>
      <c r="C6961">
        <f t="shared" si="330"/>
        <v>-0.13301515127878852</v>
      </c>
      <c r="D6961">
        <f t="shared" si="331"/>
        <v>-4.1982822971647714E-4</v>
      </c>
      <c r="E6961" s="2">
        <f t="shared" si="332"/>
        <v>1.9244844537758099E-2</v>
      </c>
      <c r="K6961">
        <v>6956</v>
      </c>
      <c r="L6961" s="14">
        <v>6.4515207804078203E-4</v>
      </c>
      <c r="M6961" s="14">
        <v>5.7106377359368602E-3</v>
      </c>
    </row>
    <row r="6962" spans="1:13" x14ac:dyDescent="0.55000000000000004">
      <c r="A6962">
        <v>6957</v>
      </c>
      <c r="C6962">
        <f t="shared" si="330"/>
        <v>-0.20699894316706297</v>
      </c>
      <c r="D6962">
        <f t="shared" si="331"/>
        <v>-1.0954683970846419E-4</v>
      </c>
      <c r="E6962" s="2">
        <f t="shared" si="332"/>
        <v>0.10441653684112168</v>
      </c>
      <c r="K6962">
        <v>6957</v>
      </c>
      <c r="L6962" s="14">
        <v>4.6491365796678502E-4</v>
      </c>
      <c r="M6962" s="14">
        <v>0.11613653436693</v>
      </c>
    </row>
    <row r="6963" spans="1:13" x14ac:dyDescent="0.55000000000000004">
      <c r="A6963">
        <v>6958</v>
      </c>
      <c r="C6963">
        <f t="shared" si="330"/>
        <v>-0.2290303635121331</v>
      </c>
      <c r="D6963">
        <f t="shared" si="331"/>
        <v>2.2822849799292839E-4</v>
      </c>
      <c r="E6963" s="2">
        <f t="shared" si="332"/>
        <v>0.18190709423554788</v>
      </c>
      <c r="K6963">
        <v>6958</v>
      </c>
      <c r="L6963" s="14">
        <v>1.6823472814006001E-4</v>
      </c>
      <c r="M6963" s="14">
        <v>0.197475315506972</v>
      </c>
    </row>
    <row r="6964" spans="1:13" x14ac:dyDescent="0.55000000000000004">
      <c r="A6964">
        <v>6959</v>
      </c>
      <c r="C6964">
        <f t="shared" si="330"/>
        <v>-0.19357999019411992</v>
      </c>
      <c r="D6964">
        <f t="shared" si="331"/>
        <v>5.0872329338285554E-4</v>
      </c>
      <c r="E6964" s="2">
        <f t="shared" si="332"/>
        <v>0.17887415719777638</v>
      </c>
      <c r="K6964">
        <v>6959</v>
      </c>
      <c r="L6964" s="14">
        <v>-1.70579633001827E-4</v>
      </c>
      <c r="M6964" s="14">
        <v>0.22935517883037301</v>
      </c>
    </row>
    <row r="6965" spans="1:13" x14ac:dyDescent="0.55000000000000004">
      <c r="A6965">
        <v>6960</v>
      </c>
      <c r="C6965">
        <f t="shared" si="330"/>
        <v>-0.1095451196798236</v>
      </c>
      <c r="D6965">
        <f t="shared" si="331"/>
        <v>6.615392651698977E-4</v>
      </c>
      <c r="E6965" s="2">
        <f t="shared" si="332"/>
        <v>9.8179909174149843E-2</v>
      </c>
      <c r="K6965">
        <v>6960</v>
      </c>
      <c r="L6965" s="14">
        <v>-4.6667126685918898E-4</v>
      </c>
      <c r="M6965" s="14">
        <v>0.203791614799474</v>
      </c>
    </row>
    <row r="6966" spans="1:13" x14ac:dyDescent="0.55000000000000004">
      <c r="A6966">
        <v>6961</v>
      </c>
      <c r="C6966">
        <f t="shared" si="330"/>
        <v>1.9832668461939986E-3</v>
      </c>
      <c r="D6966">
        <f t="shared" si="331"/>
        <v>6.483228255406158E-4</v>
      </c>
      <c r="E6966" s="2">
        <f t="shared" si="332"/>
        <v>1.5676019020306541E-2</v>
      </c>
      <c r="K6966">
        <v>6961</v>
      </c>
      <c r="L6966" s="14">
        <v>-6.4588218691330598E-4</v>
      </c>
      <c r="M6966" s="14">
        <v>0.12718717661065199</v>
      </c>
    </row>
    <row r="6967" spans="1:13" x14ac:dyDescent="0.55000000000000004">
      <c r="A6967">
        <v>6962</v>
      </c>
      <c r="C6967">
        <f t="shared" si="330"/>
        <v>0.11301389519776511</v>
      </c>
      <c r="D6967">
        <f t="shared" si="331"/>
        <v>4.7239102226151615E-4</v>
      </c>
      <c r="E6967" s="2">
        <f t="shared" si="332"/>
        <v>8.8898449251924531E-3</v>
      </c>
      <c r="K6967">
        <v>6962</v>
      </c>
      <c r="L6967" s="14">
        <v>-6.6332790649278699E-4</v>
      </c>
      <c r="M6967" s="14">
        <v>1.8727921027730399E-2</v>
      </c>
    </row>
    <row r="6968" spans="1:13" x14ac:dyDescent="0.55000000000000004">
      <c r="A6968">
        <v>6963</v>
      </c>
      <c r="C6968">
        <f t="shared" si="330"/>
        <v>0.19568041799859817</v>
      </c>
      <c r="D6968">
        <f t="shared" si="331"/>
        <v>1.7789902960747625E-4</v>
      </c>
      <c r="E6968" s="2">
        <f t="shared" si="332"/>
        <v>8.4159330862261572E-2</v>
      </c>
      <c r="K6968">
        <v>6963</v>
      </c>
      <c r="L6968" s="14">
        <v>-5.1463903690356604E-4</v>
      </c>
      <c r="M6968" s="14">
        <v>-9.4421858556174104E-2</v>
      </c>
    </row>
    <row r="6969" spans="1:13" x14ac:dyDescent="0.55000000000000004">
      <c r="A6969">
        <v>6964</v>
      </c>
      <c r="C6969">
        <f t="shared" si="330"/>
        <v>0.22923528049772937</v>
      </c>
      <c r="D6969">
        <f t="shared" si="331"/>
        <v>-1.6124186966402283E-4</v>
      </c>
      <c r="E6969" s="2">
        <f t="shared" si="332"/>
        <v>0.17069984565180893</v>
      </c>
      <c r="K6969">
        <v>6964</v>
      </c>
      <c r="L6969" s="14">
        <v>-2.37055627933042E-4</v>
      </c>
      <c r="M6969" s="14">
        <v>-0.183923097913999</v>
      </c>
    </row>
    <row r="6970" spans="1:13" x14ac:dyDescent="0.55000000000000004">
      <c r="A6970">
        <v>6965</v>
      </c>
      <c r="C6970">
        <f t="shared" si="330"/>
        <v>0.20525691948975175</v>
      </c>
      <c r="D6970">
        <f t="shared" si="331"/>
        <v>-4.5991445835156657E-4</v>
      </c>
      <c r="E6970" s="2">
        <f t="shared" si="332"/>
        <v>0.18715710175464589</v>
      </c>
      <c r="K6970">
        <v>6965</v>
      </c>
      <c r="L6970" s="14">
        <v>9.9899833639662401E-5</v>
      </c>
      <c r="M6970" s="14">
        <v>-0.227359656423199</v>
      </c>
    </row>
    <row r="6971" spans="1:13" x14ac:dyDescent="0.55000000000000004">
      <c r="A6971">
        <v>6966</v>
      </c>
      <c r="C6971">
        <f t="shared" si="330"/>
        <v>0.12976339816257162</v>
      </c>
      <c r="D6971">
        <f t="shared" si="331"/>
        <v>-6.4315821223003499E-4</v>
      </c>
      <c r="E6971" s="2">
        <f t="shared" si="332"/>
        <v>0.11807193944821527</v>
      </c>
      <c r="K6971">
        <v>6966</v>
      </c>
      <c r="L6971" s="14">
        <v>4.1183476214373801E-4</v>
      </c>
      <c r="M6971" s="14">
        <v>-0.21385257854429701</v>
      </c>
    </row>
    <row r="6972" spans="1:13" x14ac:dyDescent="0.55000000000000004">
      <c r="A6972">
        <v>6967</v>
      </c>
      <c r="C6972">
        <f t="shared" si="330"/>
        <v>2.1701999091996851E-2</v>
      </c>
      <c r="D6972">
        <f t="shared" si="331"/>
        <v>-6.6498281153823022E-4</v>
      </c>
      <c r="E6972" s="2">
        <f t="shared" si="332"/>
        <v>2.8387800027331767E-2</v>
      </c>
      <c r="K6972">
        <v>6967</v>
      </c>
      <c r="L6972" s="14">
        <v>6.2062311963153205E-4</v>
      </c>
      <c r="M6972" s="14">
        <v>-0.146784795723893</v>
      </c>
    </row>
    <row r="6973" spans="1:13" x14ac:dyDescent="0.55000000000000004">
      <c r="A6973">
        <v>6968</v>
      </c>
      <c r="C6973">
        <f t="shared" si="330"/>
        <v>-9.1806144308823709E-2</v>
      </c>
      <c r="D6973">
        <f t="shared" si="331"/>
        <v>-5.1991074187584835E-4</v>
      </c>
      <c r="E6973" s="2">
        <f t="shared" si="332"/>
        <v>2.3865466369909199E-3</v>
      </c>
      <c r="K6973">
        <v>6968</v>
      </c>
      <c r="L6973" s="14">
        <v>6.7397256674128802E-4</v>
      </c>
      <c r="M6973" s="14">
        <v>-4.2953850227676199E-2</v>
      </c>
    </row>
    <row r="6974" spans="1:13" x14ac:dyDescent="0.55000000000000004">
      <c r="A6974">
        <v>6969</v>
      </c>
      <c r="C6974">
        <f t="shared" si="330"/>
        <v>-0.18227288060811062</v>
      </c>
      <c r="D6974">
        <f t="shared" si="331"/>
        <v>-2.443520348515441E-4</v>
      </c>
      <c r="E6974" s="2">
        <f t="shared" si="332"/>
        <v>6.4469289797038212E-2</v>
      </c>
      <c r="K6974">
        <v>6969</v>
      </c>
      <c r="L6974" s="14">
        <v>5.5852140348842602E-4</v>
      </c>
      <c r="M6974" s="14">
        <v>7.1635153524403999E-2</v>
      </c>
    </row>
    <row r="6975" spans="1:13" x14ac:dyDescent="0.55000000000000004">
      <c r="A6975">
        <v>6970</v>
      </c>
      <c r="C6975">
        <f t="shared" si="330"/>
        <v>-0.22699296588224324</v>
      </c>
      <c r="D6975">
        <f t="shared" si="331"/>
        <v>9.2533882388268901E-5</v>
      </c>
      <c r="E6975" s="2">
        <f t="shared" si="332"/>
        <v>0.15624284309282502</v>
      </c>
      <c r="K6975">
        <v>6970</v>
      </c>
      <c r="L6975" s="14">
        <v>3.0318508991664599E-4</v>
      </c>
      <c r="M6975" s="14">
        <v>0.16828268868406701</v>
      </c>
    </row>
    <row r="6976" spans="1:13" x14ac:dyDescent="0.55000000000000004">
      <c r="A6976">
        <v>6971</v>
      </c>
      <c r="C6976">
        <f t="shared" si="330"/>
        <v>-0.21474260135319598</v>
      </c>
      <c r="D6976">
        <f t="shared" si="331"/>
        <v>4.0619574560022754E-4</v>
      </c>
      <c r="E6976" s="2">
        <f t="shared" si="332"/>
        <v>0.19142845977698211</v>
      </c>
      <c r="K6976">
        <v>6971</v>
      </c>
      <c r="L6976" s="14">
        <v>-2.80858102485088E-5</v>
      </c>
      <c r="M6976" s="14">
        <v>0.22278278051279601</v>
      </c>
    </row>
    <row r="6977" spans="1:13" x14ac:dyDescent="0.55000000000000004">
      <c r="A6977">
        <v>6972</v>
      </c>
      <c r="C6977">
        <f t="shared" si="330"/>
        <v>-0.14859637029987449</v>
      </c>
      <c r="D6977">
        <f t="shared" si="331"/>
        <v>6.1791103860326486E-4</v>
      </c>
      <c r="E6977" s="2">
        <f t="shared" si="332"/>
        <v>0.13696062249104754</v>
      </c>
      <c r="K6977">
        <v>6972</v>
      </c>
      <c r="L6977" s="14">
        <v>-3.5232244500520702E-4</v>
      </c>
      <c r="M6977" s="14">
        <v>0.221485542918061</v>
      </c>
    </row>
    <row r="6978" spans="1:13" x14ac:dyDescent="0.55000000000000004">
      <c r="A6978">
        <v>6973</v>
      </c>
      <c r="C6978">
        <f t="shared" si="330"/>
        <v>-4.515558246425086E-2</v>
      </c>
      <c r="D6978">
        <f t="shared" si="331"/>
        <v>6.7454368544815288E-4</v>
      </c>
      <c r="E6978" s="2">
        <f t="shared" si="332"/>
        <v>4.4046029540863445E-2</v>
      </c>
      <c r="K6978">
        <v>6973</v>
      </c>
      <c r="L6978" s="14">
        <v>-5.8831773776058004E-4</v>
      </c>
      <c r="M6978" s="14">
        <v>0.164715877102941</v>
      </c>
    </row>
    <row r="6979" spans="1:13" x14ac:dyDescent="0.55000000000000004">
      <c r="A6979">
        <v>6974</v>
      </c>
      <c r="C6979">
        <f t="shared" si="330"/>
        <v>6.9618304765741698E-2</v>
      </c>
      <c r="D6979">
        <f t="shared" si="331"/>
        <v>5.6188008549830511E-4</v>
      </c>
      <c r="E6979" s="2">
        <f t="shared" si="332"/>
        <v>8.5626857767721191E-6</v>
      </c>
      <c r="K6979">
        <v>6974</v>
      </c>
      <c r="L6979" s="14">
        <v>-6.7696520343553499E-4</v>
      </c>
      <c r="M6979" s="14">
        <v>6.6692098044272397E-2</v>
      </c>
    </row>
    <row r="6980" spans="1:13" x14ac:dyDescent="0.55000000000000004">
      <c r="A6980">
        <v>6975</v>
      </c>
      <c r="C6980">
        <f t="shared" si="330"/>
        <v>0.16691946493696463</v>
      </c>
      <c r="D6980">
        <f t="shared" si="331"/>
        <v>3.081964275808704E-4</v>
      </c>
      <c r="E6980" s="2">
        <f t="shared" si="332"/>
        <v>4.6205478184300625E-2</v>
      </c>
      <c r="K6980">
        <v>6975</v>
      </c>
      <c r="L6980" s="14">
        <v>-5.9606253432282802E-4</v>
      </c>
      <c r="M6980" s="14">
        <v>-4.8035130697324201E-2</v>
      </c>
    </row>
    <row r="6981" spans="1:13" x14ac:dyDescent="0.55000000000000004">
      <c r="A6981">
        <v>6976</v>
      </c>
      <c r="C6981">
        <f t="shared" si="330"/>
        <v>0.22232735779216634</v>
      </c>
      <c r="D6981">
        <f t="shared" si="331"/>
        <v>-2.2838037394111635E-5</v>
      </c>
      <c r="E6981" s="2">
        <f t="shared" si="332"/>
        <v>0.13917303297013056</v>
      </c>
      <c r="K6981">
        <v>6976</v>
      </c>
      <c r="L6981" s="14">
        <v>-3.6587230578545799E-4</v>
      </c>
      <c r="M6981" s="14">
        <v>-0.15073166296745899</v>
      </c>
    </row>
    <row r="6982" spans="1:13" x14ac:dyDescent="0.55000000000000004">
      <c r="A6982">
        <v>6977</v>
      </c>
      <c r="C6982">
        <f t="shared" ref="C6982:C7045" si="333">$D$1*COS($B$2*(A6982-$L$2)+$B$1)</f>
        <v>0.22193577013125318</v>
      </c>
      <c r="D6982">
        <f t="shared" ref="D6982:D7045" si="334">$D$2*COS($B$2*(A6982-$L$3)+$B$3)</f>
        <v>-3.4814063636235505E-4</v>
      </c>
      <c r="E6982" s="2">
        <f t="shared" ref="E6982:E7045" si="335">(M6982-C6982)^2</f>
        <v>0.1915045122518744</v>
      </c>
      <c r="K6982">
        <v>6977</v>
      </c>
      <c r="L6982" s="14">
        <v>-4.4047088557115803E-5</v>
      </c>
      <c r="M6982" s="14">
        <v>-0.215676515176043</v>
      </c>
    </row>
    <row r="6983" spans="1:13" x14ac:dyDescent="0.55000000000000004">
      <c r="A6983">
        <v>6978</v>
      </c>
      <c r="C6983">
        <f t="shared" si="333"/>
        <v>0.16584298220307933</v>
      </c>
      <c r="D6983">
        <f t="shared" si="334"/>
        <v>-5.8606727383586133E-4</v>
      </c>
      <c r="E6983" s="2">
        <f t="shared" si="335"/>
        <v>0.15401451312271142</v>
      </c>
      <c r="K6983">
        <v>6978</v>
      </c>
      <c r="L6983" s="14">
        <v>2.8880999524865601E-4</v>
      </c>
      <c r="M6983" s="14">
        <v>-0.22660384619882201</v>
      </c>
    </row>
    <row r="6984" spans="1:13" x14ac:dyDescent="0.55000000000000004">
      <c r="A6984">
        <v>6979</v>
      </c>
      <c r="C6984">
        <f t="shared" si="333"/>
        <v>6.8127101434633797E-2</v>
      </c>
      <c r="D6984">
        <f t="shared" si="334"/>
        <v>-6.7690337889453225E-4</v>
      </c>
      <c r="E6984" s="2">
        <f t="shared" si="335"/>
        <v>6.1953171162107482E-2</v>
      </c>
      <c r="K6984">
        <v>6979</v>
      </c>
      <c r="L6984" s="14">
        <v>5.4933282409726496E-4</v>
      </c>
      <c r="M6984" s="14">
        <v>-0.180776838192901</v>
      </c>
    </row>
    <row r="6985" spans="1:13" x14ac:dyDescent="0.55000000000000004">
      <c r="A6985">
        <v>6980</v>
      </c>
      <c r="C6985">
        <f t="shared" si="333"/>
        <v>-4.6687245788545551E-2</v>
      </c>
      <c r="D6985">
        <f t="shared" si="334"/>
        <v>-5.9785100384181764E-4</v>
      </c>
      <c r="E6985" s="2">
        <f t="shared" si="335"/>
        <v>1.84778792678702E-3</v>
      </c>
      <c r="K6985">
        <v>6980</v>
      </c>
      <c r="L6985" s="14">
        <v>6.7227183933728002E-4</v>
      </c>
      <c r="M6985" s="14">
        <v>-8.9673149603482605E-2</v>
      </c>
    </row>
    <row r="6986" spans="1:13" x14ac:dyDescent="0.55000000000000004">
      <c r="A6986">
        <v>6981</v>
      </c>
      <c r="C6986">
        <f t="shared" si="333"/>
        <v>-0.14978407840785923</v>
      </c>
      <c r="D6986">
        <f t="shared" si="334"/>
        <v>-3.6875062852409366E-4</v>
      </c>
      <c r="E6986" s="2">
        <f t="shared" si="335"/>
        <v>3.0162593670633928E-2</v>
      </c>
      <c r="K6986">
        <v>6981</v>
      </c>
      <c r="L6986" s="14">
        <v>6.2683620194355701E-4</v>
      </c>
      <c r="M6986" s="14">
        <v>2.3889735595962101E-2</v>
      </c>
    </row>
    <row r="6987" spans="1:13" x14ac:dyDescent="0.55000000000000004">
      <c r="A6987">
        <v>6982</v>
      </c>
      <c r="C6987">
        <f t="shared" si="333"/>
        <v>-0.21528826454466712</v>
      </c>
      <c r="D6987">
        <f t="shared" si="334"/>
        <v>-4.7101618093355464E-5</v>
      </c>
      <c r="E6987" s="2">
        <f t="shared" si="335"/>
        <v>0.12024080046469635</v>
      </c>
      <c r="K6987">
        <v>6982</v>
      </c>
      <c r="L6987" s="14">
        <v>4.2440554916358601E-4</v>
      </c>
      <c r="M6987" s="14">
        <v>0.13146928831423799</v>
      </c>
    </row>
    <row r="6988" spans="1:13" x14ac:dyDescent="0.55000000000000004">
      <c r="A6988">
        <v>6983</v>
      </c>
      <c r="C6988">
        <f t="shared" si="333"/>
        <v>-0.22675963419783154</v>
      </c>
      <c r="D6988">
        <f t="shared" si="334"/>
        <v>2.8636890564655336E-4</v>
      </c>
      <c r="E6988" s="2">
        <f t="shared" si="335"/>
        <v>0.18738611287780266</v>
      </c>
      <c r="K6988">
        <v>6983</v>
      </c>
      <c r="L6988" s="14">
        <v>1.1567989377471001E-4</v>
      </c>
      <c r="M6988" s="14">
        <v>0.206121542197958</v>
      </c>
    </row>
    <row r="6989" spans="1:13" x14ac:dyDescent="0.55000000000000004">
      <c r="A6989">
        <v>6984</v>
      </c>
      <c r="C6989">
        <f t="shared" si="333"/>
        <v>-0.18131911538234041</v>
      </c>
      <c r="D6989">
        <f t="shared" si="334"/>
        <v>5.4796687025659952E-4</v>
      </c>
      <c r="E6989" s="2">
        <f t="shared" si="335"/>
        <v>0.1684843833642225</v>
      </c>
      <c r="K6989">
        <v>6984</v>
      </c>
      <c r="L6989" s="14">
        <v>-2.2201850863600201E-4</v>
      </c>
      <c r="M6989" s="14">
        <v>0.229149377152985</v>
      </c>
    </row>
    <row r="6990" spans="1:13" x14ac:dyDescent="0.55000000000000004">
      <c r="A6990">
        <v>6985</v>
      </c>
      <c r="C6990">
        <f t="shared" si="333"/>
        <v>-9.0371320509587474E-2</v>
      </c>
      <c r="D6990">
        <f t="shared" si="334"/>
        <v>6.7203670065741857E-4</v>
      </c>
      <c r="E6990" s="2">
        <f t="shared" si="335"/>
        <v>8.1314314794045633E-2</v>
      </c>
      <c r="K6990">
        <v>6985</v>
      </c>
      <c r="L6990" s="14">
        <v>-5.0411099825599403E-4</v>
      </c>
      <c r="M6990" s="14">
        <v>0.19478532906051399</v>
      </c>
    </row>
    <row r="6991" spans="1:13" x14ac:dyDescent="0.55000000000000004">
      <c r="A6991">
        <v>6986</v>
      </c>
      <c r="C6991">
        <f t="shared" si="333"/>
        <v>2.3257770934776847E-2</v>
      </c>
      <c r="D6991">
        <f t="shared" si="334"/>
        <v>6.2743948460292943E-4</v>
      </c>
      <c r="E6991" s="2">
        <f t="shared" si="335"/>
        <v>7.8107267406938062E-3</v>
      </c>
      <c r="K6991">
        <v>6986</v>
      </c>
      <c r="L6991" s="14">
        <v>-6.5994576108517698E-4</v>
      </c>
      <c r="M6991" s="14">
        <v>0.111636086944383</v>
      </c>
    </row>
    <row r="6992" spans="1:13" x14ac:dyDescent="0.55000000000000004">
      <c r="A6992">
        <v>6987</v>
      </c>
      <c r="C6992">
        <f t="shared" si="333"/>
        <v>0.1310496521094261</v>
      </c>
      <c r="D6992">
        <f t="shared" si="334"/>
        <v>4.253681832880813E-4</v>
      </c>
      <c r="E6992" s="2">
        <f t="shared" si="335"/>
        <v>1.7036190302777789E-2</v>
      </c>
      <c r="K6992">
        <v>6987</v>
      </c>
      <c r="L6992" s="14">
        <v>-6.5049301404430102E-4</v>
      </c>
      <c r="M6992" s="14">
        <v>5.2689431302573497E-4</v>
      </c>
    </row>
    <row r="6993" spans="1:13" x14ac:dyDescent="0.55000000000000004">
      <c r="A6993">
        <v>6988</v>
      </c>
      <c r="C6993">
        <f t="shared" si="333"/>
        <v>0.20595083291210226</v>
      </c>
      <c r="D6993">
        <f t="shared" si="334"/>
        <v>1.1653843401782258E-4</v>
      </c>
      <c r="E6993" s="2">
        <f t="shared" si="335"/>
        <v>0.10027678250519714</v>
      </c>
      <c r="K6993">
        <v>6988</v>
      </c>
      <c r="L6993" s="14">
        <v>-4.7812025627033699E-4</v>
      </c>
      <c r="M6993" s="14">
        <v>-0.110714262267643</v>
      </c>
    </row>
    <row r="6994" spans="1:13" x14ac:dyDescent="0.55000000000000004">
      <c r="A6994">
        <v>6989</v>
      </c>
      <c r="C6994">
        <f t="shared" si="333"/>
        <v>0.22916269575295664</v>
      </c>
      <c r="D6994">
        <f t="shared" si="334"/>
        <v>-2.2154000575562487E-4</v>
      </c>
      <c r="E6994" s="2">
        <f t="shared" si="335"/>
        <v>0.17925827986524132</v>
      </c>
      <c r="K6994">
        <v>6989</v>
      </c>
      <c r="L6994" s="14">
        <v>-1.85999314270731E-4</v>
      </c>
      <c r="M6994" s="14">
        <v>-0.19422634504196201</v>
      </c>
    </row>
    <row r="6995" spans="1:13" x14ac:dyDescent="0.55000000000000004">
      <c r="A6995">
        <v>6990</v>
      </c>
      <c r="C6995">
        <f t="shared" si="333"/>
        <v>0.1948595523279458</v>
      </c>
      <c r="D6995">
        <f t="shared" si="334"/>
        <v>-5.0401657377064019E-4</v>
      </c>
      <c r="E6995" s="2">
        <f t="shared" si="335"/>
        <v>0.17973596572012548</v>
      </c>
      <c r="K6995">
        <v>6990</v>
      </c>
      <c r="L6995" s="14">
        <v>1.52706309843954E-4</v>
      </c>
      <c r="M6995" s="14">
        <v>-0.22909323480775101</v>
      </c>
    </row>
    <row r="6996" spans="1:13" x14ac:dyDescent="0.55000000000000004">
      <c r="A6996">
        <v>6991</v>
      </c>
      <c r="C6996">
        <f t="shared" si="333"/>
        <v>0.11165076858192495</v>
      </c>
      <c r="D6996">
        <f t="shared" si="334"/>
        <v>-6.5999560560496833E-4</v>
      </c>
      <c r="E6996" s="2">
        <f t="shared" si="335"/>
        <v>0.10127228767324042</v>
      </c>
      <c r="K6996">
        <v>6991</v>
      </c>
      <c r="L6996" s="14">
        <v>4.5316569133705098E-4</v>
      </c>
      <c r="M6996" s="14">
        <v>-0.206582302724689</v>
      </c>
    </row>
    <row r="6997" spans="1:13" x14ac:dyDescent="0.55000000000000004">
      <c r="A6997">
        <v>6992</v>
      </c>
      <c r="C6997">
        <f t="shared" si="333"/>
        <v>4.1999533331264028E-4</v>
      </c>
      <c r="D6997">
        <f t="shared" si="334"/>
        <v>-6.5032965203600792E-4</v>
      </c>
      <c r="E6997" s="2">
        <f t="shared" si="335"/>
        <v>1.7622973154952322E-2</v>
      </c>
      <c r="K6997">
        <v>6992</v>
      </c>
      <c r="L6997" s="14">
        <v>6.4012691419892997E-4</v>
      </c>
      <c r="M6997" s="14">
        <v>-0.13233155138066099</v>
      </c>
    </row>
    <row r="6998" spans="1:13" x14ac:dyDescent="0.55000000000000004">
      <c r="A6998">
        <v>6993</v>
      </c>
      <c r="C6998">
        <f t="shared" si="333"/>
        <v>-0.11091618789116194</v>
      </c>
      <c r="D6998">
        <f t="shared" si="334"/>
        <v>-4.7744466366743236E-4</v>
      </c>
      <c r="E6998" s="2">
        <f t="shared" si="335"/>
        <v>7.3923275375843778E-3</v>
      </c>
      <c r="K6998">
        <v>6993</v>
      </c>
      <c r="L6998" s="14">
        <v>6.6676438034060897E-4</v>
      </c>
      <c r="M6998" s="14">
        <v>-2.4937542068002E-2</v>
      </c>
    </row>
    <row r="6999" spans="1:13" x14ac:dyDescent="0.55000000000000004">
      <c r="A6999">
        <v>6994</v>
      </c>
      <c r="C6999">
        <f t="shared" si="333"/>
        <v>-0.19441474588269417</v>
      </c>
      <c r="D6999">
        <f t="shared" si="334"/>
        <v>-1.8473112845334048E-4</v>
      </c>
      <c r="E6999" s="2">
        <f t="shared" si="335"/>
        <v>8.0155221668799029E-2</v>
      </c>
      <c r="K6999">
        <v>6994</v>
      </c>
      <c r="L6999" s="14">
        <v>5.2640657112006204E-4</v>
      </c>
      <c r="M6999" s="14">
        <v>8.8702229356868306E-2</v>
      </c>
    </row>
    <row r="7000" spans="1:13" x14ac:dyDescent="0.55000000000000004">
      <c r="A7000">
        <v>6995</v>
      </c>
      <c r="C7000">
        <f t="shared" si="333"/>
        <v>-0.22911930059536498</v>
      </c>
      <c r="D7000">
        <f t="shared" si="334"/>
        <v>1.5434602617930509E-4</v>
      </c>
      <c r="E7000" s="2">
        <f t="shared" si="335"/>
        <v>0.16748169737376553</v>
      </c>
      <c r="K7000">
        <v>6995</v>
      </c>
      <c r="L7000" s="14">
        <v>2.5420697057321E-4</v>
      </c>
      <c r="M7000" s="14">
        <v>0.180125977170629</v>
      </c>
    </row>
    <row r="7001" spans="1:13" x14ac:dyDescent="0.55000000000000004">
      <c r="A7001">
        <v>6996</v>
      </c>
      <c r="C7001">
        <f t="shared" si="333"/>
        <v>-0.2063197403117267</v>
      </c>
      <c r="D7001">
        <f t="shared" si="334"/>
        <v>4.5468558158974211E-4</v>
      </c>
      <c r="E7001" s="2">
        <f t="shared" si="335"/>
        <v>0.1872775797447514</v>
      </c>
      <c r="K7001">
        <v>6996</v>
      </c>
      <c r="L7001" s="14">
        <v>-8.1660342739259893E-5</v>
      </c>
      <c r="M7001" s="14">
        <v>0.22643605658156901</v>
      </c>
    </row>
    <row r="7002" spans="1:13" x14ac:dyDescent="0.55000000000000004">
      <c r="A7002">
        <v>6997</v>
      </c>
      <c r="C7002">
        <f t="shared" si="333"/>
        <v>-0.13173827408509056</v>
      </c>
      <c r="D7002">
        <f t="shared" si="334"/>
        <v>6.4090864004236853E-4</v>
      </c>
      <c r="E7002" s="2">
        <f t="shared" si="335"/>
        <v>0.12094543006029296</v>
      </c>
      <c r="K7002">
        <v>6997</v>
      </c>
      <c r="L7002" s="14">
        <v>-3.9707531662869298E-4</v>
      </c>
      <c r="M7002" s="14">
        <v>0.21603382091434001</v>
      </c>
    </row>
    <row r="7003" spans="1:13" x14ac:dyDescent="0.55000000000000004">
      <c r="A7003">
        <v>6998</v>
      </c>
      <c r="C7003">
        <f t="shared" si="333"/>
        <v>-2.4093277885589084E-2</v>
      </c>
      <c r="D7003">
        <f t="shared" si="334"/>
        <v>6.6627713912660667E-4</v>
      </c>
      <c r="E7003" s="2">
        <f t="shared" si="335"/>
        <v>3.0841630119583487E-2</v>
      </c>
      <c r="K7003">
        <v>6998</v>
      </c>
      <c r="L7003" s="14">
        <v>-6.1304031419203895E-4</v>
      </c>
      <c r="M7003" s="14">
        <v>0.151524574622587</v>
      </c>
    </row>
    <row r="7004" spans="1:13" x14ac:dyDescent="0.55000000000000004">
      <c r="A7004">
        <v>6999</v>
      </c>
      <c r="C7004">
        <f t="shared" si="333"/>
        <v>8.9598623217192142E-2</v>
      </c>
      <c r="D7004">
        <f t="shared" si="334"/>
        <v>5.2442412029784623E-4</v>
      </c>
      <c r="E7004" s="2">
        <f t="shared" si="335"/>
        <v>1.6429698584367778E-3</v>
      </c>
      <c r="K7004">
        <v>6999</v>
      </c>
      <c r="L7004" s="14">
        <v>-6.75465562039979E-4</v>
      </c>
      <c r="M7004" s="14">
        <v>4.90650586263894E-2</v>
      </c>
    </row>
    <row r="7005" spans="1:13" x14ac:dyDescent="0.55000000000000004">
      <c r="A7005">
        <v>7000</v>
      </c>
      <c r="C7005">
        <f t="shared" si="333"/>
        <v>0.1808031584815866</v>
      </c>
      <c r="D7005">
        <f t="shared" si="334"/>
        <v>2.5095170125771055E-4</v>
      </c>
      <c r="E7005" s="2">
        <f t="shared" si="335"/>
        <v>6.0755478420490089E-2</v>
      </c>
      <c r="K7005">
        <v>7000</v>
      </c>
      <c r="L7005" s="14">
        <v>-5.6871626959087299E-4</v>
      </c>
      <c r="M7005" s="14">
        <v>-6.56831056803137E-2</v>
      </c>
    </row>
    <row r="7006" spans="1:13" x14ac:dyDescent="0.55000000000000004">
      <c r="A7006">
        <v>7001</v>
      </c>
      <c r="C7006">
        <f t="shared" si="333"/>
        <v>0.22662991199529989</v>
      </c>
      <c r="D7006">
        <f t="shared" si="334"/>
        <v>-8.5504305155951411E-5</v>
      </c>
      <c r="E7006" s="2">
        <f t="shared" si="335"/>
        <v>0.15257651638093889</v>
      </c>
      <c r="K7006">
        <v>7001</v>
      </c>
      <c r="L7006" s="14">
        <v>-3.19528459363133E-4</v>
      </c>
      <c r="M7006" s="14">
        <v>-0.16398052870097601</v>
      </c>
    </row>
    <row r="7007" spans="1:13" x14ac:dyDescent="0.55000000000000004">
      <c r="A7007">
        <v>7002</v>
      </c>
      <c r="C7007">
        <f t="shared" si="333"/>
        <v>0.21557733457885453</v>
      </c>
      <c r="D7007">
        <f t="shared" si="334"/>
        <v>-4.0050053325527775E-4</v>
      </c>
      <c r="E7007" s="2">
        <f t="shared" si="335"/>
        <v>0.1907814381536134</v>
      </c>
      <c r="K7007">
        <v>7002</v>
      </c>
      <c r="L7007" s="14">
        <v>9.6872357227569001E-6</v>
      </c>
      <c r="M7007" s="14">
        <v>-0.221208011047133</v>
      </c>
    </row>
    <row r="7008" spans="1:13" x14ac:dyDescent="0.55000000000000004">
      <c r="A7008">
        <v>7003</v>
      </c>
      <c r="C7008">
        <f t="shared" si="333"/>
        <v>0.15041939019330958</v>
      </c>
      <c r="D7008">
        <f t="shared" si="334"/>
        <v>-6.1497956939872737E-4</v>
      </c>
      <c r="E7008" s="2">
        <f t="shared" si="335"/>
        <v>0.13946637012125954</v>
      </c>
      <c r="K7008">
        <v>7003</v>
      </c>
      <c r="L7008" s="14">
        <v>3.3647670252663501E-4</v>
      </c>
      <c r="M7008" s="14">
        <v>-0.22303257475166099</v>
      </c>
    </row>
    <row r="7009" spans="1:13" x14ac:dyDescent="0.55000000000000004">
      <c r="A7009">
        <v>7004</v>
      </c>
      <c r="C7009">
        <f t="shared" si="333"/>
        <v>4.7509349458420738E-2</v>
      </c>
      <c r="D7009">
        <f t="shared" si="334"/>
        <v>-6.7511169636389856E-4</v>
      </c>
      <c r="E7009" s="2">
        <f t="shared" si="335"/>
        <v>4.6875106100427159E-2</v>
      </c>
      <c r="K7009">
        <v>7004</v>
      </c>
      <c r="L7009" s="14">
        <v>5.7899349183279701E-4</v>
      </c>
      <c r="M7009" s="14">
        <v>-0.16899724651599099</v>
      </c>
    </row>
    <row r="7010" spans="1:13" x14ac:dyDescent="0.55000000000000004">
      <c r="A7010">
        <v>7005</v>
      </c>
      <c r="C7010">
        <f t="shared" si="333"/>
        <v>-6.7324536572902008E-2</v>
      </c>
      <c r="D7010">
        <f t="shared" si="334"/>
        <v>-5.6580501776720194E-4</v>
      </c>
      <c r="E7010" s="2">
        <f t="shared" si="335"/>
        <v>2.8206433512943703E-5</v>
      </c>
      <c r="K7010">
        <v>7005</v>
      </c>
      <c r="L7010" s="14">
        <v>6.7649776929457604E-4</v>
      </c>
      <c r="M7010" s="14">
        <v>-7.2635509507585794E-2</v>
      </c>
    </row>
    <row r="7011" spans="1:13" x14ac:dyDescent="0.55000000000000004">
      <c r="A7011">
        <v>7006</v>
      </c>
      <c r="C7011">
        <f t="shared" si="333"/>
        <v>-0.16526138301306056</v>
      </c>
      <c r="D7011">
        <f t="shared" si="334"/>
        <v>-3.1449320593443319E-4</v>
      </c>
      <c r="E7011" s="2">
        <f t="shared" si="335"/>
        <v>4.2923396794719182E-2</v>
      </c>
      <c r="K7011">
        <v>7006</v>
      </c>
      <c r="L7011" s="14">
        <v>6.0456898374904695E-4</v>
      </c>
      <c r="M7011" s="14">
        <v>4.1918241454982103E-2</v>
      </c>
    </row>
    <row r="7012" spans="1:13" x14ac:dyDescent="0.55000000000000004">
      <c r="A7012">
        <v>7007</v>
      </c>
      <c r="C7012">
        <f t="shared" si="333"/>
        <v>-0.22172110575050394</v>
      </c>
      <c r="D7012">
        <f t="shared" si="334"/>
        <v>1.5749771597070408E-5</v>
      </c>
      <c r="E7012" s="2">
        <f t="shared" si="335"/>
        <v>0.13519918249403376</v>
      </c>
      <c r="K7012">
        <v>7007</v>
      </c>
      <c r="L7012" s="14">
        <v>3.8122214574987697E-4</v>
      </c>
      <c r="M7012" s="14">
        <v>0.14597330880325801</v>
      </c>
    </row>
    <row r="7013" spans="1:13" x14ac:dyDescent="0.55000000000000004">
      <c r="A7013">
        <v>7008</v>
      </c>
      <c r="C7013">
        <f t="shared" si="333"/>
        <v>-0.2225335044554767</v>
      </c>
      <c r="D7013">
        <f t="shared" si="334"/>
        <v>3.4203988842805197E-4</v>
      </c>
      <c r="E7013" s="2">
        <f t="shared" si="335"/>
        <v>0.19009770900574671</v>
      </c>
      <c r="K7013">
        <v>7008</v>
      </c>
      <c r="L7013" s="14">
        <v>6.2395856417152894E-5</v>
      </c>
      <c r="M7013" s="14">
        <v>0.21346845540909401</v>
      </c>
    </row>
    <row r="7014" spans="1:13" x14ac:dyDescent="0.55000000000000004">
      <c r="A7014">
        <v>7009</v>
      </c>
      <c r="C7014">
        <f t="shared" si="333"/>
        <v>-0.16749468417708241</v>
      </c>
      <c r="D7014">
        <f t="shared" si="334"/>
        <v>5.8248520290224599E-4</v>
      </c>
      <c r="E7014" s="2">
        <f t="shared" si="335"/>
        <v>0.15602009198399025</v>
      </c>
      <c r="K7014">
        <v>7009</v>
      </c>
      <c r="L7014" s="14">
        <v>-2.7205786223104001E-4</v>
      </c>
      <c r="M7014" s="14">
        <v>0.22749910309556601</v>
      </c>
    </row>
    <row r="7015" spans="1:13" x14ac:dyDescent="0.55000000000000004">
      <c r="A7015">
        <v>7010</v>
      </c>
      <c r="C7015">
        <f t="shared" si="333"/>
        <v>-7.0418228678056874E-2</v>
      </c>
      <c r="D7015">
        <f t="shared" si="334"/>
        <v>6.7673900926187782E-4</v>
      </c>
      <c r="E7015" s="2">
        <f t="shared" si="335"/>
        <v>6.5009404007067492E-2</v>
      </c>
      <c r="K7015">
        <v>7010</v>
      </c>
      <c r="L7015" s="14">
        <v>-5.3837300155901895E-4</v>
      </c>
      <c r="M7015" s="14">
        <v>0.184551189109778</v>
      </c>
    </row>
    <row r="7016" spans="1:13" x14ac:dyDescent="0.55000000000000004">
      <c r="A7016">
        <v>7011</v>
      </c>
      <c r="C7016">
        <f t="shared" si="333"/>
        <v>4.4331717920671164E-2</v>
      </c>
      <c r="D7016">
        <f t="shared" si="334"/>
        <v>6.011455888232834E-4</v>
      </c>
      <c r="E7016" s="2">
        <f t="shared" si="335"/>
        <v>2.6060582927574898E-3</v>
      </c>
      <c r="K7016">
        <v>7011</v>
      </c>
      <c r="L7016" s="14">
        <v>-6.6984928282291204E-4</v>
      </c>
      <c r="M7016" s="14">
        <v>9.5381284938986705E-2</v>
      </c>
    </row>
    <row r="7017" spans="1:13" x14ac:dyDescent="0.55000000000000004">
      <c r="A7017">
        <v>7012</v>
      </c>
      <c r="C7017">
        <f t="shared" si="333"/>
        <v>0.14795533775978204</v>
      </c>
      <c r="D7017">
        <f t="shared" si="334"/>
        <v>3.7467729673367292E-4</v>
      </c>
      <c r="E7017" s="2">
        <f t="shared" si="335"/>
        <v>2.7434221622431285E-2</v>
      </c>
      <c r="K7017">
        <v>7012</v>
      </c>
      <c r="L7017" s="14">
        <v>-6.3355765576054003E-4</v>
      </c>
      <c r="M7017" s="14">
        <v>-1.7677453747308398E-2</v>
      </c>
    </row>
    <row r="7018" spans="1:13" x14ac:dyDescent="0.55000000000000004">
      <c r="A7018">
        <v>7013</v>
      </c>
      <c r="C7018">
        <f t="shared" si="333"/>
        <v>0.21444528647226016</v>
      </c>
      <c r="D7018">
        <f t="shared" si="334"/>
        <v>5.4172900734697836E-5</v>
      </c>
      <c r="E7018" s="2">
        <f t="shared" si="335"/>
        <v>0.11611332324012198</v>
      </c>
      <c r="K7018">
        <v>7013</v>
      </c>
      <c r="L7018" s="14">
        <v>-4.3858758350658397E-4</v>
      </c>
      <c r="M7018" s="14">
        <v>-0.12630876447962799</v>
      </c>
    </row>
    <row r="7019" spans="1:13" x14ac:dyDescent="0.55000000000000004">
      <c r="A7019">
        <v>7014</v>
      </c>
      <c r="C7019">
        <f t="shared" si="333"/>
        <v>0.22711398842819139</v>
      </c>
      <c r="D7019">
        <f t="shared" si="334"/>
        <v>-2.7992775147454027E-4</v>
      </c>
      <c r="E7019" s="2">
        <f t="shared" si="335"/>
        <v>0.18526073078220825</v>
      </c>
      <c r="K7019">
        <v>7014</v>
      </c>
      <c r="L7019" s="14">
        <v>-1.33770530163565E-4</v>
      </c>
      <c r="M7019" s="14">
        <v>-0.20330526158533699</v>
      </c>
    </row>
    <row r="7020" spans="1:13" x14ac:dyDescent="0.55000000000000004">
      <c r="A7020">
        <v>7015</v>
      </c>
      <c r="C7020">
        <f t="shared" si="333"/>
        <v>0.18278186647370484</v>
      </c>
      <c r="D7020">
        <f t="shared" si="334"/>
        <v>-5.4377243846663657E-4</v>
      </c>
      <c r="E7020" s="2">
        <f t="shared" si="335"/>
        <v>0.16987962549799734</v>
      </c>
      <c r="K7020">
        <v>7015</v>
      </c>
      <c r="L7020" s="14">
        <v>2.0455018231104E-4</v>
      </c>
      <c r="M7020" s="14">
        <v>-0.22938269471271899</v>
      </c>
    </row>
    <row r="7021" spans="1:13" x14ac:dyDescent="0.55000000000000004">
      <c r="A7021">
        <v>7016</v>
      </c>
      <c r="C7021">
        <f t="shared" si="333"/>
        <v>9.2575348769895621E-2</v>
      </c>
      <c r="D7021">
        <f t="shared" si="334"/>
        <v>-6.711417052261496E-4</v>
      </c>
      <c r="E7021" s="2">
        <f t="shared" si="335"/>
        <v>8.4439733894286273E-2</v>
      </c>
      <c r="K7021">
        <v>7016</v>
      </c>
      <c r="L7021" s="14">
        <v>4.9164003268863902E-4</v>
      </c>
      <c r="M7021" s="14">
        <v>-0.198009808962371</v>
      </c>
    </row>
    <row r="7022" spans="1:13" x14ac:dyDescent="0.55000000000000004">
      <c r="A7022">
        <v>7017</v>
      </c>
      <c r="C7022">
        <f t="shared" si="333"/>
        <v>-2.0865630141632691E-2</v>
      </c>
      <c r="D7022">
        <f t="shared" si="334"/>
        <v>-6.3006855051859622E-4</v>
      </c>
      <c r="E7022" s="2">
        <f t="shared" si="335"/>
        <v>9.2503054111258091E-3</v>
      </c>
      <c r="K7022">
        <v>7017</v>
      </c>
      <c r="L7022" s="14">
        <v>6.55595586966028E-4</v>
      </c>
      <c r="M7022" s="14">
        <v>-0.117044138193722</v>
      </c>
    </row>
    <row r="7023" spans="1:13" x14ac:dyDescent="0.55000000000000004">
      <c r="A7023">
        <v>7018</v>
      </c>
      <c r="C7023">
        <f t="shared" si="333"/>
        <v>-0.12906977570019793</v>
      </c>
      <c r="D7023">
        <f t="shared" si="334"/>
        <v>-4.3086147042216378E-4</v>
      </c>
      <c r="E7023" s="2">
        <f t="shared" si="335"/>
        <v>1.4958693737264895E-2</v>
      </c>
      <c r="K7023">
        <v>7018</v>
      </c>
      <c r="L7023" s="14">
        <v>6.5535315946801996E-4</v>
      </c>
      <c r="M7023" s="14">
        <v>-6.7640369253354603E-3</v>
      </c>
    </row>
    <row r="7024" spans="1:13" x14ac:dyDescent="0.55000000000000004">
      <c r="A7024">
        <v>7019</v>
      </c>
      <c r="C7024">
        <f t="shared" si="333"/>
        <v>-0.20488012813302287</v>
      </c>
      <c r="D7024">
        <f t="shared" si="334"/>
        <v>-1.2351724308897177E-4</v>
      </c>
      <c r="E7024" s="2">
        <f t="shared" si="335"/>
        <v>9.6155986392568921E-2</v>
      </c>
      <c r="K7024">
        <v>7019</v>
      </c>
      <c r="L7024" s="14">
        <v>4.9097346766540002E-4</v>
      </c>
      <c r="M7024" s="14">
        <v>0.10521015935204001</v>
      </c>
    </row>
    <row r="7025" spans="1:13" x14ac:dyDescent="0.55000000000000004">
      <c r="A7025">
        <v>7020</v>
      </c>
      <c r="C7025">
        <f t="shared" si="333"/>
        <v>-0.22926988693490893</v>
      </c>
      <c r="D7025">
        <f t="shared" si="334"/>
        <v>2.1482720872264397E-4</v>
      </c>
      <c r="E7025" s="2">
        <f t="shared" si="335"/>
        <v>0.1764871233564822</v>
      </c>
      <c r="K7025">
        <v>7020</v>
      </c>
      <c r="L7025" s="14">
        <v>2.0362642510771001E-4</v>
      </c>
      <c r="M7025" s="14">
        <v>0.19083381854325299</v>
      </c>
    </row>
    <row r="7026" spans="1:13" x14ac:dyDescent="0.55000000000000004">
      <c r="A7026">
        <v>7021</v>
      </c>
      <c r="C7026">
        <f t="shared" si="333"/>
        <v>-0.19611773674364077</v>
      </c>
      <c r="D7026">
        <f t="shared" si="334"/>
        <v>4.9925455933649463E-4</v>
      </c>
      <c r="E7026" s="2">
        <f t="shared" si="335"/>
        <v>0.1804377941921006</v>
      </c>
      <c r="K7026">
        <v>7021</v>
      </c>
      <c r="L7026" s="14">
        <v>-1.34720118824837E-4</v>
      </c>
      <c r="M7026" s="14">
        <v>0.22866196403324501</v>
      </c>
    </row>
    <row r="7027" spans="1:13" x14ac:dyDescent="0.55000000000000004">
      <c r="A7027">
        <v>7022</v>
      </c>
      <c r="C7027">
        <f t="shared" si="333"/>
        <v>-0.11374416846348134</v>
      </c>
      <c r="D7027">
        <f t="shared" si="334"/>
        <v>6.5837953901736184E-4</v>
      </c>
      <c r="E7027" s="2">
        <f t="shared" si="335"/>
        <v>0.10430604925621313</v>
      </c>
      <c r="K7027">
        <v>7022</v>
      </c>
      <c r="L7027" s="14">
        <v>-4.3932517325476298E-4</v>
      </c>
      <c r="M7027" s="14">
        <v>0.20922030211527001</v>
      </c>
    </row>
    <row r="7028" spans="1:13" x14ac:dyDescent="0.55000000000000004">
      <c r="A7028">
        <v>7023</v>
      </c>
      <c r="C7028">
        <f t="shared" si="333"/>
        <v>-2.8232114358282124E-3</v>
      </c>
      <c r="D7028">
        <f t="shared" si="334"/>
        <v>6.5226513194444882E-4</v>
      </c>
      <c r="E7028" s="2">
        <f t="shared" si="335"/>
        <v>1.965641267014195E-2</v>
      </c>
      <c r="K7028">
        <v>7023</v>
      </c>
      <c r="L7028" s="14">
        <v>-6.3389851266752002E-4</v>
      </c>
      <c r="M7028" s="14">
        <v>0.13737811762399901</v>
      </c>
    </row>
    <row r="7029" spans="1:13" x14ac:dyDescent="0.55000000000000004">
      <c r="A7029">
        <v>7024</v>
      </c>
      <c r="C7029">
        <f t="shared" si="333"/>
        <v>0.10880631215364241</v>
      </c>
      <c r="D7029">
        <f t="shared" si="334"/>
        <v>4.8244592541158159E-4</v>
      </c>
      <c r="E7029" s="2">
        <f t="shared" si="335"/>
        <v>6.0338065607759899E-3</v>
      </c>
      <c r="K7029">
        <v>7024</v>
      </c>
      <c r="L7029" s="14">
        <v>-6.6970803716181701E-4</v>
      </c>
      <c r="M7029" s="14">
        <v>3.1128731341827798E-2</v>
      </c>
    </row>
    <row r="7030" spans="1:13" x14ac:dyDescent="0.55000000000000004">
      <c r="A7030">
        <v>7025</v>
      </c>
      <c r="C7030">
        <f t="shared" si="333"/>
        <v>0.1931277448476362</v>
      </c>
      <c r="D7030">
        <f t="shared" si="334"/>
        <v>1.9154296075364968E-4</v>
      </c>
      <c r="E7030" s="2">
        <f t="shared" si="335"/>
        <v>7.6200722586542216E-2</v>
      </c>
      <c r="K7030">
        <v>7025</v>
      </c>
      <c r="L7030" s="14">
        <v>-5.3778502918189501E-4</v>
      </c>
      <c r="M7030" s="14">
        <v>-8.2917038813533905E-2</v>
      </c>
    </row>
    <row r="7031" spans="1:13" x14ac:dyDescent="0.55000000000000004">
      <c r="A7031">
        <v>7026</v>
      </c>
      <c r="C7031">
        <f t="shared" si="333"/>
        <v>0.22897818439473874</v>
      </c>
      <c r="D7031">
        <f t="shared" si="334"/>
        <v>-1.4743324964818104E-4</v>
      </c>
      <c r="E7031" s="2">
        <f t="shared" si="335"/>
        <v>0.16416589459989395</v>
      </c>
      <c r="K7031">
        <v>7026</v>
      </c>
      <c r="L7031" s="14">
        <v>-2.7117042446725301E-4</v>
      </c>
      <c r="M7031" s="14">
        <v>-0.176195722218081</v>
      </c>
    </row>
    <row r="7032" spans="1:13" x14ac:dyDescent="0.55000000000000004">
      <c r="A7032">
        <v>7027</v>
      </c>
      <c r="C7032">
        <f t="shared" si="333"/>
        <v>0.20735992613736434</v>
      </c>
      <c r="D7032">
        <f t="shared" si="334"/>
        <v>-4.4940682202727835E-4</v>
      </c>
      <c r="E7032" s="2">
        <f t="shared" si="335"/>
        <v>0.18723363441244367</v>
      </c>
      <c r="K7032">
        <v>7027</v>
      </c>
      <c r="L7032" s="14">
        <v>6.3360495274397994E-5</v>
      </c>
      <c r="M7032" s="14">
        <v>-0.22534509395420299</v>
      </c>
    </row>
    <row r="7033" spans="1:13" x14ac:dyDescent="0.55000000000000004">
      <c r="A7033">
        <v>7028</v>
      </c>
      <c r="C7033">
        <f t="shared" si="333"/>
        <v>0.1336986972201695</v>
      </c>
      <c r="D7033">
        <f t="shared" si="334"/>
        <v>-6.3858875483134342E-4</v>
      </c>
      <c r="E7033" s="2">
        <f t="shared" si="335"/>
        <v>0.12373093715149737</v>
      </c>
      <c r="K7033">
        <v>7028</v>
      </c>
      <c r="L7033" s="14">
        <v>3.82022385914598E-4</v>
      </c>
      <c r="M7033" s="14">
        <v>-0.218055388970023</v>
      </c>
    </row>
    <row r="7034" spans="1:13" x14ac:dyDescent="0.55000000000000004">
      <c r="A7034">
        <v>7029</v>
      </c>
      <c r="C7034">
        <f t="shared" si="333"/>
        <v>2.6481913445645502E-2</v>
      </c>
      <c r="D7034">
        <f t="shared" si="334"/>
        <v>-6.6749837055568714E-4</v>
      </c>
      <c r="E7034" s="2">
        <f t="shared" si="335"/>
        <v>3.3355277508596362E-2</v>
      </c>
      <c r="K7034">
        <v>7029</v>
      </c>
      <c r="L7034" s="14">
        <v>6.05004400107661E-4</v>
      </c>
      <c r="M7034" s="14">
        <v>-0.15615235910087399</v>
      </c>
    </row>
    <row r="7035" spans="1:13" x14ac:dyDescent="0.55000000000000004">
      <c r="A7035">
        <v>7030</v>
      </c>
      <c r="C7035">
        <f t="shared" si="333"/>
        <v>-8.7381272409289681E-2</v>
      </c>
      <c r="D7035">
        <f t="shared" si="334"/>
        <v>-5.2887996501984908E-4</v>
      </c>
      <c r="E7035" s="2">
        <f t="shared" si="335"/>
        <v>1.0394995049661671E-3</v>
      </c>
      <c r="K7035">
        <v>7030</v>
      </c>
      <c r="L7035" s="14">
        <v>6.7645930911893999E-4</v>
      </c>
      <c r="M7035" s="14">
        <v>-5.5140002196002999E-2</v>
      </c>
    </row>
    <row r="7036" spans="1:13" x14ac:dyDescent="0.55000000000000004">
      <c r="A7036">
        <v>7031</v>
      </c>
      <c r="C7036">
        <f t="shared" si="333"/>
        <v>-0.17931360074057498</v>
      </c>
      <c r="D7036">
        <f t="shared" si="334"/>
        <v>-2.5752383616916771E-4</v>
      </c>
      <c r="E7036" s="2">
        <f t="shared" si="335"/>
        <v>5.7119141103320038E-2</v>
      </c>
      <c r="K7036">
        <v>7031</v>
      </c>
      <c r="L7036" s="14">
        <v>5.7849078771248896E-4</v>
      </c>
      <c r="M7036" s="14">
        <v>5.9682510322596999E-2</v>
      </c>
    </row>
    <row r="7037" spans="1:13" x14ac:dyDescent="0.55000000000000004">
      <c r="A7037">
        <v>7032</v>
      </c>
      <c r="C7037">
        <f t="shared" si="333"/>
        <v>-0.22624199491678706</v>
      </c>
      <c r="D7037">
        <f t="shared" si="334"/>
        <v>7.8465347388203315E-5</v>
      </c>
      <c r="E7037" s="2">
        <f t="shared" si="335"/>
        <v>0.14884099402047954</v>
      </c>
      <c r="K7037">
        <v>7032</v>
      </c>
      <c r="L7037" s="14">
        <v>3.3563565982713697E-4</v>
      </c>
      <c r="M7037" s="14">
        <v>0.159557167887488</v>
      </c>
    </row>
    <row r="7038" spans="1:13" x14ac:dyDescent="0.55000000000000004">
      <c r="A7038">
        <v>7033</v>
      </c>
      <c r="C7038">
        <f t="shared" si="333"/>
        <v>-0.21638841717287105</v>
      </c>
      <c r="D7038">
        <f t="shared" si="334"/>
        <v>3.9476138266142542E-4</v>
      </c>
      <c r="E7038" s="2">
        <f t="shared" si="335"/>
        <v>0.18997233573187672</v>
      </c>
      <c r="K7038">
        <v>7033</v>
      </c>
      <c r="L7038" s="14">
        <v>8.7184988056072297E-6</v>
      </c>
      <c r="M7038" s="14">
        <v>0.219469742934149</v>
      </c>
    </row>
    <row r="7039" spans="1:13" x14ac:dyDescent="0.55000000000000004">
      <c r="A7039">
        <v>7034</v>
      </c>
      <c r="C7039">
        <f t="shared" si="333"/>
        <v>-0.15222590782505641</v>
      </c>
      <c r="D7039">
        <f t="shared" si="334"/>
        <v>6.1198063180614422E-4</v>
      </c>
      <c r="E7039" s="2">
        <f t="shared" si="335"/>
        <v>0.14185819218627546</v>
      </c>
      <c r="K7039">
        <v>7034</v>
      </c>
      <c r="L7039" s="14">
        <v>-3.2038226432742699E-4</v>
      </c>
      <c r="M7039" s="14">
        <v>0.22441475937151101</v>
      </c>
    </row>
    <row r="7040" spans="1:13" x14ac:dyDescent="0.55000000000000004">
      <c r="A7040">
        <v>7035</v>
      </c>
      <c r="C7040">
        <f t="shared" si="333"/>
        <v>-4.985790428069977E-2</v>
      </c>
      <c r="D7040">
        <f t="shared" si="334"/>
        <v>6.7560564189573396E-4</v>
      </c>
      <c r="E7040" s="2">
        <f t="shared" si="335"/>
        <v>4.9734178835674742E-2</v>
      </c>
      <c r="K7040">
        <v>7035</v>
      </c>
      <c r="L7040" s="14">
        <v>-5.6924130185238202E-4</v>
      </c>
      <c r="M7040" s="14">
        <v>0.173153707156182</v>
      </c>
    </row>
    <row r="7041" spans="1:13" x14ac:dyDescent="0.55000000000000004">
      <c r="A7041">
        <v>7036</v>
      </c>
      <c r="C7041">
        <f t="shared" si="333"/>
        <v>6.5023382316874975E-2</v>
      </c>
      <c r="D7041">
        <f t="shared" si="334"/>
        <v>5.6966787650651097E-4</v>
      </c>
      <c r="E7041" s="2">
        <f t="shared" si="335"/>
        <v>1.8230002090740511E-4</v>
      </c>
      <c r="K7041">
        <v>7036</v>
      </c>
      <c r="L7041" s="14">
        <v>-6.7553032401174401E-4</v>
      </c>
      <c r="M7041" s="14">
        <v>7.8525234815973205E-2</v>
      </c>
    </row>
    <row r="7042" spans="1:13" x14ac:dyDescent="0.55000000000000004">
      <c r="A7042">
        <v>7037</v>
      </c>
      <c r="C7042">
        <f t="shared" si="333"/>
        <v>0.16358517053706517</v>
      </c>
      <c r="D7042">
        <f t="shared" si="334"/>
        <v>3.2075548176025109E-4</v>
      </c>
      <c r="E7042" s="2">
        <f t="shared" si="335"/>
        <v>3.9742631430822586E-2</v>
      </c>
      <c r="K7042">
        <v>7037</v>
      </c>
      <c r="L7042" s="14">
        <v>-6.1262858583647801E-4</v>
      </c>
      <c r="M7042" s="14">
        <v>-3.5770369719087702E-2</v>
      </c>
    </row>
    <row r="7043" spans="1:13" x14ac:dyDescent="0.55000000000000004">
      <c r="A7043">
        <v>7038</v>
      </c>
      <c r="C7043">
        <f t="shared" si="333"/>
        <v>0.22109052905425938</v>
      </c>
      <c r="D7043">
        <f t="shared" si="334"/>
        <v>-8.6597779187228429E-6</v>
      </c>
      <c r="E7043" s="2">
        <f t="shared" si="335"/>
        <v>0.13118709587443542</v>
      </c>
      <c r="K7043">
        <v>7038</v>
      </c>
      <c r="L7043" s="14">
        <v>-3.96290217866632E-4</v>
      </c>
      <c r="M7043" s="14">
        <v>-0.14110706325473901</v>
      </c>
    </row>
    <row r="7044" spans="1:13" x14ac:dyDescent="0.55000000000000004">
      <c r="A7044">
        <v>7039</v>
      </c>
      <c r="C7044">
        <f t="shared" si="333"/>
        <v>0.22310682499742476</v>
      </c>
      <c r="D7044">
        <f t="shared" si="334"/>
        <v>-3.3590161587373287E-4</v>
      </c>
      <c r="E7044" s="2">
        <f t="shared" si="335"/>
        <v>0.18853783989623712</v>
      </c>
      <c r="K7044">
        <v>7039</v>
      </c>
      <c r="L7044" s="14">
        <v>-8.0698506426057698E-5</v>
      </c>
      <c r="M7044" s="14">
        <v>-0.211102617433572</v>
      </c>
    </row>
    <row r="7045" spans="1:13" x14ac:dyDescent="0.55000000000000004">
      <c r="A7045">
        <v>7040</v>
      </c>
      <c r="C7045">
        <f t="shared" si="333"/>
        <v>0.1691280105872294</v>
      </c>
      <c r="D7045">
        <f t="shared" si="334"/>
        <v>-5.7883922848361131E-4</v>
      </c>
      <c r="E7045" s="2">
        <f t="shared" si="335"/>
        <v>0.15789037780308096</v>
      </c>
      <c r="K7045">
        <v>7040</v>
      </c>
      <c r="L7045" s="14">
        <v>2.5510464656611199E-4</v>
      </c>
      <c r="M7045" s="14">
        <v>-0.22822621149060501</v>
      </c>
    </row>
    <row r="7046" spans="1:13" x14ac:dyDescent="0.55000000000000004">
      <c r="A7046">
        <v>7041</v>
      </c>
      <c r="C7046">
        <f t="shared" ref="C7046:C7109" si="336">$D$1*COS($B$2*(A7046-$L$2)+$B$1)</f>
        <v>7.270163045446551E-2</v>
      </c>
      <c r="D7046">
        <f t="shared" ref="D7046:D7109" si="337">$D$2*COS($B$2*(A7046-$L$3)+$B$3)</f>
        <v>-6.7650039571551549E-4</v>
      </c>
      <c r="E7046" s="2">
        <f t="shared" ref="E7046:E7109" si="338">(M7046-C7046)^2</f>
        <v>6.8063991534473331E-2</v>
      </c>
      <c r="K7046">
        <v>7041</v>
      </c>
      <c r="L7046" s="14">
        <v>5.2701525827146501E-4</v>
      </c>
      <c r="M7046" s="14">
        <v>-0.18818913506718599</v>
      </c>
    </row>
    <row r="7047" spans="1:13" x14ac:dyDescent="0.55000000000000004">
      <c r="A7047">
        <v>7042</v>
      </c>
      <c r="C7047">
        <f t="shared" si="336"/>
        <v>-4.1971326493588895E-2</v>
      </c>
      <c r="D7047">
        <f t="shared" si="337"/>
        <v>-6.0437422311975582E-4</v>
      </c>
      <c r="E7047" s="2">
        <f t="shared" si="338"/>
        <v>3.4866185735349846E-3</v>
      </c>
      <c r="K7047">
        <v>7042</v>
      </c>
      <c r="L7047" s="14">
        <v>6.66931629177423E-4</v>
      </c>
      <c r="M7047" s="14">
        <v>-0.101018922325553</v>
      </c>
    </row>
    <row r="7048" spans="1:13" x14ac:dyDescent="0.55000000000000004">
      <c r="A7048">
        <v>7043</v>
      </c>
      <c r="C7048">
        <f t="shared" si="336"/>
        <v>-0.14611036517712017</v>
      </c>
      <c r="D7048">
        <f t="shared" si="337"/>
        <v>-3.8056285971877683E-4</v>
      </c>
      <c r="E7048" s="2">
        <f t="shared" si="338"/>
        <v>2.4825932382814084E-2</v>
      </c>
      <c r="K7048">
        <v>7043</v>
      </c>
      <c r="L7048" s="14">
        <v>6.3981083621243804E-4</v>
      </c>
      <c r="M7048" s="14">
        <v>1.14521061884118E-2</v>
      </c>
    </row>
    <row r="7049" spans="1:13" x14ac:dyDescent="0.55000000000000004">
      <c r="A7049">
        <v>7044</v>
      </c>
      <c r="C7049">
        <f t="shared" si="336"/>
        <v>-0.2135787819633303</v>
      </c>
      <c r="D7049">
        <f t="shared" si="337"/>
        <v>-6.1238240156996529E-5</v>
      </c>
      <c r="E7049" s="2">
        <f t="shared" si="338"/>
        <v>0.11197969017103665</v>
      </c>
      <c r="K7049">
        <v>7044</v>
      </c>
      <c r="L7049" s="14">
        <v>4.5244545021977698E-4</v>
      </c>
      <c r="M7049" s="14">
        <v>0.12105488366378001</v>
      </c>
    </row>
    <row r="7050" spans="1:13" x14ac:dyDescent="0.55000000000000004">
      <c r="A7050">
        <v>7045</v>
      </c>
      <c r="C7050">
        <f t="shared" si="336"/>
        <v>-0.22744342636026915</v>
      </c>
      <c r="D7050">
        <f t="shared" si="337"/>
        <v>2.734558868845051E-4</v>
      </c>
      <c r="E7050" s="2">
        <f t="shared" si="338"/>
        <v>0.18299756008654486</v>
      </c>
      <c r="K7050">
        <v>7045</v>
      </c>
      <c r="L7050" s="14">
        <v>1.5176229445176901E-4</v>
      </c>
      <c r="M7050" s="14">
        <v>0.200338714555577</v>
      </c>
    </row>
    <row r="7051" spans="1:13" x14ac:dyDescent="0.55000000000000004">
      <c r="A7051">
        <v>7046</v>
      </c>
      <c r="C7051">
        <f t="shared" si="336"/>
        <v>-0.18422456486981137</v>
      </c>
      <c r="D7051">
        <f t="shared" si="337"/>
        <v>5.3951835030479961E-4</v>
      </c>
      <c r="E7051" s="2">
        <f t="shared" si="338"/>
        <v>0.17112372639396314</v>
      </c>
      <c r="K7051">
        <v>7046</v>
      </c>
      <c r="L7051" s="14">
        <v>-1.8693066942660801E-4</v>
      </c>
      <c r="M7051" s="14">
        <v>0.229446471575772</v>
      </c>
    </row>
    <row r="7052" spans="1:13" x14ac:dyDescent="0.55000000000000004">
      <c r="A7052">
        <v>7047</v>
      </c>
      <c r="C7052">
        <f t="shared" si="336"/>
        <v>-9.4769220742312157E-2</v>
      </c>
      <c r="D7052">
        <f t="shared" si="337"/>
        <v>6.7017307995211018E-4</v>
      </c>
      <c r="E7052" s="2">
        <f t="shared" si="338"/>
        <v>8.7531457436616597E-2</v>
      </c>
      <c r="K7052">
        <v>7047</v>
      </c>
      <c r="L7052" s="14">
        <v>-4.78805687513407E-4</v>
      </c>
      <c r="M7052" s="14">
        <v>0.20108793640724301</v>
      </c>
    </row>
    <row r="7053" spans="1:13" x14ac:dyDescent="0.55000000000000004">
      <c r="A7053">
        <v>7048</v>
      </c>
      <c r="C7053">
        <f t="shared" si="336"/>
        <v>1.8471200214830664E-2</v>
      </c>
      <c r="D7053">
        <f t="shared" si="337"/>
        <v>6.3262849265913754E-4</v>
      </c>
      <c r="E7053" s="2">
        <f t="shared" si="338"/>
        <v>1.0794062951966095E-2</v>
      </c>
      <c r="K7053">
        <v>7048</v>
      </c>
      <c r="L7053" s="14">
        <v>-6.50760850867632E-4</v>
      </c>
      <c r="M7053" s="14">
        <v>0.122365680106527</v>
      </c>
    </row>
    <row r="7054" spans="1:13" x14ac:dyDescent="0.55000000000000004">
      <c r="A7054">
        <v>7049</v>
      </c>
      <c r="C7054">
        <f t="shared" si="336"/>
        <v>0.12707573926005938</v>
      </c>
      <c r="D7054">
        <f t="shared" si="337"/>
        <v>4.3630748845930901E-4</v>
      </c>
      <c r="E7054" s="2">
        <f t="shared" si="338"/>
        <v>1.3014145813233556E-2</v>
      </c>
      <c r="K7054">
        <v>7049</v>
      </c>
      <c r="L7054" s="14">
        <v>-6.59728922094826E-4</v>
      </c>
      <c r="M7054" s="14">
        <v>1.2996180121563601E-2</v>
      </c>
    </row>
    <row r="7055" spans="1:13" x14ac:dyDescent="0.55000000000000004">
      <c r="A7055">
        <v>7050</v>
      </c>
      <c r="C7055">
        <f t="shared" si="336"/>
        <v>0.20378694629506938</v>
      </c>
      <c r="D7055">
        <f t="shared" si="337"/>
        <v>1.3048250128834936E-4</v>
      </c>
      <c r="E7055" s="2">
        <f t="shared" si="338"/>
        <v>9.2060807920306811E-2</v>
      </c>
      <c r="K7055">
        <v>7050</v>
      </c>
      <c r="L7055" s="14">
        <v>-5.0346379212226503E-4</v>
      </c>
      <c r="M7055" s="14">
        <v>-9.9628293797294501E-2</v>
      </c>
    </row>
    <row r="7056" spans="1:13" x14ac:dyDescent="0.55000000000000004">
      <c r="A7056">
        <v>7051</v>
      </c>
      <c r="C7056">
        <f t="shared" si="336"/>
        <v>0.22935192529802195</v>
      </c>
      <c r="D7056">
        <f t="shared" si="337"/>
        <v>-2.0809084335308387E-4</v>
      </c>
      <c r="E7056" s="2">
        <f t="shared" si="338"/>
        <v>0.17359902975205826</v>
      </c>
      <c r="K7056">
        <v>7051</v>
      </c>
      <c r="L7056" s="14">
        <v>-2.21103032150065E-4</v>
      </c>
      <c r="M7056" s="14">
        <v>-0.18730024348555499</v>
      </c>
    </row>
    <row r="7057" spans="1:13" x14ac:dyDescent="0.55000000000000004">
      <c r="A7057">
        <v>7052</v>
      </c>
      <c r="C7057">
        <f t="shared" si="336"/>
        <v>0.19735440540788046</v>
      </c>
      <c r="D7057">
        <f t="shared" si="337"/>
        <v>-4.9443777251312023E-4</v>
      </c>
      <c r="E7057" s="2">
        <f t="shared" si="338"/>
        <v>0.18097885020467611</v>
      </c>
      <c r="K7057">
        <v>7052</v>
      </c>
      <c r="L7057" s="14">
        <v>1.1663435384775001E-4</v>
      </c>
      <c r="M7057" s="14">
        <v>-0.228061685266504</v>
      </c>
    </row>
    <row r="7058" spans="1:13" x14ac:dyDescent="0.55000000000000004">
      <c r="A7058">
        <v>7053</v>
      </c>
      <c r="C7058">
        <f t="shared" si="336"/>
        <v>0.11582508966106562</v>
      </c>
      <c r="D7058">
        <f t="shared" si="337"/>
        <v>-6.566912427030618E-4</v>
      </c>
      <c r="E7058" s="2">
        <f t="shared" si="338"/>
        <v>0.10727508393793503</v>
      </c>
      <c r="K7058">
        <v>7053</v>
      </c>
      <c r="L7058" s="14">
        <v>4.2515994237739502E-4</v>
      </c>
      <c r="M7058" s="14">
        <v>-0.21170366318047501</v>
      </c>
    </row>
    <row r="7059" spans="1:13" x14ac:dyDescent="0.55000000000000004">
      <c r="A7059">
        <v>7054</v>
      </c>
      <c r="C7059">
        <f t="shared" si="336"/>
        <v>5.2261178085020697E-3</v>
      </c>
      <c r="D7059">
        <f t="shared" si="337"/>
        <v>-6.5412905292764971E-4</v>
      </c>
      <c r="E7059" s="2">
        <f t="shared" si="338"/>
        <v>2.1770785054696807E-2</v>
      </c>
      <c r="K7059">
        <v>7054</v>
      </c>
      <c r="L7059" s="14">
        <v>6.2720158583782105E-4</v>
      </c>
      <c r="M7059" s="14">
        <v>-0.142323145336716</v>
      </c>
    </row>
    <row r="7060" spans="1:13" x14ac:dyDescent="0.55000000000000004">
      <c r="A7060">
        <v>7055</v>
      </c>
      <c r="C7060">
        <f t="shared" si="336"/>
        <v>-0.10668449945617252</v>
      </c>
      <c r="D7060">
        <f t="shared" si="337"/>
        <v>-4.8739425881383705E-4</v>
      </c>
      <c r="E7060" s="2">
        <f t="shared" si="338"/>
        <v>4.8146371771547935E-3</v>
      </c>
      <c r="K7060">
        <v>7055</v>
      </c>
      <c r="L7060" s="14">
        <v>6.7215670124900302E-4</v>
      </c>
      <c r="M7060" s="14">
        <v>-3.7296912834682401E-2</v>
      </c>
    </row>
    <row r="7061" spans="1:13" x14ac:dyDescent="0.55000000000000004">
      <c r="A7061">
        <v>7056</v>
      </c>
      <c r="C7061">
        <f t="shared" si="336"/>
        <v>-0.19181955608817217</v>
      </c>
      <c r="D7061">
        <f t="shared" si="337"/>
        <v>-1.9833377919358593E-4</v>
      </c>
      <c r="E7061" s="2">
        <f t="shared" si="338"/>
        <v>7.2301896067987786E-2</v>
      </c>
      <c r="K7061">
        <v>7056</v>
      </c>
      <c r="L7061" s="14">
        <v>5.4876600107492098E-4</v>
      </c>
      <c r="M7061" s="14">
        <v>7.7070562860047598E-2</v>
      </c>
    </row>
    <row r="7062" spans="1:13" x14ac:dyDescent="0.55000000000000004">
      <c r="A7062">
        <v>7057</v>
      </c>
      <c r="C7062">
        <f t="shared" si="336"/>
        <v>-0.22881194737747484</v>
      </c>
      <c r="D7062">
        <f t="shared" si="337"/>
        <v>1.4050429845989261E-4</v>
      </c>
      <c r="E7062" s="2">
        <f t="shared" si="338"/>
        <v>0.16075864544240623</v>
      </c>
      <c r="K7062">
        <v>7057</v>
      </c>
      <c r="L7062" s="14">
        <v>2.8793345163450598E-4</v>
      </c>
      <c r="M7062" s="14">
        <v>0.17213523797541699</v>
      </c>
    </row>
    <row r="7063" spans="1:13" x14ac:dyDescent="0.55000000000000004">
      <c r="A7063">
        <v>7058</v>
      </c>
      <c r="C7063">
        <f t="shared" si="336"/>
        <v>-0.20837736284960387</v>
      </c>
      <c r="D7063">
        <f t="shared" si="337"/>
        <v>4.4407875878812731E-4</v>
      </c>
      <c r="E7063" s="2">
        <f t="shared" si="338"/>
        <v>0.18702592237442478</v>
      </c>
      <c r="K7063">
        <v>7058</v>
      </c>
      <c r="L7063" s="14">
        <v>-4.5013816977226102E-5</v>
      </c>
      <c r="M7063" s="14">
        <v>0.224087574890353</v>
      </c>
    </row>
    <row r="7064" spans="1:13" x14ac:dyDescent="0.55000000000000004">
      <c r="A7064">
        <v>7059</v>
      </c>
      <c r="C7064">
        <f t="shared" si="336"/>
        <v>-0.1356444524930395</v>
      </c>
      <c r="D7064">
        <f t="shared" si="337"/>
        <v>6.361988111077164E-4</v>
      </c>
      <c r="E7064" s="2">
        <f t="shared" si="338"/>
        <v>0.1264230850003506</v>
      </c>
      <c r="K7064">
        <v>7059</v>
      </c>
      <c r="L7064" s="14">
        <v>-3.6668709588156498E-4</v>
      </c>
      <c r="M7064" s="14">
        <v>0.219915788535609</v>
      </c>
    </row>
    <row r="7065" spans="1:13" x14ac:dyDescent="0.55000000000000004">
      <c r="A7065">
        <v>7060</v>
      </c>
      <c r="C7065">
        <f t="shared" si="336"/>
        <v>-2.8867643718922566E-2</v>
      </c>
      <c r="D7065">
        <f t="shared" si="337"/>
        <v>6.6864637184619799E-4</v>
      </c>
      <c r="E7065" s="2">
        <f t="shared" si="338"/>
        <v>3.5922520188534181E-2</v>
      </c>
      <c r="K7065">
        <v>7060</v>
      </c>
      <c r="L7065" s="14">
        <v>-5.9652131686077105E-4</v>
      </c>
      <c r="M7065" s="14">
        <v>0.160664728683615</v>
      </c>
    </row>
    <row r="7066" spans="1:13" x14ac:dyDescent="0.55000000000000004">
      <c r="A7066">
        <v>7061</v>
      </c>
      <c r="C7066">
        <f t="shared" si="336"/>
        <v>8.5154335146993942E-2</v>
      </c>
      <c r="D7066">
        <f t="shared" si="337"/>
        <v>5.3327778719852671E-4</v>
      </c>
      <c r="E7066" s="2">
        <f t="shared" si="338"/>
        <v>5.7504732092707558E-4</v>
      </c>
      <c r="K7066">
        <v>7061</v>
      </c>
      <c r="L7066" s="14">
        <v>-6.7695307348260595E-4</v>
      </c>
      <c r="M7066" s="14">
        <v>6.1174190841192203E-2</v>
      </c>
    </row>
    <row r="7067" spans="1:13" x14ac:dyDescent="0.55000000000000004">
      <c r="A7067">
        <v>7062</v>
      </c>
      <c r="C7067">
        <f t="shared" si="336"/>
        <v>0.17780437080198372</v>
      </c>
      <c r="D7067">
        <f t="shared" si="337"/>
        <v>2.6406771856790049E-4</v>
      </c>
      <c r="E7067" s="2">
        <f t="shared" si="338"/>
        <v>5.3565479626504708E-2</v>
      </c>
      <c r="K7067">
        <v>7062</v>
      </c>
      <c r="L7067" s="14">
        <v>-5.8783773333873795E-4</v>
      </c>
      <c r="M7067" s="14">
        <v>-5.3637802594536002E-2</v>
      </c>
    </row>
    <row r="7068" spans="1:13" x14ac:dyDescent="0.55000000000000004">
      <c r="A7068">
        <v>7063</v>
      </c>
      <c r="C7068">
        <f t="shared" si="336"/>
        <v>0.22582925720444372</v>
      </c>
      <c r="D7068">
        <f t="shared" si="337"/>
        <v>-7.1417781317400681E-5</v>
      </c>
      <c r="E7068" s="2">
        <f t="shared" si="338"/>
        <v>0.14504301520040372</v>
      </c>
      <c r="K7068">
        <v>7063</v>
      </c>
      <c r="L7068" s="14">
        <v>-3.5149478619963398E-4</v>
      </c>
      <c r="M7068" s="14">
        <v>-0.155015875625692</v>
      </c>
    </row>
    <row r="7069" spans="1:13" x14ac:dyDescent="0.55000000000000004">
      <c r="A7069">
        <v>7064</v>
      </c>
      <c r="C7069">
        <f t="shared" si="336"/>
        <v>0.21717576015164272</v>
      </c>
      <c r="D7069">
        <f t="shared" si="337"/>
        <v>-3.88978923459422E-4</v>
      </c>
      <c r="E7069" s="2">
        <f t="shared" si="338"/>
        <v>0.18900323337937766</v>
      </c>
      <c r="K7069">
        <v>7064</v>
      </c>
      <c r="L7069" s="14">
        <v>-2.7117789341483501E-5</v>
      </c>
      <c r="M7069" s="14">
        <v>-0.217569260957717</v>
      </c>
    </row>
    <row r="7070" spans="1:13" x14ac:dyDescent="0.55000000000000004">
      <c r="A7070">
        <v>7065</v>
      </c>
      <c r="C7070">
        <f t="shared" si="336"/>
        <v>0.15401572500506333</v>
      </c>
      <c r="D7070">
        <f t="shared" si="337"/>
        <v>-6.0891455483398193E-4</v>
      </c>
      <c r="E7070" s="2">
        <f t="shared" si="338"/>
        <v>0.14413169289164957</v>
      </c>
      <c r="K7070">
        <v>7065</v>
      </c>
      <c r="L7070" s="14">
        <v>3.0405102608379301E-4</v>
      </c>
      <c r="M7070" s="14">
        <v>-0.22563107518117501</v>
      </c>
    </row>
    <row r="7071" spans="1:13" x14ac:dyDescent="0.55000000000000004">
      <c r="A7071">
        <v>7066</v>
      </c>
      <c r="C7071">
        <f t="shared" si="336"/>
        <v>5.2200989275035664E-2</v>
      </c>
      <c r="D7071">
        <f t="shared" si="337"/>
        <v>-6.7602546785371445E-4</v>
      </c>
      <c r="E7071" s="2">
        <f t="shared" si="338"/>
        <v>5.2616641517623283E-2</v>
      </c>
      <c r="K7071">
        <v>7066</v>
      </c>
      <c r="L7071" s="14">
        <v>5.5906837583075597E-4</v>
      </c>
      <c r="M7071" s="14">
        <v>-0.17718218691193599</v>
      </c>
    </row>
    <row r="7072" spans="1:13" x14ac:dyDescent="0.55000000000000004">
      <c r="A7072">
        <v>7067</v>
      </c>
      <c r="C7072">
        <f t="shared" si="336"/>
        <v>-6.2715094453475437E-2</v>
      </c>
      <c r="D7072">
        <f t="shared" si="337"/>
        <v>-5.7346823792841009E-4</v>
      </c>
      <c r="E7072" s="2">
        <f t="shared" si="338"/>
        <v>4.6836864640611677E-4</v>
      </c>
      <c r="K7072">
        <v>7067</v>
      </c>
      <c r="L7072" s="14">
        <v>6.7406358264249396E-4</v>
      </c>
      <c r="M7072" s="14">
        <v>-8.4356920772114E-2</v>
      </c>
    </row>
    <row r="7073" spans="1:13" x14ac:dyDescent="0.55000000000000004">
      <c r="A7073">
        <v>7068</v>
      </c>
      <c r="C7073">
        <f t="shared" si="336"/>
        <v>-0.16189101140346759</v>
      </c>
      <c r="D7073">
        <f t="shared" si="337"/>
        <v>-3.2698256803443505E-4</v>
      </c>
      <c r="E7073" s="2">
        <f t="shared" si="338"/>
        <v>3.6667298318374987E-2</v>
      </c>
      <c r="K7073">
        <v>7068</v>
      </c>
      <c r="L7073" s="14">
        <v>6.2023538359453397E-4</v>
      </c>
      <c r="M7073" s="14">
        <v>2.95960594874283E-2</v>
      </c>
    </row>
    <row r="7074" spans="1:13" x14ac:dyDescent="0.55000000000000004">
      <c r="A7074">
        <v>7069</v>
      </c>
      <c r="C7074">
        <f t="shared" si="336"/>
        <v>-0.22043569688295561</v>
      </c>
      <c r="D7074">
        <f t="shared" si="337"/>
        <v>1.5688341905100757E-6</v>
      </c>
      <c r="E7074" s="2">
        <f t="shared" si="338"/>
        <v>0.12714374802629011</v>
      </c>
      <c r="K7074">
        <v>7069</v>
      </c>
      <c r="L7074" s="14">
        <v>4.1106538506434403E-4</v>
      </c>
      <c r="M7074" s="14">
        <v>0.13613652304772</v>
      </c>
    </row>
    <row r="7075" spans="1:13" x14ac:dyDescent="0.55000000000000004">
      <c r="A7075">
        <v>7070</v>
      </c>
      <c r="C7075">
        <f t="shared" si="336"/>
        <v>-0.22365566886064503</v>
      </c>
      <c r="D7075">
        <f t="shared" si="337"/>
        <v>3.2972649210203812E-4</v>
      </c>
      <c r="E7075" s="2">
        <f t="shared" si="338"/>
        <v>0.18682832168663299</v>
      </c>
      <c r="K7075">
        <v>7070</v>
      </c>
      <c r="L7075" s="14">
        <v>9.8941510780273898E-5</v>
      </c>
      <c r="M7075" s="14">
        <v>0.208580749881035</v>
      </c>
    </row>
    <row r="7076" spans="1:13" x14ac:dyDescent="0.55000000000000004">
      <c r="A7076">
        <v>7071</v>
      </c>
      <c r="C7076">
        <f t="shared" si="336"/>
        <v>-0.17074278224399028</v>
      </c>
      <c r="D7076">
        <f t="shared" si="337"/>
        <v>5.7512975057376044E-4</v>
      </c>
      <c r="E7076" s="2">
        <f t="shared" si="338"/>
        <v>0.15962215630311999</v>
      </c>
      <c r="K7076">
        <v>7071</v>
      </c>
      <c r="L7076" s="14">
        <v>-2.37962878667288E-4</v>
      </c>
      <c r="M7076" s="14">
        <v>0.228784633965611</v>
      </c>
    </row>
    <row r="7077" spans="1:13" x14ac:dyDescent="0.55000000000000004">
      <c r="A7077">
        <v>7072</v>
      </c>
      <c r="C7077">
        <f t="shared" si="336"/>
        <v>-7.497705625563994E-2</v>
      </c>
      <c r="D7077">
        <f t="shared" si="337"/>
        <v>6.761875644333414E-4</v>
      </c>
      <c r="E7077" s="2">
        <f t="shared" si="338"/>
        <v>7.1110245399422858E-2</v>
      </c>
      <c r="K7077">
        <v>7072</v>
      </c>
      <c r="L7077" s="14">
        <v>-5.1526798893810103E-4</v>
      </c>
      <c r="M7077" s="14">
        <v>0.19168798719667099</v>
      </c>
    </row>
    <row r="7078" spans="1:13" x14ac:dyDescent="0.55000000000000004">
      <c r="A7078">
        <v>7073</v>
      </c>
      <c r="C7078">
        <f t="shared" si="336"/>
        <v>3.9606330461925326E-2</v>
      </c>
      <c r="D7078">
        <f t="shared" si="337"/>
        <v>6.0753655252312392E-4</v>
      </c>
      <c r="E7078" s="2">
        <f t="shared" si="338"/>
        <v>4.4857262302425826E-3</v>
      </c>
      <c r="K7078">
        <v>7073</v>
      </c>
      <c r="L7078" s="14">
        <v>-6.6352103488882797E-4</v>
      </c>
      <c r="M7078" s="14">
        <v>0.106581894888383</v>
      </c>
    </row>
    <row r="7079" spans="1:13" x14ac:dyDescent="0.55000000000000004">
      <c r="A7079">
        <v>7074</v>
      </c>
      <c r="C7079">
        <f t="shared" si="336"/>
        <v>0.14424936306875397</v>
      </c>
      <c r="D7079">
        <f t="shared" si="337"/>
        <v>3.8640667178405677E-4</v>
      </c>
      <c r="E7079" s="2">
        <f t="shared" si="338"/>
        <v>2.2340580563662216E-2</v>
      </c>
      <c r="K7079">
        <v>7074</v>
      </c>
      <c r="L7079" s="14">
        <v>-6.4559112146598196E-4</v>
      </c>
      <c r="M7079" s="14">
        <v>-5.2182941807735004E-3</v>
      </c>
    </row>
    <row r="7080" spans="1:13" x14ac:dyDescent="0.55000000000000004">
      <c r="A7080">
        <v>7075</v>
      </c>
      <c r="C7080">
        <f t="shared" si="336"/>
        <v>0.21268884608064945</v>
      </c>
      <c r="D7080">
        <f t="shared" si="337"/>
        <v>6.8296861233587902E-5</v>
      </c>
      <c r="E7080" s="2">
        <f t="shared" si="338"/>
        <v>0.10784680641905996</v>
      </c>
      <c r="K7080">
        <v>7075</v>
      </c>
      <c r="L7080" s="14">
        <v>-4.6596890671542202E-4</v>
      </c>
      <c r="M7080" s="14">
        <v>-0.11571152910040899</v>
      </c>
    </row>
    <row r="7081" spans="1:13" x14ac:dyDescent="0.55000000000000004">
      <c r="A7081">
        <v>7076</v>
      </c>
      <c r="C7081">
        <f t="shared" si="336"/>
        <v>0.22774791185146645</v>
      </c>
      <c r="D7081">
        <f t="shared" si="337"/>
        <v>-2.6695402190289965E-4</v>
      </c>
      <c r="E7081" s="2">
        <f t="shared" si="338"/>
        <v>0.18060120553187262</v>
      </c>
      <c r="K7081">
        <v>7076</v>
      </c>
      <c r="L7081" s="14">
        <v>-1.69641888616749E-4</v>
      </c>
      <c r="M7081" s="14">
        <v>-0.19722409373463401</v>
      </c>
    </row>
    <row r="7082" spans="1:13" x14ac:dyDescent="0.55000000000000004">
      <c r="A7082">
        <v>7077</v>
      </c>
      <c r="C7082">
        <f t="shared" si="336"/>
        <v>0.18564705229461298</v>
      </c>
      <c r="D7082">
        <f t="shared" si="337"/>
        <v>-5.3520507248004125E-4</v>
      </c>
      <c r="E7082" s="2">
        <f t="shared" si="338"/>
        <v>0.1722148018564631</v>
      </c>
      <c r="K7082">
        <v>7077</v>
      </c>
      <c r="L7082" s="14">
        <v>1.69172992867862E-4</v>
      </c>
      <c r="M7082" s="14">
        <v>-0.229340660603568</v>
      </c>
    </row>
    <row r="7083" spans="1:13" x14ac:dyDescent="0.55000000000000004">
      <c r="A7083">
        <v>7078</v>
      </c>
      <c r="C7083">
        <f t="shared" si="336"/>
        <v>9.6952695740783523E-2</v>
      </c>
      <c r="D7083">
        <f t="shared" si="337"/>
        <v>-6.6913093110157181E-4</v>
      </c>
      <c r="E7083" s="2">
        <f t="shared" si="338"/>
        <v>9.0583020379544507E-2</v>
      </c>
      <c r="K7083">
        <v>7078</v>
      </c>
      <c r="L7083" s="14">
        <v>4.6561744881566197E-4</v>
      </c>
      <c r="M7083" s="14">
        <v>-0.20401743629816901</v>
      </c>
    </row>
    <row r="7084" spans="1:13" x14ac:dyDescent="0.55000000000000004">
      <c r="A7084">
        <v>7079</v>
      </c>
      <c r="C7084">
        <f t="shared" si="336"/>
        <v>-1.6074743843304654E-2</v>
      </c>
      <c r="D7084">
        <f t="shared" si="337"/>
        <v>-6.3511903017754933E-4</v>
      </c>
      <c r="E7084" s="2">
        <f t="shared" si="338"/>
        <v>1.2437164423542263E-2</v>
      </c>
      <c r="K7084">
        <v>7079</v>
      </c>
      <c r="L7084" s="14">
        <v>6.4544512622662998E-4</v>
      </c>
      <c r="M7084" s="14">
        <v>-0.12759677943960401</v>
      </c>
    </row>
    <row r="7085" spans="1:13" x14ac:dyDescent="0.55000000000000004">
      <c r="A7085">
        <v>7080</v>
      </c>
      <c r="C7085">
        <f t="shared" si="336"/>
        <v>-0.12506776155143942</v>
      </c>
      <c r="D7085">
        <f t="shared" si="337"/>
        <v>-4.4170563992591524E-4</v>
      </c>
      <c r="E7085" s="2">
        <f t="shared" si="338"/>
        <v>1.1204020101742334E-2</v>
      </c>
      <c r="K7085">
        <v>7080</v>
      </c>
      <c r="L7085" s="14">
        <v>6.6361706772326897E-4</v>
      </c>
      <c r="M7085" s="14">
        <v>-1.9218717617437198E-2</v>
      </c>
    </row>
    <row r="7086" spans="1:13" x14ac:dyDescent="0.55000000000000004">
      <c r="A7086">
        <v>7081</v>
      </c>
      <c r="C7086">
        <f t="shared" si="336"/>
        <v>-0.20267140732940717</v>
      </c>
      <c r="D7086">
        <f t="shared" si="337"/>
        <v>-1.3743344446903665E-4</v>
      </c>
      <c r="E7086" s="2">
        <f t="shared" si="338"/>
        <v>8.7997780554547878E-2</v>
      </c>
      <c r="K7086">
        <v>7081</v>
      </c>
      <c r="L7086" s="14">
        <v>5.1558199782720496E-4</v>
      </c>
      <c r="M7086" s="14">
        <v>9.3972791256285507E-2</v>
      </c>
    </row>
    <row r="7087" spans="1:13" x14ac:dyDescent="0.55000000000000004">
      <c r="A7087">
        <v>7082</v>
      </c>
      <c r="C7087">
        <f t="shared" si="336"/>
        <v>-0.22940880184200305</v>
      </c>
      <c r="D7087">
        <f t="shared" si="337"/>
        <v>2.0133164868241089E-4</v>
      </c>
      <c r="E7087" s="2">
        <f t="shared" si="338"/>
        <v>0.17059959099043751</v>
      </c>
      <c r="K7087">
        <v>7082</v>
      </c>
      <c r="L7087" s="14">
        <v>2.3841621813680799E-4</v>
      </c>
      <c r="M7087" s="14">
        <v>0.183628231594997</v>
      </c>
    </row>
    <row r="7088" spans="1:13" x14ac:dyDescent="0.55000000000000004">
      <c r="A7088">
        <v>7083</v>
      </c>
      <c r="C7088">
        <f t="shared" si="336"/>
        <v>-0.19856942264779781</v>
      </c>
      <c r="D7088">
        <f t="shared" si="337"/>
        <v>4.8956674174220616E-4</v>
      </c>
      <c r="E7088" s="2">
        <f t="shared" si="338"/>
        <v>0.18135866860757888</v>
      </c>
      <c r="K7088">
        <v>7083</v>
      </c>
      <c r="L7088" s="14">
        <v>-9.84623824127913E-5</v>
      </c>
      <c r="M7088" s="14">
        <v>0.22729284218389501</v>
      </c>
    </row>
    <row r="7089" spans="1:13" x14ac:dyDescent="0.55000000000000004">
      <c r="A7089">
        <v>7084</v>
      </c>
      <c r="C7089">
        <f t="shared" si="336"/>
        <v>-0.11789330388026634</v>
      </c>
      <c r="D7089">
        <f t="shared" si="337"/>
        <v>6.5493090188225526E-4</v>
      </c>
      <c r="E7089" s="2">
        <f t="shared" si="338"/>
        <v>0.11017344505713651</v>
      </c>
      <c r="K7089">
        <v>7084</v>
      </c>
      <c r="L7089" s="14">
        <v>-4.1068046847083202E-4</v>
      </c>
      <c r="M7089" s="14">
        <v>0.214030550425411</v>
      </c>
    </row>
    <row r="7090" spans="1:13" x14ac:dyDescent="0.55000000000000004">
      <c r="A7090">
        <v>7085</v>
      </c>
      <c r="C7090">
        <f t="shared" si="336"/>
        <v>-7.6284508324635106E-3</v>
      </c>
      <c r="D7090">
        <f t="shared" si="337"/>
        <v>6.5592121049793263E-4</v>
      </c>
      <c r="E7090" s="2">
        <f t="shared" si="338"/>
        <v>2.3960386924103339E-2</v>
      </c>
      <c r="K7090">
        <v>7085</v>
      </c>
      <c r="L7090" s="14">
        <v>-6.2004108352368796E-4</v>
      </c>
      <c r="M7090" s="14">
        <v>0.147162979563742</v>
      </c>
    </row>
    <row r="7091" spans="1:13" x14ac:dyDescent="0.55000000000000004">
      <c r="A7091">
        <v>7086</v>
      </c>
      <c r="C7091">
        <f t="shared" si="336"/>
        <v>0.1045509825793023</v>
      </c>
      <c r="D7091">
        <f t="shared" si="337"/>
        <v>4.9228912100075274E-4</v>
      </c>
      <c r="E7091" s="2">
        <f t="shared" si="338"/>
        <v>3.7348543871478577E-3</v>
      </c>
      <c r="K7091">
        <v>7086</v>
      </c>
      <c r="L7091" s="14">
        <v>-6.7410856275240596E-4</v>
      </c>
      <c r="M7091" s="14">
        <v>4.3437527537488002E-2</v>
      </c>
    </row>
    <row r="7092" spans="1:13" x14ac:dyDescent="0.55000000000000004">
      <c r="A7092">
        <v>7087</v>
      </c>
      <c r="C7092">
        <f t="shared" si="336"/>
        <v>0.19049032312352002</v>
      </c>
      <c r="D7092">
        <f t="shared" si="337"/>
        <v>2.0510283876372704E-4</v>
      </c>
      <c r="E7092" s="2">
        <f t="shared" si="338"/>
        <v>6.8464618969220972E-2</v>
      </c>
      <c r="K7092">
        <v>7087</v>
      </c>
      <c r="L7092" s="14">
        <v>-5.5934137057386205E-4</v>
      </c>
      <c r="M7092" s="14">
        <v>-7.1167122727388205E-2</v>
      </c>
    </row>
    <row r="7093" spans="1:13" x14ac:dyDescent="0.55000000000000004">
      <c r="A7093">
        <v>7088</v>
      </c>
      <c r="C7093">
        <f t="shared" si="336"/>
        <v>0.22862060778116064</v>
      </c>
      <c r="D7093">
        <f t="shared" si="337"/>
        <v>-1.3355993277817661E-4</v>
      </c>
      <c r="E7093" s="2">
        <f t="shared" si="338"/>
        <v>0.15726628442643495</v>
      </c>
      <c r="K7093">
        <v>7088</v>
      </c>
      <c r="L7093" s="14">
        <v>-3.0448366223314699E-4</v>
      </c>
      <c r="M7093" s="14">
        <v>-0.16794752561641199</v>
      </c>
    </row>
    <row r="7094" spans="1:13" x14ac:dyDescent="0.55000000000000004">
      <c r="A7094">
        <v>7089</v>
      </c>
      <c r="C7094">
        <f t="shared" si="336"/>
        <v>0.20937193882578614</v>
      </c>
      <c r="D7094">
        <f t="shared" si="337"/>
        <v>-4.38701976412769E-4</v>
      </c>
      <c r="E7094" s="2">
        <f t="shared" si="338"/>
        <v>0.18665542298930005</v>
      </c>
      <c r="K7094">
        <v>7089</v>
      </c>
      <c r="L7094" s="14">
        <v>2.66338681933681E-5</v>
      </c>
      <c r="M7094" s="14">
        <v>-0.22266442884399701</v>
      </c>
    </row>
    <row r="7095" spans="1:13" x14ac:dyDescent="0.55000000000000004">
      <c r="A7095">
        <v>7090</v>
      </c>
      <c r="C7095">
        <f t="shared" si="336"/>
        <v>0.13757532643811837</v>
      </c>
      <c r="D7095">
        <f t="shared" si="337"/>
        <v>-6.3373907106824756E-4</v>
      </c>
      <c r="E7095" s="2">
        <f t="shared" si="338"/>
        <v>0.12901671688508443</v>
      </c>
      <c r="K7095">
        <v>7090</v>
      </c>
      <c r="L7095" s="14">
        <v>3.5108078110633102E-4</v>
      </c>
      <c r="M7095" s="14">
        <v>-0.221613644557769</v>
      </c>
    </row>
    <row r="7096" spans="1:13" x14ac:dyDescent="0.55000000000000004">
      <c r="A7096">
        <v>7091</v>
      </c>
      <c r="C7096">
        <f t="shared" si="336"/>
        <v>3.1250206970910945E-2</v>
      </c>
      <c r="D7096">
        <f t="shared" si="337"/>
        <v>-6.6972101705282266E-4</v>
      </c>
      <c r="E7096" s="2">
        <f t="shared" si="338"/>
        <v>3.8537048833607035E-2</v>
      </c>
      <c r="K7096">
        <v>7091</v>
      </c>
      <c r="L7096" s="14">
        <v>5.8759733444416695E-4</v>
      </c>
      <c r="M7096" s="14">
        <v>-0.165058348200806</v>
      </c>
    </row>
    <row r="7097" spans="1:13" x14ac:dyDescent="0.55000000000000004">
      <c r="A7097">
        <v>7092</v>
      </c>
      <c r="C7097">
        <f t="shared" si="336"/>
        <v>-8.2918055743896518E-2</v>
      </c>
      <c r="D7097">
        <f t="shared" si="337"/>
        <v>-5.3761710435610579E-4</v>
      </c>
      <c r="E7097" s="2">
        <f t="shared" si="338"/>
        <v>2.4821659529324368E-4</v>
      </c>
      <c r="K7097">
        <v>7092</v>
      </c>
      <c r="L7097" s="14">
        <v>6.7694649018123804E-4</v>
      </c>
      <c r="M7097" s="14">
        <v>-6.7163164589298094E-2</v>
      </c>
    </row>
    <row r="7098" spans="1:13" x14ac:dyDescent="0.55000000000000004">
      <c r="A7098">
        <v>7093</v>
      </c>
      <c r="C7098">
        <f t="shared" si="336"/>
        <v>-0.17627563424092499</v>
      </c>
      <c r="D7098">
        <f t="shared" si="337"/>
        <v>-2.7058263053542997E-4</v>
      </c>
      <c r="E7098" s="2">
        <f t="shared" si="338"/>
        <v>5.0099459061191592E-2</v>
      </c>
      <c r="K7098">
        <v>7093</v>
      </c>
      <c r="L7098" s="14">
        <v>5.9675019798127401E-4</v>
      </c>
      <c r="M7098" s="14">
        <v>4.75534502436245E-2</v>
      </c>
    </row>
    <row r="7099" spans="1:13" x14ac:dyDescent="0.55000000000000004">
      <c r="A7099">
        <v>7094</v>
      </c>
      <c r="C7099">
        <f t="shared" si="336"/>
        <v>-0.22539174413903937</v>
      </c>
      <c r="D7099">
        <f t="shared" si="337"/>
        <v>6.4362380120322227E-5</v>
      </c>
      <c r="E7099" s="2">
        <f t="shared" si="338"/>
        <v>0.14118937958338545</v>
      </c>
      <c r="K7099">
        <v>7094</v>
      </c>
      <c r="L7099" s="14">
        <v>3.6709411672743403E-4</v>
      </c>
      <c r="M7099" s="14">
        <v>0.150360008462842</v>
      </c>
    </row>
    <row r="7100" spans="1:13" x14ac:dyDescent="0.55000000000000004">
      <c r="A7100">
        <v>7095</v>
      </c>
      <c r="C7100">
        <f t="shared" si="336"/>
        <v>-0.21793927713926559</v>
      </c>
      <c r="D7100">
        <f t="shared" si="337"/>
        <v>3.8315379001720379E-4</v>
      </c>
      <c r="E7100" s="2">
        <f t="shared" si="338"/>
        <v>0.18787651587642687</v>
      </c>
      <c r="K7100">
        <v>7095</v>
      </c>
      <c r="L7100" s="14">
        <v>4.5497036652638601E-5</v>
      </c>
      <c r="M7100" s="14">
        <v>0.21550796979676801</v>
      </c>
    </row>
    <row r="7101" spans="1:13" x14ac:dyDescent="0.55000000000000004">
      <c r="A7101">
        <v>7096</v>
      </c>
      <c r="C7101">
        <f t="shared" si="336"/>
        <v>-0.15578864537545761</v>
      </c>
      <c r="D7101">
        <f t="shared" si="337"/>
        <v>6.0578167485645751E-4</v>
      </c>
      <c r="E7101" s="2">
        <f t="shared" si="338"/>
        <v>0.14628274138988831</v>
      </c>
      <c r="K7101">
        <v>7096</v>
      </c>
      <c r="L7101" s="14">
        <v>-2.8749505849493402E-4</v>
      </c>
      <c r="M7101" s="14">
        <v>0.226680623180708</v>
      </c>
    </row>
    <row r="7102" spans="1:13" x14ac:dyDescent="0.55000000000000004">
      <c r="A7102">
        <v>7097</v>
      </c>
      <c r="C7102">
        <f t="shared" si="336"/>
        <v>-5.4538347385461858E-2</v>
      </c>
      <c r="D7102">
        <f t="shared" si="337"/>
        <v>6.7637112817943087E-4</v>
      </c>
      <c r="E7102" s="2">
        <f t="shared" si="338"/>
        <v>5.5515868148289738E-2</v>
      </c>
      <c r="K7102">
        <v>7097</v>
      </c>
      <c r="L7102" s="14">
        <v>-5.48482232752589E-4</v>
      </c>
      <c r="M7102" s="14">
        <v>0.181079708264545</v>
      </c>
    </row>
    <row r="7103" spans="1:13" x14ac:dyDescent="0.55000000000000004">
      <c r="A7103">
        <v>7098</v>
      </c>
      <c r="C7103">
        <f t="shared" si="336"/>
        <v>6.0399926221134437E-2</v>
      </c>
      <c r="D7103">
        <f t="shared" si="337"/>
        <v>5.7720568510155406E-4</v>
      </c>
      <c r="E7103" s="2">
        <f t="shared" si="338"/>
        <v>8.8365474612689811E-4</v>
      </c>
      <c r="K7103">
        <v>7098</v>
      </c>
      <c r="L7103" s="14">
        <v>-6.7209862928061003E-4</v>
      </c>
      <c r="M7103" s="14">
        <v>9.0126257076571306E-2</v>
      </c>
    </row>
    <row r="7104" spans="1:13" x14ac:dyDescent="0.55000000000000004">
      <c r="A7104">
        <v>7099</v>
      </c>
      <c r="C7104">
        <f t="shared" si="336"/>
        <v>0.16017909147565507</v>
      </c>
      <c r="D7104">
        <f t="shared" si="337"/>
        <v>3.3317378159368325E-4</v>
      </c>
      <c r="E7104" s="2">
        <f t="shared" si="338"/>
        <v>3.3701236674869399E-2</v>
      </c>
      <c r="K7104">
        <v>7099</v>
      </c>
      <c r="L7104" s="14">
        <v>-6.27383754708103E-4</v>
      </c>
      <c r="M7104" s="14">
        <v>-2.33998742989385E-2</v>
      </c>
    </row>
    <row r="7105" spans="1:13" x14ac:dyDescent="0.55000000000000004">
      <c r="A7105">
        <v>7100</v>
      </c>
      <c r="C7105">
        <f t="shared" si="336"/>
        <v>0.2197566810771435</v>
      </c>
      <c r="D7105">
        <f t="shared" si="337"/>
        <v>5.5222816518983692E-6</v>
      </c>
      <c r="E7105" s="2">
        <f t="shared" si="338"/>
        <v>0.12307610590460917</v>
      </c>
      <c r="K7105">
        <v>7100</v>
      </c>
      <c r="L7105" s="14">
        <v>-4.2553672676269702E-4</v>
      </c>
      <c r="M7105" s="14">
        <v>-0.13106536199399699</v>
      </c>
    </row>
    <row r="7106" spans="1:13" x14ac:dyDescent="0.55000000000000004">
      <c r="A7106">
        <v>7101</v>
      </c>
      <c r="C7106">
        <f t="shared" si="336"/>
        <v>0.22417997583157459</v>
      </c>
      <c r="D7106">
        <f t="shared" si="337"/>
        <v>-3.2351519458405153E-4</v>
      </c>
      <c r="E7106" s="2">
        <f t="shared" si="338"/>
        <v>0.18497284275615763</v>
      </c>
      <c r="K7106">
        <v>7101</v>
      </c>
      <c r="L7106" s="14">
        <v>-1.17111385761371E-4</v>
      </c>
      <c r="M7106" s="14">
        <v>-0.20590471670718299</v>
      </c>
    </row>
    <row r="7107" spans="1:13" x14ac:dyDescent="0.55000000000000004">
      <c r="A7107">
        <v>7102</v>
      </c>
      <c r="C7107">
        <f t="shared" si="336"/>
        <v>0.17233882199344616</v>
      </c>
      <c r="D7107">
        <f t="shared" si="337"/>
        <v>-5.713571761333594E-4</v>
      </c>
      <c r="E7107" s="2">
        <f t="shared" si="338"/>
        <v>0.16121251232214429</v>
      </c>
      <c r="K7107">
        <v>7102</v>
      </c>
      <c r="L7107" s="14">
        <v>2.2064522831018101E-4</v>
      </c>
      <c r="M7107" s="14">
        <v>-0.229173957780927</v>
      </c>
    </row>
    <row r="7108" spans="1:13" x14ac:dyDescent="0.55000000000000004">
      <c r="A7108">
        <v>7103</v>
      </c>
      <c r="C7108">
        <f t="shared" si="336"/>
        <v>7.7244256448391446E-2</v>
      </c>
      <c r="D7108">
        <f t="shared" si="337"/>
        <v>-6.7580054973555639E-4</v>
      </c>
      <c r="E7108" s="2">
        <f t="shared" si="338"/>
        <v>7.4141526002890742E-2</v>
      </c>
      <c r="K7108">
        <v>7103</v>
      </c>
      <c r="L7108" s="14">
        <v>5.0313987616782698E-4</v>
      </c>
      <c r="M7108" s="14">
        <v>-0.19504515943641801</v>
      </c>
    </row>
    <row r="7109" spans="1:13" x14ac:dyDescent="0.55000000000000004">
      <c r="A7109">
        <v>7104</v>
      </c>
      <c r="C7109">
        <f t="shared" si="336"/>
        <v>-3.7236989285470541E-2</v>
      </c>
      <c r="D7109">
        <f t="shared" si="337"/>
        <v>-6.1063223009947664E-4</v>
      </c>
      <c r="E7109" s="2">
        <f t="shared" si="338"/>
        <v>5.5993944542341361E-3</v>
      </c>
      <c r="K7109">
        <v>7104</v>
      </c>
      <c r="L7109" s="14">
        <v>6.5962002078605103E-4</v>
      </c>
      <c r="M7109" s="14">
        <v>-0.112066090938732</v>
      </c>
    </row>
    <row r="7110" spans="1:13" x14ac:dyDescent="0.55000000000000004">
      <c r="A7110">
        <v>7105</v>
      </c>
      <c r="C7110">
        <f t="shared" ref="C7110:C7173" si="339">$D$1*COS($B$2*(A7110-$L$2)+$B$1)</f>
        <v>-0.14237253560213664</v>
      </c>
      <c r="D7110">
        <f t="shared" ref="D7110:D7173" si="340">$D$2*COS($B$2*(A7110-$L$3)+$B$3)</f>
        <v>-3.9220809181458855E-4</v>
      </c>
      <c r="E7110" s="2">
        <f t="shared" ref="E7110:E7173" si="341">(M7110-C7110)^2</f>
        <v>1.9980716080660658E-2</v>
      </c>
      <c r="K7110">
        <v>7105</v>
      </c>
      <c r="L7110" s="14">
        <v>6.50894239212877E-4</v>
      </c>
      <c r="M7110" s="14">
        <v>-1.01937475788577E-3</v>
      </c>
    </row>
    <row r="7111" spans="1:13" x14ac:dyDescent="0.55000000000000004">
      <c r="A7111">
        <v>7106</v>
      </c>
      <c r="C7111">
        <f t="shared" si="339"/>
        <v>-0.21177557645760642</v>
      </c>
      <c r="D7111">
        <f t="shared" si="340"/>
        <v>-7.5347989574866924E-5</v>
      </c>
      <c r="E7111" s="2">
        <f t="shared" si="341"/>
        <v>0.10372150132873781</v>
      </c>
      <c r="K7111">
        <v>7106</v>
      </c>
      <c r="L7111" s="14">
        <v>4.7914795757412598E-4</v>
      </c>
      <c r="M7111" s="14">
        <v>0.110282650154815</v>
      </c>
    </row>
    <row r="7112" spans="1:13" x14ac:dyDescent="0.55000000000000004">
      <c r="A7112">
        <v>7107</v>
      </c>
      <c r="C7112">
        <f t="shared" si="339"/>
        <v>-0.22802741149718528</v>
      </c>
      <c r="D7112">
        <f t="shared" si="340"/>
        <v>2.6042286983854159E-4</v>
      </c>
      <c r="E7112" s="2">
        <f t="shared" si="341"/>
        <v>0.17807649918895205</v>
      </c>
      <c r="K7112">
        <v>7107</v>
      </c>
      <c r="L7112" s="14">
        <v>1.8739609754280201E-4</v>
      </c>
      <c r="M7112" s="14">
        <v>0.19396370119235001</v>
      </c>
    </row>
    <row r="7113" spans="1:13" x14ac:dyDescent="0.55000000000000004">
      <c r="A7113">
        <v>7108</v>
      </c>
      <c r="C7113">
        <f t="shared" si="339"/>
        <v>-0.18704917268937493</v>
      </c>
      <c r="D7113">
        <f t="shared" si="340"/>
        <v>5.3083307819491428E-4</v>
      </c>
      <c r="E7113" s="2">
        <f t="shared" si="341"/>
        <v>0.17315128767305951</v>
      </c>
      <c r="K7113">
        <v>7108</v>
      </c>
      <c r="L7113" s="14">
        <v>-1.5129027763910501E-4</v>
      </c>
      <c r="M7113" s="14">
        <v>0.229065340002816</v>
      </c>
    </row>
    <row r="7114" spans="1:13" x14ac:dyDescent="0.55000000000000004">
      <c r="A7114">
        <v>7109</v>
      </c>
      <c r="C7114">
        <f t="shared" si="339"/>
        <v>-9.9125534219890996E-2</v>
      </c>
      <c r="D7114">
        <f t="shared" si="340"/>
        <v>6.6801537300695539E-4</v>
      </c>
      <c r="E7114" s="2">
        <f t="shared" si="341"/>
        <v>9.358807283248953E-2</v>
      </c>
      <c r="K7114">
        <v>7109</v>
      </c>
      <c r="L7114" s="14">
        <v>-4.5208506424955502E-4</v>
      </c>
      <c r="M7114" s="14">
        <v>0.20679614339137201</v>
      </c>
    </row>
    <row r="7115" spans="1:13" x14ac:dyDescent="0.55000000000000004">
      <c r="A7115">
        <v>7110</v>
      </c>
      <c r="C7115">
        <f t="shared" si="339"/>
        <v>1.3676523938306437E-2</v>
      </c>
      <c r="D7115">
        <f t="shared" si="340"/>
        <v>6.3753988984109329E-4</v>
      </c>
      <c r="E7115" s="2">
        <f t="shared" si="341"/>
        <v>1.4174580168699548E-2</v>
      </c>
      <c r="K7115">
        <v>7110</v>
      </c>
      <c r="L7115" s="14">
        <v>-6.3965234198657295E-4</v>
      </c>
      <c r="M7115" s="14">
        <v>0.13273356979742201</v>
      </c>
    </row>
    <row r="7116" spans="1:13" x14ac:dyDescent="0.55000000000000004">
      <c r="A7116">
        <v>7111</v>
      </c>
      <c r="C7116">
        <f t="shared" si="339"/>
        <v>0.12304606286624031</v>
      </c>
      <c r="D7116">
        <f t="shared" si="340"/>
        <v>4.4705533259974285E-4</v>
      </c>
      <c r="E7116" s="2">
        <f t="shared" si="341"/>
        <v>9.5294716283828244E-3</v>
      </c>
      <c r="K7116">
        <v>7111</v>
      </c>
      <c r="L7116" s="14">
        <v>-6.6701472255800904E-4</v>
      </c>
      <c r="M7116" s="14">
        <v>2.5427050228420501E-2</v>
      </c>
    </row>
    <row r="7117" spans="1:13" x14ac:dyDescent="0.55000000000000004">
      <c r="A7117">
        <v>7112</v>
      </c>
      <c r="C7117">
        <f t="shared" si="339"/>
        <v>0.20153363361996507</v>
      </c>
      <c r="D7117">
        <f t="shared" si="340"/>
        <v>1.4436931005459182E-4</v>
      </c>
      <c r="E7117" s="2">
        <f t="shared" si="341"/>
        <v>8.3973297705727673E-2</v>
      </c>
      <c r="K7117">
        <v>7112</v>
      </c>
      <c r="L7117" s="14">
        <v>-5.2731912800586095E-4</v>
      </c>
      <c r="M7117" s="14">
        <v>-8.8247831808256696E-2</v>
      </c>
    </row>
    <row r="7118" spans="1:13" x14ac:dyDescent="0.55000000000000004">
      <c r="A7118">
        <v>7113</v>
      </c>
      <c r="C7118">
        <f t="shared" si="339"/>
        <v>0.22944051032702095</v>
      </c>
      <c r="D7118">
        <f t="shared" si="340"/>
        <v>-1.9455036625065587E-4</v>
      </c>
      <c r="E7118" s="2">
        <f t="shared" si="341"/>
        <v>0.16749457205182464</v>
      </c>
      <c r="K7118">
        <v>7113</v>
      </c>
      <c r="L7118" s="14">
        <v>-2.5555318659426602E-4</v>
      </c>
      <c r="M7118" s="14">
        <v>-0.17982049691875199</v>
      </c>
    </row>
    <row r="7119" spans="1:13" x14ac:dyDescent="0.55000000000000004">
      <c r="A7119">
        <v>7114</v>
      </c>
      <c r="C7119">
        <f t="shared" si="339"/>
        <v>0.19976265516422514</v>
      </c>
      <c r="D7119">
        <f t="shared" si="340"/>
        <v>-4.8464200142333424E-4</v>
      </c>
      <c r="E7119" s="2">
        <f t="shared" si="341"/>
        <v>0.18157711087877737</v>
      </c>
      <c r="K7119">
        <v>7114</v>
      </c>
      <c r="L7119" s="14">
        <v>8.0217635736736103E-5</v>
      </c>
      <c r="M7119" s="14">
        <v>-0.22635600305056999</v>
      </c>
    </row>
    <row r="7120" spans="1:13" x14ac:dyDescent="0.55000000000000004">
      <c r="A7120">
        <v>7115</v>
      </c>
      <c r="C7120">
        <f t="shared" si="339"/>
        <v>0.11994858422073355</v>
      </c>
      <c r="D7120">
        <f t="shared" si="340"/>
        <v>-6.5309870967901235E-4</v>
      </c>
      <c r="E7120" s="2">
        <f t="shared" si="341"/>
        <v>0.11299536242267633</v>
      </c>
      <c r="K7120">
        <v>7115</v>
      </c>
      <c r="L7120" s="14">
        <v>3.9589745356338898E-4</v>
      </c>
      <c r="M7120" s="14">
        <v>-0.21619924400767601</v>
      </c>
    </row>
    <row r="7121" spans="1:13" x14ac:dyDescent="0.55000000000000004">
      <c r="A7121">
        <v>7116</v>
      </c>
      <c r="C7121">
        <f t="shared" si="339"/>
        <v>1.0029946951742972E-2</v>
      </c>
      <c r="D7121">
        <f t="shared" si="340"/>
        <v>-6.5764140804066445E-4</v>
      </c>
      <c r="E7121" s="2">
        <f t="shared" si="341"/>
        <v>2.6219378554380592E-2</v>
      </c>
      <c r="K7121">
        <v>7116</v>
      </c>
      <c r="L7121" s="14">
        <v>6.1242229817559202E-4</v>
      </c>
      <c r="M7121" s="14">
        <v>-0.15189404310032001</v>
      </c>
    </row>
    <row r="7122" spans="1:13" x14ac:dyDescent="0.55000000000000004">
      <c r="A7122">
        <v>7117</v>
      </c>
      <c r="C7122">
        <f t="shared" si="339"/>
        <v>-0.1024059955876279</v>
      </c>
      <c r="D7122">
        <f t="shared" si="340"/>
        <v>-4.971299749651207E-4</v>
      </c>
      <c r="E7122" s="2">
        <f t="shared" si="341"/>
        <v>2.7941752413112226E-3</v>
      </c>
      <c r="K7122">
        <v>7117</v>
      </c>
      <c r="L7122" s="14">
        <v>6.7556217901760195E-4</v>
      </c>
      <c r="M7122" s="14">
        <v>-4.9546036816255197E-2</v>
      </c>
    </row>
    <row r="7123" spans="1:13" x14ac:dyDescent="0.55000000000000004">
      <c r="A7123">
        <v>7118</v>
      </c>
      <c r="C7123">
        <f t="shared" si="339"/>
        <v>-0.18914019178162256</v>
      </c>
      <c r="D7123">
        <f t="shared" si="340"/>
        <v>-2.1184939684178037E-4</v>
      </c>
      <c r="E7123" s="2">
        <f t="shared" si="341"/>
        <v>6.469457034702536E-2</v>
      </c>
      <c r="K7123">
        <v>7118</v>
      </c>
      <c r="L7123" s="14">
        <v>5.6950332124115104E-4</v>
      </c>
      <c r="M7123" s="14">
        <v>6.5211081749738706E-2</v>
      </c>
    </row>
    <row r="7124" spans="1:13" x14ac:dyDescent="0.55000000000000004">
      <c r="A7124">
        <v>7119</v>
      </c>
      <c r="C7124">
        <f t="shared" si="339"/>
        <v>-0.22840418659734574</v>
      </c>
      <c r="D7124">
        <f t="shared" si="340"/>
        <v>1.2660091445786833E-4</v>
      </c>
      <c r="E7124" s="2">
        <f t="shared" si="341"/>
        <v>0.15369525727713462</v>
      </c>
      <c r="K7124">
        <v>7119</v>
      </c>
      <c r="L7124" s="14">
        <v>3.2080882371774002E-4</v>
      </c>
      <c r="M7124" s="14">
        <v>0.163635680351329</v>
      </c>
    </row>
    <row r="7125" spans="1:13" x14ac:dyDescent="0.55000000000000004">
      <c r="A7125">
        <v>7120</v>
      </c>
      <c r="C7125">
        <f t="shared" si="339"/>
        <v>-0.2103435449553947</v>
      </c>
      <c r="D7125">
        <f t="shared" si="340"/>
        <v>4.3327706476413555E-4</v>
      </c>
      <c r="E7125" s="2">
        <f t="shared" si="341"/>
        <v>0.18612343438991119</v>
      </c>
      <c r="K7125">
        <v>7120</v>
      </c>
      <c r="L7125" s="14">
        <v>-8.2342338592354701E-6</v>
      </c>
      <c r="M7125" s="14">
        <v>0.22107670768686499</v>
      </c>
    </row>
    <row r="7126" spans="1:13" x14ac:dyDescent="0.55000000000000004">
      <c r="A7126">
        <v>7121</v>
      </c>
      <c r="C7126">
        <f t="shared" si="339"/>
        <v>-0.1394911072224298</v>
      </c>
      <c r="D7126">
        <f t="shared" si="340"/>
        <v>6.3120980456693487E-4</v>
      </c>
      <c r="E7126" s="2">
        <f t="shared" si="341"/>
        <v>0.13150690604267318</v>
      </c>
      <c r="K7126">
        <v>7121</v>
      </c>
      <c r="L7126" s="14">
        <v>-3.35214976484688E-4</v>
      </c>
      <c r="M7126" s="14">
        <v>0.22314770212189999</v>
      </c>
    </row>
    <row r="7127" spans="1:13" x14ac:dyDescent="0.55000000000000004">
      <c r="A7127">
        <v>7122</v>
      </c>
      <c r="C7127">
        <f t="shared" si="339"/>
        <v>-3.3629341814549935E-2</v>
      </c>
      <c r="D7127">
        <f t="shared" si="340"/>
        <v>6.7072218827801883E-4</v>
      </c>
      <c r="E7127" s="2">
        <f t="shared" si="341"/>
        <v>4.1192482354795515E-2</v>
      </c>
      <c r="K7127">
        <v>7122</v>
      </c>
      <c r="L7127" s="14">
        <v>-5.7823904872680897E-4</v>
      </c>
      <c r="M7127" s="14">
        <v>0.169329970252661</v>
      </c>
    </row>
    <row r="7128" spans="1:13" x14ac:dyDescent="0.55000000000000004">
      <c r="A7128">
        <v>7123</v>
      </c>
      <c r="C7128">
        <f t="shared" si="339"/>
        <v>8.0672679538499811E-2</v>
      </c>
      <c r="D7128">
        <f t="shared" si="340"/>
        <v>5.4189744043330154E-4</v>
      </c>
      <c r="E7128" s="2">
        <f t="shared" si="341"/>
        <v>5.730766538054647E-5</v>
      </c>
      <c r="K7128">
        <v>7123</v>
      </c>
      <c r="L7128" s="14">
        <v>-6.7643956408066795E-4</v>
      </c>
      <c r="M7128" s="14">
        <v>7.3102496886770299E-2</v>
      </c>
    </row>
    <row r="7129" spans="1:13" x14ac:dyDescent="0.55000000000000004">
      <c r="A7129">
        <v>7124</v>
      </c>
      <c r="C7129">
        <f t="shared" si="339"/>
        <v>0.17472755877254997</v>
      </c>
      <c r="D7129">
        <f t="shared" si="340"/>
        <v>2.7706785733157518E-4</v>
      </c>
      <c r="E7129" s="2">
        <f t="shared" si="341"/>
        <v>4.6725798012900222E-2</v>
      </c>
      <c r="K7129">
        <v>7124</v>
      </c>
      <c r="L7129" s="14">
        <v>-6.0522159428412102E-4</v>
      </c>
      <c r="M7129" s="14">
        <v>-4.1433950319379298E-2</v>
      </c>
    </row>
    <row r="7130" spans="1:13" x14ac:dyDescent="0.55000000000000004">
      <c r="A7130">
        <v>7125</v>
      </c>
      <c r="C7130">
        <f t="shared" si="339"/>
        <v>0.22492950371940643</v>
      </c>
      <c r="D7130">
        <f t="shared" si="340"/>
        <v>-5.7299917833325376E-5</v>
      </c>
      <c r="E7130" s="2">
        <f t="shared" si="341"/>
        <v>0.13728693141702156</v>
      </c>
      <c r="K7130">
        <v>7125</v>
      </c>
      <c r="L7130" s="14">
        <v>-3.82422121676922E-4</v>
      </c>
      <c r="M7130" s="14">
        <v>-0.145593007630473</v>
      </c>
    </row>
    <row r="7131" spans="1:13" x14ac:dyDescent="0.55000000000000004">
      <c r="A7131">
        <v>7126</v>
      </c>
      <c r="C7131">
        <f t="shared" si="339"/>
        <v>0.21867888437044758</v>
      </c>
      <c r="D7131">
        <f t="shared" si="340"/>
        <v>-3.7728662140849812E-4</v>
      </c>
      <c r="E7131" s="2">
        <f t="shared" si="341"/>
        <v>0.18659486477411008</v>
      </c>
      <c r="K7131">
        <v>7126</v>
      </c>
      <c r="L7131" s="14">
        <v>-6.3842656321129703E-5</v>
      </c>
      <c r="M7131" s="14">
        <v>-0.213287392987068</v>
      </c>
    </row>
    <row r="7132" spans="1:13" x14ac:dyDescent="0.55000000000000004">
      <c r="A7132">
        <v>7127</v>
      </c>
      <c r="C7132">
        <f t="shared" si="339"/>
        <v>0.15754447443208747</v>
      </c>
      <c r="D7132">
        <f t="shared" si="340"/>
        <v>-6.0258233557663435E-4</v>
      </c>
      <c r="E7132" s="2">
        <f t="shared" si="341"/>
        <v>0.14830748005952554</v>
      </c>
      <c r="K7132">
        <v>7127</v>
      </c>
      <c r="L7132" s="14">
        <v>2.7072659836137601E-4</v>
      </c>
      <c r="M7132" s="14">
        <v>-0.227562627631125</v>
      </c>
    </row>
    <row r="7133" spans="1:13" x14ac:dyDescent="0.55000000000000004">
      <c r="A7133">
        <v>7128</v>
      </c>
      <c r="C7133">
        <f t="shared" si="339"/>
        <v>5.686972218429874E-2</v>
      </c>
      <c r="D7133">
        <f t="shared" si="340"/>
        <v>-6.7664258495106239E-4</v>
      </c>
      <c r="E7133" s="2">
        <f t="shared" si="341"/>
        <v>5.8425228838172742E-2</v>
      </c>
      <c r="K7133">
        <v>7128</v>
      </c>
      <c r="L7133" s="14">
        <v>5.3749069701838805E-4</v>
      </c>
      <c r="M7133" s="14">
        <v>-0.18484339048891299</v>
      </c>
    </row>
    <row r="7134" spans="1:13" x14ac:dyDescent="0.55000000000000004">
      <c r="A7134">
        <v>7129</v>
      </c>
      <c r="C7134">
        <f t="shared" si="339"/>
        <v>-5.807813161311693E-2</v>
      </c>
      <c r="D7134">
        <f t="shared" si="340"/>
        <v>-5.8087980799681569E-4</v>
      </c>
      <c r="E7134" s="2">
        <f t="shared" si="341"/>
        <v>1.4251265172060558E-3</v>
      </c>
      <c r="K7134">
        <v>7129</v>
      </c>
      <c r="L7134" s="14">
        <v>6.6963691625693397E-4</v>
      </c>
      <c r="M7134" s="14">
        <v>-9.5828979513608595E-2</v>
      </c>
    </row>
    <row r="7135" spans="1:13" x14ac:dyDescent="0.55000000000000004">
      <c r="A7135">
        <v>7130</v>
      </c>
      <c r="C7135">
        <f t="shared" si="339"/>
        <v>-0.15844959856552207</v>
      </c>
      <c r="D7135">
        <f t="shared" si="340"/>
        <v>-3.3932844321023003E-4</v>
      </c>
      <c r="E7135" s="2">
        <f t="shared" si="341"/>
        <v>3.084800183554734E-2</v>
      </c>
      <c r="K7135">
        <v>7130</v>
      </c>
      <c r="L7135" s="14">
        <v>6.3406841569309095E-4</v>
      </c>
      <c r="M7135" s="14">
        <v>1.7186393860709699E-2</v>
      </c>
    </row>
    <row r="7136" spans="1:13" x14ac:dyDescent="0.55000000000000004">
      <c r="A7136">
        <v>7131</v>
      </c>
      <c r="C7136">
        <f t="shared" si="339"/>
        <v>-0.21905355613052033</v>
      </c>
      <c r="D7136">
        <f t="shared" si="340"/>
        <v>-1.26127916539506E-5</v>
      </c>
      <c r="E7136" s="2">
        <f t="shared" si="341"/>
        <v>0.11899111265281712</v>
      </c>
      <c r="K7136">
        <v>7131</v>
      </c>
      <c r="L7136" s="14">
        <v>4.3969354694403201E-4</v>
      </c>
      <c r="M7136" s="14">
        <v>0.125897328275966</v>
      </c>
    </row>
    <row r="7137" spans="1:13" x14ac:dyDescent="0.55000000000000004">
      <c r="A7137">
        <v>7132</v>
      </c>
      <c r="C7137">
        <f t="shared" si="339"/>
        <v>-0.22467968838936575</v>
      </c>
      <c r="D7137">
        <f t="shared" si="340"/>
        <v>3.1726840475091654E-4</v>
      </c>
      <c r="E7137" s="2">
        <f t="shared" si="341"/>
        <v>0.18297535312438035</v>
      </c>
      <c r="K7137">
        <v>7132</v>
      </c>
      <c r="L7137" s="14">
        <v>1.3519470170210199E-4</v>
      </c>
      <c r="M7137" s="14">
        <v>0.20307649581418299</v>
      </c>
    </row>
    <row r="7138" spans="1:13" x14ac:dyDescent="0.55000000000000004">
      <c r="A7138">
        <v>7133</v>
      </c>
      <c r="C7138">
        <f t="shared" si="339"/>
        <v>-0.17391595473672461</v>
      </c>
      <c r="D7138">
        <f t="shared" si="340"/>
        <v>5.675219190452895E-4</v>
      </c>
      <c r="E7138" s="2">
        <f t="shared" si="341"/>
        <v>0.16265883504035025</v>
      </c>
      <c r="K7138">
        <v>7133</v>
      </c>
      <c r="L7138" s="14">
        <v>-2.0316449526815901E-4</v>
      </c>
      <c r="M7138" s="14">
        <v>0.22939389518061901</v>
      </c>
    </row>
    <row r="7139" spans="1:13" x14ac:dyDescent="0.55000000000000004">
      <c r="A7139">
        <v>7134</v>
      </c>
      <c r="C7139">
        <f t="shared" si="339"/>
        <v>-7.9502982301949091E-2</v>
      </c>
      <c r="D7139">
        <f t="shared" si="340"/>
        <v>6.7533939408090089E-4</v>
      </c>
      <c r="E7139" s="2">
        <f t="shared" si="341"/>
        <v>7.7151257974012413E-2</v>
      </c>
      <c r="K7139">
        <v>7134</v>
      </c>
      <c r="L7139" s="14">
        <v>-4.9063988405748202E-4</v>
      </c>
      <c r="M7139" s="14">
        <v>0.19825817044265701</v>
      </c>
    </row>
    <row r="7140" spans="1:13" x14ac:dyDescent="0.55000000000000004">
      <c r="A7140">
        <v>7135</v>
      </c>
      <c r="C7140">
        <f t="shared" si="339"/>
        <v>3.4863562900713269E-2</v>
      </c>
      <c r="D7140">
        <f t="shared" si="340"/>
        <v>6.1366091622716394E-4</v>
      </c>
      <c r="E7140" s="2">
        <f t="shared" si="341"/>
        <v>6.8234033225026448E-3</v>
      </c>
      <c r="K7140">
        <v>7135</v>
      </c>
      <c r="L7140" s="14">
        <v>-6.5523147017574202E-4</v>
      </c>
      <c r="M7140" s="14">
        <v>0.117467457012932</v>
      </c>
    </row>
    <row r="7141" spans="1:13" x14ac:dyDescent="0.55000000000000004">
      <c r="A7141">
        <v>7136</v>
      </c>
      <c r="C7141">
        <f t="shared" si="339"/>
        <v>0.14048008868089507</v>
      </c>
      <c r="D7141">
        <f t="shared" si="340"/>
        <v>3.9796648334620755E-4</v>
      </c>
      <c r="E7141" s="2">
        <f t="shared" si="341"/>
        <v>1.7748580465925489E-2</v>
      </c>
      <c r="K7141">
        <v>7136</v>
      </c>
      <c r="L7141" s="14">
        <v>-6.5571626982754603E-4</v>
      </c>
      <c r="M7141" s="14">
        <v>7.2562902591210001E-3</v>
      </c>
    </row>
    <row r="7142" spans="1:13" x14ac:dyDescent="0.55000000000000004">
      <c r="A7142">
        <v>7137</v>
      </c>
      <c r="C7142">
        <f t="shared" si="339"/>
        <v>0.21083907328749613</v>
      </c>
      <c r="D7142">
        <f t="shared" si="340"/>
        <v>8.2390851613244078E-5</v>
      </c>
      <c r="E7142" s="2">
        <f t="shared" si="341"/>
        <v>9.9610513323834984E-2</v>
      </c>
      <c r="K7142">
        <v>7137</v>
      </c>
      <c r="L7142" s="14">
        <v>-4.9197286193262296E-4</v>
      </c>
      <c r="M7142" s="14">
        <v>-0.104772259404844</v>
      </c>
    </row>
    <row r="7143" spans="1:13" x14ac:dyDescent="0.55000000000000004">
      <c r="A7143">
        <v>7138</v>
      </c>
      <c r="C7143">
        <f t="shared" si="339"/>
        <v>0.22828189463398332</v>
      </c>
      <c r="D7143">
        <f t="shared" si="340"/>
        <v>-2.53863147213286E-4</v>
      </c>
      <c r="E7143" s="2">
        <f t="shared" si="341"/>
        <v>0.17542848808634981</v>
      </c>
      <c r="K7143">
        <v>7138</v>
      </c>
      <c r="L7143" s="14">
        <v>-2.05011798788612E-4</v>
      </c>
      <c r="M7143" s="14">
        <v>-0.190559946740956</v>
      </c>
    </row>
    <row r="7144" spans="1:13" x14ac:dyDescent="0.55000000000000004">
      <c r="A7144">
        <v>7139</v>
      </c>
      <c r="C7144">
        <f t="shared" si="339"/>
        <v>0.18843077222789018</v>
      </c>
      <c r="D7144">
        <f t="shared" si="340"/>
        <v>-5.2640284709985178E-4</v>
      </c>
      <c r="E7144" s="2">
        <f t="shared" si="341"/>
        <v>0.17393194155408598</v>
      </c>
      <c r="K7144">
        <v>7139</v>
      </c>
      <c r="L7144" s="14">
        <v>1.3329574116287301E-4</v>
      </c>
      <c r="M7144" s="14">
        <v>-0.228620713267709</v>
      </c>
    </row>
    <row r="7145" spans="1:13" x14ac:dyDescent="0.55000000000000004">
      <c r="A7145">
        <v>7140</v>
      </c>
      <c r="C7145">
        <f t="shared" si="339"/>
        <v>0.10128749780113067</v>
      </c>
      <c r="D7145">
        <f t="shared" si="340"/>
        <v>-6.6682652805428826E-4</v>
      </c>
      <c r="E7145" s="2">
        <f t="shared" si="341"/>
        <v>9.6540394445267644E-2</v>
      </c>
      <c r="K7145">
        <v>7140</v>
      </c>
      <c r="L7145" s="14">
        <v>4.3821853583337299E-4</v>
      </c>
      <c r="M7145" s="14">
        <v>-0.20942200389662499</v>
      </c>
    </row>
    <row r="7146" spans="1:13" x14ac:dyDescent="0.55000000000000004">
      <c r="A7146">
        <v>7141</v>
      </c>
      <c r="C7146">
        <f t="shared" si="339"/>
        <v>-1.127680360456213E-2</v>
      </c>
      <c r="D7146">
        <f t="shared" si="340"/>
        <v>-6.3989080606127291E-4</v>
      </c>
      <c r="E7146" s="2">
        <f t="shared" si="341"/>
        <v>1.6001099094669239E-2</v>
      </c>
      <c r="K7146">
        <v>7141</v>
      </c>
      <c r="L7146" s="14">
        <v>6.3338677969397095E-4</v>
      </c>
      <c r="M7146" s="14">
        <v>-0.13777225448983799</v>
      </c>
    </row>
    <row r="7147" spans="1:13" x14ac:dyDescent="0.55000000000000004">
      <c r="A7147">
        <v>7142</v>
      </c>
      <c r="C7147">
        <f t="shared" si="339"/>
        <v>-0.12101086500166995</v>
      </c>
      <c r="D7147">
        <f t="shared" si="340"/>
        <v>-4.523559795748862E-4</v>
      </c>
      <c r="E7147" s="2">
        <f t="shared" si="341"/>
        <v>7.9913365337590751E-3</v>
      </c>
      <c r="K7147">
        <v>7142</v>
      </c>
      <c r="L7147" s="14">
        <v>6.6991937533389596E-4</v>
      </c>
      <c r="M7147" s="14">
        <v>-3.1616589269053398E-2</v>
      </c>
    </row>
    <row r="7148" spans="1:13" x14ac:dyDescent="0.55000000000000004">
      <c r="A7148">
        <v>7143</v>
      </c>
      <c r="C7148">
        <f t="shared" si="339"/>
        <v>-0.20037374999000859</v>
      </c>
      <c r="D7148">
        <f t="shared" si="340"/>
        <v>-1.5128933712271108E-4</v>
      </c>
      <c r="E7148" s="2">
        <f t="shared" si="341"/>
        <v>7.999359904935735E-2</v>
      </c>
      <c r="K7148">
        <v>7143</v>
      </c>
      <c r="L7148" s="14">
        <v>5.3866650754335796E-4</v>
      </c>
      <c r="M7148" s="14">
        <v>8.2457646869246295E-2</v>
      </c>
    </row>
    <row r="7149" spans="1:13" x14ac:dyDescent="0.55000000000000004">
      <c r="A7149">
        <v>7144</v>
      </c>
      <c r="C7149">
        <f t="shared" si="339"/>
        <v>-0.22944704727439036</v>
      </c>
      <c r="D7149">
        <f t="shared" si="340"/>
        <v>1.8774774002106137E-4</v>
      </c>
      <c r="E7149" s="2">
        <f t="shared" si="341"/>
        <v>0.16428989675000269</v>
      </c>
      <c r="K7149">
        <v>7144</v>
      </c>
      <c r="L7149" s="14">
        <v>2.7250127129417498E-4</v>
      </c>
      <c r="M7149" s="14">
        <v>0.17587985381903901</v>
      </c>
    </row>
    <row r="7150" spans="1:13" x14ac:dyDescent="0.55000000000000004">
      <c r="A7150">
        <v>7145</v>
      </c>
      <c r="C7150">
        <f t="shared" si="339"/>
        <v>-0.20093397205291866</v>
      </c>
      <c r="D7150">
        <f t="shared" si="340"/>
        <v>4.7966409182790886E-4</v>
      </c>
      <c r="E7150" s="2">
        <f t="shared" si="341"/>
        <v>0.18163436369873537</v>
      </c>
      <c r="K7150">
        <v>7145</v>
      </c>
      <c r="L7150" s="14">
        <v>-6.1913598825791595E-5</v>
      </c>
      <c r="M7150" s="14">
        <v>0.22525186030045199</v>
      </c>
    </row>
    <row r="7151" spans="1:13" x14ac:dyDescent="0.55000000000000004">
      <c r="A7151">
        <v>7146</v>
      </c>
      <c r="C7151">
        <f t="shared" si="339"/>
        <v>-0.12199070520107166</v>
      </c>
      <c r="D7151">
        <f t="shared" si="340"/>
        <v>6.5119486710009953E-4</v>
      </c>
      <c r="E7151" s="2">
        <f t="shared" si="341"/>
        <v>0.11573525496234013</v>
      </c>
      <c r="K7151">
        <v>7146</v>
      </c>
      <c r="L7151" s="14">
        <v>-3.8082182403575602E-4</v>
      </c>
      <c r="M7151" s="14">
        <v>0.21820814100852401</v>
      </c>
    </row>
    <row r="7152" spans="1:13" x14ac:dyDescent="0.55000000000000004">
      <c r="A7152">
        <v>7147</v>
      </c>
      <c r="C7152">
        <f t="shared" si="339"/>
        <v>-1.243034270218631E-2</v>
      </c>
      <c r="D7152">
        <f t="shared" si="340"/>
        <v>6.5928945683582717E-4</v>
      </c>
      <c r="E7152" s="2">
        <f t="shared" si="341"/>
        <v>2.8541798689603728E-2</v>
      </c>
      <c r="K7152">
        <v>7147</v>
      </c>
      <c r="L7152" s="14">
        <v>-6.0435086096888302E-4</v>
      </c>
      <c r="M7152" s="14">
        <v>0.15651283913597999</v>
      </c>
    </row>
    <row r="7153" spans="1:13" x14ac:dyDescent="0.55000000000000004">
      <c r="A7153">
        <v>7148</v>
      </c>
      <c r="C7153">
        <f t="shared" si="339"/>
        <v>0.10024977380411275</v>
      </c>
      <c r="D7153">
        <f t="shared" si="340"/>
        <v>5.0191628962488564E-4</v>
      </c>
      <c r="E7153" s="2">
        <f t="shared" si="341"/>
        <v>1.9920018592377124E-3</v>
      </c>
      <c r="K7153">
        <v>7148</v>
      </c>
      <c r="L7153" s="14">
        <v>-6.7651647565179697E-4</v>
      </c>
      <c r="M7153" s="14">
        <v>5.5617925766666299E-2</v>
      </c>
    </row>
    <row r="7154" spans="1:13" x14ac:dyDescent="0.55000000000000004">
      <c r="A7154">
        <v>7149</v>
      </c>
      <c r="C7154">
        <f t="shared" si="339"/>
        <v>0.18776931018314882</v>
      </c>
      <c r="D7154">
        <f t="shared" si="340"/>
        <v>2.1857271327405451E-4</v>
      </c>
      <c r="E7154" s="2">
        <f t="shared" si="341"/>
        <v>6.0997219816086551E-2</v>
      </c>
      <c r="K7154">
        <v>7149</v>
      </c>
      <c r="L7154" s="14">
        <v>-5.7924434220419101E-4</v>
      </c>
      <c r="M7154" s="14">
        <v>-5.9206842139472297E-2</v>
      </c>
    </row>
    <row r="7155" spans="1:13" x14ac:dyDescent="0.55000000000000004">
      <c r="A7155">
        <v>7150</v>
      </c>
      <c r="C7155">
        <f t="shared" si="339"/>
        <v>0.22816270756923901</v>
      </c>
      <c r="D7155">
        <f t="shared" si="340"/>
        <v>-1.1962800696131968E-4</v>
      </c>
      <c r="E7155" s="2">
        <f t="shared" si="341"/>
        <v>0.15005210551328191</v>
      </c>
      <c r="K7155">
        <v>7150</v>
      </c>
      <c r="L7155" s="14">
        <v>-3.3689686988052302E-4</v>
      </c>
      <c r="M7155" s="14">
        <v>-0.159202889139196</v>
      </c>
    </row>
    <row r="7156" spans="1:13" x14ac:dyDescent="0.55000000000000004">
      <c r="A7156">
        <v>7151</v>
      </c>
      <c r="C7156">
        <f t="shared" si="339"/>
        <v>0.21129207464373567</v>
      </c>
      <c r="D7156">
        <f t="shared" si="340"/>
        <v>-4.2780461900771786E-4</v>
      </c>
      <c r="E7156" s="2">
        <f t="shared" si="341"/>
        <v>0.18543156873761085</v>
      </c>
      <c r="K7156">
        <v>7151</v>
      </c>
      <c r="L7156" s="14">
        <v>-1.01714865388296E-5</v>
      </c>
      <c r="M7156" s="14">
        <v>-0.219325584930986</v>
      </c>
    </row>
    <row r="7157" spans="1:13" x14ac:dyDescent="0.55000000000000004">
      <c r="A7157">
        <v>7152</v>
      </c>
      <c r="C7157">
        <f t="shared" si="339"/>
        <v>0.141391584668843</v>
      </c>
      <c r="D7157">
        <f t="shared" si="340"/>
        <v>-6.2861128908540888E-4</v>
      </c>
      <c r="E7157" s="2">
        <f t="shared" si="341"/>
        <v>0.1338889660078578</v>
      </c>
      <c r="K7157">
        <v>7152</v>
      </c>
      <c r="L7157" s="14">
        <v>3.1910140870583601E-4</v>
      </c>
      <c r="M7157" s="14">
        <v>-0.224516827379661</v>
      </c>
    </row>
    <row r="7158" spans="1:13" x14ac:dyDescent="0.55000000000000004">
      <c r="A7158">
        <v>7153</v>
      </c>
      <c r="C7158">
        <f t="shared" si="339"/>
        <v>3.6004787238903858E-2</v>
      </c>
      <c r="D7158">
        <f t="shared" si="340"/>
        <v>-6.7164977568495265E-4</v>
      </c>
      <c r="E7158" s="2">
        <f t="shared" si="341"/>
        <v>4.3882383564121184E-2</v>
      </c>
      <c r="K7158">
        <v>7153</v>
      </c>
      <c r="L7158" s="14">
        <v>5.6845337657870096E-4</v>
      </c>
      <c r="M7158" s="14">
        <v>-0.17347643760981901</v>
      </c>
    </row>
    <row r="7159" spans="1:13" x14ac:dyDescent="0.55000000000000004">
      <c r="A7159">
        <v>7154</v>
      </c>
      <c r="C7159">
        <f t="shared" si="339"/>
        <v>-7.8418452867301244E-2</v>
      </c>
      <c r="D7159">
        <f t="shared" si="340"/>
        <v>-5.4611832584154608E-4</v>
      </c>
      <c r="E7159" s="2">
        <f t="shared" si="341"/>
        <v>3.2415373313334802E-7</v>
      </c>
      <c r="K7159">
        <v>7154</v>
      </c>
      <c r="L7159" s="14">
        <v>6.7543266985869998E-4</v>
      </c>
      <c r="M7159" s="14">
        <v>-7.8987797870909204E-2</v>
      </c>
    </row>
    <row r="7160" spans="1:13" x14ac:dyDescent="0.55000000000000004">
      <c r="A7160">
        <v>7155</v>
      </c>
      <c r="C7160">
        <f t="shared" si="339"/>
        <v>-0.17316031423364947</v>
      </c>
      <c r="D7160">
        <f t="shared" si="340"/>
        <v>-2.8352268747286615E-4</v>
      </c>
      <c r="E7160" s="2">
        <f t="shared" si="341"/>
        <v>4.3448959535001053E-2</v>
      </c>
      <c r="K7160">
        <v>7155</v>
      </c>
      <c r="L7160" s="14">
        <v>6.1324566089250305E-4</v>
      </c>
      <c r="M7160" s="14">
        <v>3.52838258494938E-2</v>
      </c>
    </row>
    <row r="7161" spans="1:13" x14ac:dyDescent="0.55000000000000004">
      <c r="A7161">
        <v>7156</v>
      </c>
      <c r="C7161">
        <f t="shared" si="339"/>
        <v>-0.22444258665717426</v>
      </c>
      <c r="D7161">
        <f t="shared" si="340"/>
        <v>5.0231169267427983E-5</v>
      </c>
      <c r="E7161" s="2">
        <f t="shared" si="341"/>
        <v>0.13334254362099038</v>
      </c>
      <c r="K7161">
        <v>7156</v>
      </c>
      <c r="L7161" s="14">
        <v>3.9746747185589001E-4</v>
      </c>
      <c r="M7161" s="14">
        <v>0.14071839650092599</v>
      </c>
    </row>
    <row r="7162" spans="1:13" x14ac:dyDescent="0.55000000000000004">
      <c r="A7162">
        <v>7157</v>
      </c>
      <c r="C7162">
        <f t="shared" si="339"/>
        <v>-0.21939450070410668</v>
      </c>
      <c r="D7162">
        <f t="shared" si="340"/>
        <v>3.7137806131063681E-4</v>
      </c>
      <c r="E7162" s="2">
        <f t="shared" si="341"/>
        <v>0.18516125056634414</v>
      </c>
      <c r="K7162">
        <v>7157</v>
      </c>
      <c r="L7162" s="14">
        <v>8.2141088783784996E-5</v>
      </c>
      <c r="M7162" s="14">
        <v>0.21090917179514601</v>
      </c>
    </row>
    <row r="7163" spans="1:13" x14ac:dyDescent="0.55000000000000004">
      <c r="A7163">
        <v>7158</v>
      </c>
      <c r="C7163">
        <f t="shared" si="339"/>
        <v>-0.15928301954586074</v>
      </c>
      <c r="D7163">
        <f t="shared" si="340"/>
        <v>5.9931688798871567E-4</v>
      </c>
      <c r="E7163" s="2">
        <f t="shared" si="341"/>
        <v>0.15020233206959188</v>
      </c>
      <c r="K7163">
        <v>7158</v>
      </c>
      <c r="L7163" s="14">
        <v>-2.5375803954053998E-4</v>
      </c>
      <c r="M7163" s="14">
        <v>0.22827643662775901</v>
      </c>
    </row>
    <row r="7164" spans="1:13" x14ac:dyDescent="0.55000000000000004">
      <c r="A7164">
        <v>7159</v>
      </c>
      <c r="C7164">
        <f t="shared" si="339"/>
        <v>-5.919485790028587E-2</v>
      </c>
      <c r="D7164">
        <f t="shared" si="340"/>
        <v>6.7683980838753707E-4</v>
      </c>
      <c r="E7164" s="2">
        <f t="shared" si="341"/>
        <v>6.1338105620392075E-2</v>
      </c>
      <c r="K7164">
        <v>7159</v>
      </c>
      <c r="L7164" s="14">
        <v>-5.2610189266134703E-4</v>
      </c>
      <c r="M7164" s="14">
        <v>0.18847045178274599</v>
      </c>
    </row>
    <row r="7165" spans="1:13" x14ac:dyDescent="0.55000000000000004">
      <c r="A7165">
        <v>7160</v>
      </c>
      <c r="C7165">
        <f t="shared" si="339"/>
        <v>5.5749965349656497E-2</v>
      </c>
      <c r="D7165">
        <f t="shared" si="340"/>
        <v>5.8449020353226874E-4</v>
      </c>
      <c r="E7165" s="2">
        <f t="shared" si="341"/>
        <v>2.0894870876296515E-3</v>
      </c>
      <c r="K7165">
        <v>7160</v>
      </c>
      <c r="L7165" s="14">
        <v>-6.6668026306592105E-4</v>
      </c>
      <c r="M7165" s="14">
        <v>0.10146087310294501</v>
      </c>
    </row>
    <row r="7166" spans="1:13" x14ac:dyDescent="0.55000000000000004">
      <c r="A7166">
        <v>7161</v>
      </c>
      <c r="C7166">
        <f t="shared" si="339"/>
        <v>0.15670272241286579</v>
      </c>
      <c r="D7166">
        <f t="shared" si="340"/>
        <v>3.4544587766636249E-4</v>
      </c>
      <c r="E7166" s="2">
        <f t="shared" si="341"/>
        <v>2.8110859127618914E-2</v>
      </c>
      <c r="K7166">
        <v>7161</v>
      </c>
      <c r="L7166" s="14">
        <v>-6.4028442580154005E-4</v>
      </c>
      <c r="M7166" s="14">
        <v>-1.09602106630497E-2</v>
      </c>
    </row>
    <row r="7167" spans="1:13" x14ac:dyDescent="0.55000000000000004">
      <c r="A7167">
        <v>7162</v>
      </c>
      <c r="C7167">
        <f t="shared" si="339"/>
        <v>0.21832639918175722</v>
      </c>
      <c r="D7167">
        <f t="shared" si="340"/>
        <v>1.970191792756047E-5</v>
      </c>
      <c r="E7167" s="2">
        <f t="shared" si="341"/>
        <v>0.11489567189744999</v>
      </c>
      <c r="K7167">
        <v>7162</v>
      </c>
      <c r="L7167" s="14">
        <v>-4.5352538205895498E-4</v>
      </c>
      <c r="M7167" s="14">
        <v>-0.120636241676273</v>
      </c>
    </row>
    <row r="7168" spans="1:13" x14ac:dyDescent="0.55000000000000004">
      <c r="A7168">
        <v>7163</v>
      </c>
      <c r="C7168">
        <f t="shared" si="339"/>
        <v>0.22515475171138297</v>
      </c>
      <c r="D7168">
        <f t="shared" si="340"/>
        <v>-3.1098680792757973E-4</v>
      </c>
      <c r="E7168" s="2">
        <f t="shared" si="341"/>
        <v>0.18084005387835408</v>
      </c>
      <c r="K7168">
        <v>7163</v>
      </c>
      <c r="L7168" s="14">
        <v>-1.5317809291249201E-4</v>
      </c>
      <c r="M7168" s="14">
        <v>-0.200098177588762</v>
      </c>
    </row>
    <row r="7169" spans="1:13" x14ac:dyDescent="0.55000000000000004">
      <c r="A7169">
        <v>7164</v>
      </c>
      <c r="C7169">
        <f t="shared" si="339"/>
        <v>0.17547400744705827</v>
      </c>
      <c r="D7169">
        <f t="shared" si="340"/>
        <v>-5.6362440007469959E-4</v>
      </c>
      <c r="E7169" s="2">
        <f t="shared" si="341"/>
        <v>0.16395882242865867</v>
      </c>
      <c r="K7169">
        <v>7164</v>
      </c>
      <c r="L7169" s="14">
        <v>1.8553359985180499E-4</v>
      </c>
      <c r="M7169" s="14">
        <v>-0.22944428360517199</v>
      </c>
    </row>
    <row r="7170" spans="1:13" x14ac:dyDescent="0.55000000000000004">
      <c r="A7170">
        <v>7165</v>
      </c>
      <c r="C7170">
        <f t="shared" si="339"/>
        <v>8.1752986015247706E-2</v>
      </c>
      <c r="D7170">
        <f t="shared" si="340"/>
        <v>-6.7480414806199624E-4</v>
      </c>
      <c r="E7170" s="2">
        <f t="shared" si="341"/>
        <v>8.0132945421066012E-2</v>
      </c>
      <c r="K7170">
        <v>7165</v>
      </c>
      <c r="L7170" s="14">
        <v>4.7777725156632498E-4</v>
      </c>
      <c r="M7170" s="14">
        <v>-0.20132464542366699</v>
      </c>
    </row>
    <row r="7171" spans="1:13" x14ac:dyDescent="0.55000000000000004">
      <c r="A7171">
        <v>7166</v>
      </c>
      <c r="C7171">
        <f t="shared" si="339"/>
        <v>-3.2486311692323661E-2</v>
      </c>
      <c r="D7171">
        <f t="shared" si="340"/>
        <v>-6.1662227863405674E-4</v>
      </c>
      <c r="E7171" s="2">
        <f t="shared" si="341"/>
        <v>8.1533114837782552E-3</v>
      </c>
      <c r="K7171">
        <v>7166</v>
      </c>
      <c r="L7171" s="14">
        <v>6.5035862671116904E-4</v>
      </c>
      <c r="M7171" s="14">
        <v>-0.122782000868376</v>
      </c>
    </row>
    <row r="7172" spans="1:13" x14ac:dyDescent="0.55000000000000004">
      <c r="A7172">
        <v>7167</v>
      </c>
      <c r="C7172">
        <f t="shared" si="339"/>
        <v>-0.13857222992224064</v>
      </c>
      <c r="D7172">
        <f t="shared" si="340"/>
        <v>-4.0368121463533449E-4</v>
      </c>
      <c r="E7172" s="2">
        <f t="shared" si="341"/>
        <v>1.5646103973953877E-2</v>
      </c>
      <c r="K7172">
        <v>7167</v>
      </c>
      <c r="L7172" s="14">
        <v>6.6005364926418697E-4</v>
      </c>
      <c r="M7172" s="14">
        <v>-1.3487842511365601E-2</v>
      </c>
    </row>
    <row r="7173" spans="1:13" x14ac:dyDescent="0.55000000000000004">
      <c r="A7173">
        <v>7168</v>
      </c>
      <c r="C7173">
        <f t="shared" si="339"/>
        <v>-0.2098794393125272</v>
      </c>
      <c r="D7173">
        <f t="shared" si="340"/>
        <v>-8.9424674688012235E-5</v>
      </c>
      <c r="E7173" s="2">
        <f t="shared" si="341"/>
        <v>9.5520475113611697E-2</v>
      </c>
      <c r="K7173">
        <v>7168</v>
      </c>
      <c r="L7173" s="14">
        <v>5.0443414068342303E-4</v>
      </c>
      <c r="M7173" s="14">
        <v>9.9184429675116995E-2</v>
      </c>
    </row>
    <row r="7174" spans="1:13" x14ac:dyDescent="0.55000000000000004">
      <c r="A7174">
        <v>7169</v>
      </c>
      <c r="C7174">
        <f t="shared" ref="C7174:C7237" si="342">$D$1*COS($B$2*(A7174-$L$2)+$B$1)</f>
        <v>-0.22851133334293794</v>
      </c>
      <c r="D7174">
        <f t="shared" ref="D7174:D7237" si="343">$D$2*COS($B$2*(A7174-$L$3)+$B$3)</f>
        <v>2.4727557368341667E-4</v>
      </c>
      <c r="E7174" s="2">
        <f t="shared" ref="E7174:E7237" si="344">(M7174-C7174)^2</f>
        <v>0.17266242137369697</v>
      </c>
      <c r="K7174">
        <v>7169</v>
      </c>
      <c r="L7174" s="14">
        <v>2.22475972286271E-4</v>
      </c>
      <c r="M7174" s="14">
        <v>0.187015346153935</v>
      </c>
    </row>
    <row r="7175" spans="1:13" x14ac:dyDescent="0.55000000000000004">
      <c r="A7175">
        <v>7170</v>
      </c>
      <c r="C7175">
        <f t="shared" si="342"/>
        <v>-0.18979169934100498</v>
      </c>
      <c r="D7175">
        <f t="shared" si="343"/>
        <v>5.2191486521584597E-4</v>
      </c>
      <c r="E7175" s="2">
        <f t="shared" si="344"/>
        <v>0.17455584427583065</v>
      </c>
      <c r="K7175">
        <v>7170</v>
      </c>
      <c r="L7175" s="14">
        <v>-1.15202683510711E-4</v>
      </c>
      <c r="M7175" s="14">
        <v>0.22800710902952001</v>
      </c>
    </row>
    <row r="7176" spans="1:13" x14ac:dyDescent="0.55000000000000004">
      <c r="A7176">
        <v>7171</v>
      </c>
      <c r="C7176">
        <f t="shared" si="342"/>
        <v>-0.10343834929906567</v>
      </c>
      <c r="D7176">
        <f t="shared" si="343"/>
        <v>6.6556452666977756E-4</v>
      </c>
      <c r="E7176" s="2">
        <f t="shared" si="344"/>
        <v>9.9433908408804908E-2</v>
      </c>
      <c r="K7176">
        <v>7171</v>
      </c>
      <c r="L7176" s="14">
        <v>-4.2402811255687101E-4</v>
      </c>
      <c r="M7176" s="14">
        <v>0.21189307699524601</v>
      </c>
    </row>
    <row r="7177" spans="1:13" x14ac:dyDescent="0.55000000000000004">
      <c r="A7177">
        <v>7172</v>
      </c>
      <c r="C7177">
        <f t="shared" si="342"/>
        <v>8.8758461114073831E-3</v>
      </c>
      <c r="D7177">
        <f t="shared" si="343"/>
        <v>6.4217152092297075E-4</v>
      </c>
      <c r="E7177" s="2">
        <f t="shared" si="344"/>
        <v>1.7911342345957391E-2</v>
      </c>
      <c r="K7177">
        <v>7172</v>
      </c>
      <c r="L7177" s="14">
        <v>-6.2665307033372595E-4</v>
      </c>
      <c r="M7177" s="14">
        <v>0.142709109338295</v>
      </c>
    </row>
    <row r="7178" spans="1:13" x14ac:dyDescent="0.55000000000000004">
      <c r="A7178">
        <v>7173</v>
      </c>
      <c r="C7178">
        <f t="shared" si="342"/>
        <v>0.11896239123590882</v>
      </c>
      <c r="D7178">
        <f t="shared" si="343"/>
        <v>4.5760699932616153E-4</v>
      </c>
      <c r="E7178" s="2">
        <f t="shared" si="344"/>
        <v>6.5901325366047644E-3</v>
      </c>
      <c r="K7178">
        <v>7173</v>
      </c>
      <c r="L7178" s="14">
        <v>-6.7232887917208E-4</v>
      </c>
      <c r="M7178" s="14">
        <v>3.7782759944526602E-2</v>
      </c>
    </row>
    <row r="7179" spans="1:13" x14ac:dyDescent="0.55000000000000004">
      <c r="A7179">
        <v>7174</v>
      </c>
      <c r="C7179">
        <f t="shared" si="342"/>
        <v>0.19919188368844612</v>
      </c>
      <c r="D7179">
        <f t="shared" si="343"/>
        <v>1.5819276648870804E-4</v>
      </c>
      <c r="E7179" s="2">
        <f t="shared" si="344"/>
        <v>7.6064757306327183E-2</v>
      </c>
      <c r="K7179">
        <v>7174</v>
      </c>
      <c r="L7179" s="14">
        <v>-5.4961574939622199E-4</v>
      </c>
      <c r="M7179" s="14">
        <v>-7.66065160645749E-2</v>
      </c>
    </row>
    <row r="7180" spans="1:13" x14ac:dyDescent="0.55000000000000004">
      <c r="A7180">
        <v>7175</v>
      </c>
      <c r="C7180">
        <f t="shared" si="342"/>
        <v>0.22942841196695368</v>
      </c>
      <c r="D7180">
        <f t="shared" si="343"/>
        <v>-1.8092451629846265E-4</v>
      </c>
      <c r="E7180" s="2">
        <f t="shared" si="344"/>
        <v>0.16099163320819057</v>
      </c>
      <c r="K7180">
        <v>7175</v>
      </c>
      <c r="L7180" s="14">
        <v>-2.8924794561550502E-4</v>
      </c>
      <c r="M7180" s="14">
        <v>-0.17180921489297901</v>
      </c>
    </row>
    <row r="7181" spans="1:13" x14ac:dyDescent="0.55000000000000004">
      <c r="A7181">
        <v>7176</v>
      </c>
      <c r="C7181">
        <f t="shared" si="342"/>
        <v>0.20208324480897324</v>
      </c>
      <c r="D7181">
        <f t="shared" si="343"/>
        <v>-4.7463355908093608E-4</v>
      </c>
      <c r="E7181" s="2">
        <f t="shared" si="344"/>
        <v>0.18153093671507819</v>
      </c>
      <c r="K7181">
        <v>7176</v>
      </c>
      <c r="L7181" s="14">
        <v>4.3563800508599501E-5</v>
      </c>
      <c r="M7181" s="14">
        <v>-0.223981230024447</v>
      </c>
    </row>
    <row r="7182" spans="1:13" x14ac:dyDescent="0.55000000000000004">
      <c r="A7182">
        <v>7177</v>
      </c>
      <c r="C7182">
        <f t="shared" si="342"/>
        <v>0.12401944278357672</v>
      </c>
      <c r="D7182">
        <f t="shared" si="343"/>
        <v>-6.4921958301292671E-4</v>
      </c>
      <c r="E7182" s="2">
        <f t="shared" si="344"/>
        <v>0.11838774284297124</v>
      </c>
      <c r="K7182">
        <v>7177</v>
      </c>
      <c r="L7182" s="14">
        <v>3.65464722545127E-4</v>
      </c>
      <c r="M7182" s="14">
        <v>-0.220055756617617</v>
      </c>
    </row>
    <row r="7183" spans="1:13" x14ac:dyDescent="0.55000000000000004">
      <c r="A7183">
        <v>7178</v>
      </c>
      <c r="C7183">
        <f t="shared" si="342"/>
        <v>1.4829374740359023E-2</v>
      </c>
      <c r="D7183">
        <f t="shared" si="343"/>
        <v>-6.6086517607872241E-4</v>
      </c>
      <c r="E7183" s="2">
        <f t="shared" si="344"/>
        <v>3.0921579583217208E-2</v>
      </c>
      <c r="K7183">
        <v>7178</v>
      </c>
      <c r="L7183" s="14">
        <v>5.9583273764168495E-4</v>
      </c>
      <c r="M7183" s="14">
        <v>-0.161015953839098</v>
      </c>
    </row>
    <row r="7184" spans="1:13" x14ac:dyDescent="0.55000000000000004">
      <c r="A7184">
        <v>7179</v>
      </c>
      <c r="C7184">
        <f t="shared" si="342"/>
        <v>-9.8082553784270596E-2</v>
      </c>
      <c r="D7184">
        <f t="shared" si="343"/>
        <v>-5.066475398814085E-4</v>
      </c>
      <c r="E7184" s="2">
        <f t="shared" si="344"/>
        <v>1.3274252242086867E-3</v>
      </c>
      <c r="K7184">
        <v>7179</v>
      </c>
      <c r="L7184" s="14">
        <v>6.7697074731792796E-4</v>
      </c>
      <c r="M7184" s="14">
        <v>-6.1648706551118197E-2</v>
      </c>
    </row>
    <row r="7185" spans="1:13" x14ac:dyDescent="0.55000000000000004">
      <c r="A7185">
        <v>7180</v>
      </c>
      <c r="C7185">
        <f t="shared" si="342"/>
        <v>-0.18637782872524419</v>
      </c>
      <c r="D7185">
        <f t="shared" si="343"/>
        <v>-2.252720504566606E-4</v>
      </c>
      <c r="E7185" s="2">
        <f t="shared" si="344"/>
        <v>5.7377816494413252E-2</v>
      </c>
      <c r="K7185">
        <v>7180</v>
      </c>
      <c r="L7185" s="14">
        <v>5.88557233706772E-4</v>
      </c>
      <c r="M7185" s="14">
        <v>5.3158841733400297E-2</v>
      </c>
    </row>
    <row r="7186" spans="1:13" x14ac:dyDescent="0.55000000000000004">
      <c r="A7186">
        <v>7181</v>
      </c>
      <c r="C7186">
        <f t="shared" si="342"/>
        <v>-0.22789619718910395</v>
      </c>
      <c r="D7186">
        <f t="shared" si="343"/>
        <v>1.1264197527464112E-4</v>
      </c>
      <c r="E7186" s="2">
        <f t="shared" si="344"/>
        <v>0.14634345088829698</v>
      </c>
      <c r="K7186">
        <v>7181</v>
      </c>
      <c r="L7186" s="14">
        <v>3.5273590976974897E-4</v>
      </c>
      <c r="M7186" s="14">
        <v>0.15465242833227599</v>
      </c>
    </row>
    <row r="7187" spans="1:13" x14ac:dyDescent="0.55000000000000004">
      <c r="A7187">
        <v>7182</v>
      </c>
      <c r="C7187">
        <f t="shared" si="342"/>
        <v>-0.21221742382919104</v>
      </c>
      <c r="D7187">
        <f t="shared" si="343"/>
        <v>4.2228523951645897E-4</v>
      </c>
      <c r="E7187" s="2">
        <f t="shared" si="344"/>
        <v>0.18458174673765745</v>
      </c>
      <c r="K7187">
        <v>7182</v>
      </c>
      <c r="L7187" s="14">
        <v>2.85696890161723E-5</v>
      </c>
      <c r="M7187" s="14">
        <v>0.21741235486131999</v>
      </c>
    </row>
    <row r="7188" spans="1:13" x14ac:dyDescent="0.55000000000000004">
      <c r="A7188">
        <v>7183</v>
      </c>
      <c r="C7188">
        <f t="shared" si="342"/>
        <v>-0.14327655027913103</v>
      </c>
      <c r="D7188">
        <f t="shared" si="343"/>
        <v>6.2594380970249115E-4</v>
      </c>
      <c r="E7188" s="2">
        <f t="shared" si="344"/>
        <v>0.13615846030745704</v>
      </c>
      <c r="K7188">
        <v>7183</v>
      </c>
      <c r="L7188" s="14">
        <v>-3.0275198758498799E-4</v>
      </c>
      <c r="M7188" s="14">
        <v>0.225720008387013</v>
      </c>
    </row>
    <row r="7189" spans="1:13" x14ac:dyDescent="0.55000000000000004">
      <c r="A7189">
        <v>7184</v>
      </c>
      <c r="C7189">
        <f t="shared" si="342"/>
        <v>-3.837628263779707E-2</v>
      </c>
      <c r="D7189">
        <f t="shared" si="343"/>
        <v>6.7250367750954919E-4</v>
      </c>
      <c r="E7189" s="2">
        <f t="shared" si="344"/>
        <v>4.6600274905001522E-2</v>
      </c>
      <c r="K7189">
        <v>7184</v>
      </c>
      <c r="L7189" s="14">
        <v>-5.5824755075850998E-4</v>
      </c>
      <c r="M7189" s="14">
        <v>0.17749468554690701</v>
      </c>
    </row>
    <row r="7190" spans="1:13" x14ac:dyDescent="0.55000000000000004">
      <c r="A7190">
        <v>7185</v>
      </c>
      <c r="C7190">
        <f t="shared" si="342"/>
        <v>7.6155623037768225E-2</v>
      </c>
      <c r="D7190">
        <f t="shared" si="343"/>
        <v>5.5027929751450531E-4</v>
      </c>
      <c r="E7190" s="2">
        <f t="shared" si="344"/>
        <v>7.4979918888581193E-5</v>
      </c>
      <c r="K7190">
        <v>7185</v>
      </c>
      <c r="L7190" s="14">
        <v>-6.7392655172818E-4</v>
      </c>
      <c r="M7190" s="14">
        <v>8.4814717614488194E-2</v>
      </c>
    </row>
    <row r="7191" spans="1:13" x14ac:dyDescent="0.55000000000000004">
      <c r="A7191">
        <v>7186</v>
      </c>
      <c r="C7191">
        <f t="shared" si="342"/>
        <v>0.17157407256402107</v>
      </c>
      <c r="D7191">
        <f t="shared" si="343"/>
        <v>2.8994641281059925E-4</v>
      </c>
      <c r="E7191" s="2">
        <f t="shared" si="344"/>
        <v>4.0273142732479963E-2</v>
      </c>
      <c r="K7191">
        <v>7186</v>
      </c>
      <c r="L7191" s="14">
        <v>-6.2081646708072105E-4</v>
      </c>
      <c r="M7191" s="14">
        <v>-2.9107622496788998E-2</v>
      </c>
    </row>
    <row r="7192" spans="1:13" x14ac:dyDescent="0.55000000000000004">
      <c r="A7192">
        <v>7187</v>
      </c>
      <c r="C7192">
        <f t="shared" si="342"/>
        <v>0.22393104637120573</v>
      </c>
      <c r="D7192">
        <f t="shared" si="343"/>
        <v>-4.3156909923305165E-5</v>
      </c>
      <c r="E7192" s="2">
        <f t="shared" si="344"/>
        <v>0.12936310189175257</v>
      </c>
      <c r="K7192">
        <v>7187</v>
      </c>
      <c r="L7192" s="14">
        <v>-4.1221904698713398E-4</v>
      </c>
      <c r="M7192" s="14">
        <v>-0.135739777983165</v>
      </c>
    </row>
    <row r="7193" spans="1:13" x14ac:dyDescent="0.55000000000000004">
      <c r="A7193">
        <v>7188</v>
      </c>
      <c r="C7193">
        <f t="shared" si="342"/>
        <v>0.22008604763116243</v>
      </c>
      <c r="D7193">
        <f t="shared" si="343"/>
        <v>-3.6542875794194358E-4</v>
      </c>
      <c r="E7193" s="2">
        <f t="shared" si="344"/>
        <v>0.18357892418467431</v>
      </c>
      <c r="K7193">
        <v>7188</v>
      </c>
      <c r="L7193" s="14">
        <v>-1.00378809354307E-4</v>
      </c>
      <c r="M7193" s="14">
        <v>-0.208375064005208</v>
      </c>
    </row>
    <row r="7194" spans="1:13" x14ac:dyDescent="0.55000000000000004">
      <c r="A7194">
        <v>7189</v>
      </c>
      <c r="C7194">
        <f t="shared" si="342"/>
        <v>0.16100408998149915</v>
      </c>
      <c r="D7194">
        <f t="shared" si="343"/>
        <v>-5.9598569034421131E-4</v>
      </c>
      <c r="E7194" s="2">
        <f t="shared" si="344"/>
        <v>0.15196400821058298</v>
      </c>
      <c r="K7194">
        <v>7189</v>
      </c>
      <c r="L7194" s="14">
        <v>2.3660192378623099E-4</v>
      </c>
      <c r="M7194" s="14">
        <v>-0.22882152258209701</v>
      </c>
    </row>
    <row r="7195" spans="1:13" x14ac:dyDescent="0.55000000000000004">
      <c r="A7195">
        <v>7190</v>
      </c>
      <c r="C7195">
        <f t="shared" si="342"/>
        <v>6.1513499446642222E-2</v>
      </c>
      <c r="D7195">
        <f t="shared" si="343"/>
        <v>-6.7696277685179917E-4</v>
      </c>
      <c r="E7195" s="2">
        <f t="shared" si="344"/>
        <v>6.4247908160301584E-2</v>
      </c>
      <c r="K7195">
        <v>7190</v>
      </c>
      <c r="L7195" s="14">
        <v>5.1432423734273295E-4</v>
      </c>
      <c r="M7195" s="14">
        <v>-0.19195821132263</v>
      </c>
    </row>
    <row r="7196" spans="1:13" x14ac:dyDescent="0.55000000000000004">
      <c r="A7196">
        <v>7191</v>
      </c>
      <c r="C7196">
        <f t="shared" si="342"/>
        <v>-5.3415682850010492E-2</v>
      </c>
      <c r="D7196">
        <f t="shared" si="343"/>
        <v>-5.8803647561741059E-4</v>
      </c>
      <c r="E7196" s="2">
        <f t="shared" si="344"/>
        <v>2.8731843059178384E-3</v>
      </c>
      <c r="K7196">
        <v>7191</v>
      </c>
      <c r="L7196" s="14">
        <v>6.6323085502081902E-4</v>
      </c>
      <c r="M7196" s="14">
        <v>-0.107017775215121</v>
      </c>
    </row>
    <row r="7197" spans="1:13" x14ac:dyDescent="0.55000000000000004">
      <c r="A7197">
        <v>7192</v>
      </c>
      <c r="C7197">
        <f t="shared" si="342"/>
        <v>-0.15493865466457016</v>
      </c>
      <c r="D7197">
        <f t="shared" si="343"/>
        <v>-3.5152541382849805E-4</v>
      </c>
      <c r="E7197" s="2">
        <f t="shared" si="344"/>
        <v>2.5492778505630916E-2</v>
      </c>
      <c r="K7197">
        <v>7192</v>
      </c>
      <c r="L7197" s="14">
        <v>6.4602719067341995E-4</v>
      </c>
      <c r="M7197" s="14">
        <v>4.72592658509497E-3</v>
      </c>
    </row>
    <row r="7198" spans="1:13" x14ac:dyDescent="0.55000000000000004">
      <c r="A7198">
        <v>7193</v>
      </c>
      <c r="C7198">
        <f t="shared" si="342"/>
        <v>-0.21757529000603631</v>
      </c>
      <c r="D7198">
        <f t="shared" si="343"/>
        <v>-2.6788882736448376E-5</v>
      </c>
      <c r="E7198" s="2">
        <f t="shared" si="344"/>
        <v>0.11079663222957985</v>
      </c>
      <c r="K7198">
        <v>7193</v>
      </c>
      <c r="L7198" s="14">
        <v>4.67022008760127E-4</v>
      </c>
      <c r="M7198" s="14">
        <v>0.11528599075455299</v>
      </c>
    </row>
    <row r="7199" spans="1:13" x14ac:dyDescent="0.55000000000000004">
      <c r="A7199">
        <v>7194</v>
      </c>
      <c r="C7199">
        <f t="shared" si="342"/>
        <v>-0.22560511367921754</v>
      </c>
      <c r="D7199">
        <f t="shared" si="343"/>
        <v>3.0467109325760472E-4</v>
      </c>
      <c r="E7199" s="2">
        <f t="shared" si="344"/>
        <v>0.17857138603661615</v>
      </c>
      <c r="K7199">
        <v>7194</v>
      </c>
      <c r="L7199" s="14">
        <v>1.71048267558653E-4</v>
      </c>
      <c r="M7199" s="14">
        <v>0.19697196335716899</v>
      </c>
    </row>
    <row r="7200" spans="1:13" x14ac:dyDescent="0.55000000000000004">
      <c r="A7200">
        <v>7195</v>
      </c>
      <c r="C7200">
        <f t="shared" si="342"/>
        <v>-0.1770128091973989</v>
      </c>
      <c r="D7200">
        <f t="shared" si="343"/>
        <v>5.5966504680109868E-4</v>
      </c>
      <c r="E7200" s="2">
        <f t="shared" si="344"/>
        <v>0.16511048492037103</v>
      </c>
      <c r="K7200">
        <v>7195</v>
      </c>
      <c r="L7200" s="14">
        <v>-1.6776557335930001E-4</v>
      </c>
      <c r="M7200" s="14">
        <v>0.22932508581163299</v>
      </c>
    </row>
    <row r="7201" spans="1:13" x14ac:dyDescent="0.55000000000000004">
      <c r="A7201">
        <v>7196</v>
      </c>
      <c r="C7201">
        <f t="shared" si="342"/>
        <v>-8.3994020744113607E-2</v>
      </c>
      <c r="D7201">
        <f t="shared" si="343"/>
        <v>6.7419487039979535E-4</v>
      </c>
      <c r="E7201" s="2">
        <f t="shared" si="344"/>
        <v>8.3080186912095608E-2</v>
      </c>
      <c r="K7201">
        <v>7196</v>
      </c>
      <c r="L7201" s="14">
        <v>-4.6456148568735698E-4</v>
      </c>
      <c r="M7201" s="14">
        <v>0.20424231789502401</v>
      </c>
    </row>
    <row r="7202" spans="1:13" x14ac:dyDescent="0.55000000000000004">
      <c r="A7202">
        <v>7197</v>
      </c>
      <c r="C7202">
        <f t="shared" si="342"/>
        <v>3.0105496464586906E-2</v>
      </c>
      <c r="D7202">
        <f t="shared" si="343"/>
        <v>6.1951599243399963E-4</v>
      </c>
      <c r="E7202" s="2">
        <f t="shared" si="344"/>
        <v>9.5844683425492117E-3</v>
      </c>
      <c r="K7202">
        <v>7197</v>
      </c>
      <c r="L7202" s="14">
        <v>-6.4500509199478704E-4</v>
      </c>
      <c r="M7202" s="14">
        <v>0.128005794434252</v>
      </c>
    </row>
    <row r="7203" spans="1:13" x14ac:dyDescent="0.55000000000000004">
      <c r="A7203">
        <v>7198</v>
      </c>
      <c r="C7203">
        <f t="shared" si="342"/>
        <v>0.13664916863419171</v>
      </c>
      <c r="D7203">
        <f t="shared" si="343"/>
        <v>4.0935165872828277E-4</v>
      </c>
      <c r="E7203" s="2">
        <f t="shared" si="344"/>
        <v>1.3674903485204051E-2</v>
      </c>
      <c r="K7203">
        <v>7198</v>
      </c>
      <c r="L7203" s="14">
        <v>-6.6390317169102704E-4</v>
      </c>
      <c r="M7203" s="14">
        <v>1.97094256671232E-2</v>
      </c>
    </row>
    <row r="7204" spans="1:13" x14ac:dyDescent="0.55000000000000004">
      <c r="A7204">
        <v>7199</v>
      </c>
      <c r="C7204">
        <f t="shared" si="342"/>
        <v>0.20889677981255073</v>
      </c>
      <c r="D7204">
        <f t="shared" si="343"/>
        <v>9.644868713011402E-5</v>
      </c>
      <c r="E7204" s="2">
        <f t="shared" si="344"/>
        <v>9.1457899246439683E-2</v>
      </c>
      <c r="K7204">
        <v>7199</v>
      </c>
      <c r="L7204" s="14">
        <v>-5.16522583480978E-4</v>
      </c>
      <c r="M7204" s="14">
        <v>-9.3523291026736802E-2</v>
      </c>
    </row>
    <row r="7205" spans="1:13" x14ac:dyDescent="0.55000000000000004">
      <c r="A7205">
        <v>7200</v>
      </c>
      <c r="C7205">
        <f t="shared" si="342"/>
        <v>0.22871570245270911</v>
      </c>
      <c r="D7205">
        <f t="shared" si="343"/>
        <v>-2.4066087196069404E-4</v>
      </c>
      <c r="E7205" s="2">
        <f t="shared" si="344"/>
        <v>0.16978373705498653</v>
      </c>
      <c r="K7205">
        <v>7200</v>
      </c>
      <c r="L7205" s="14">
        <v>-2.3977570996463999E-4</v>
      </c>
      <c r="M7205" s="14">
        <v>-0.18333251930657299</v>
      </c>
    </row>
    <row r="7206" spans="1:13" x14ac:dyDescent="0.55000000000000004">
      <c r="A7206">
        <v>7201</v>
      </c>
      <c r="C7206">
        <f t="shared" si="342"/>
        <v>0.19113180472173033</v>
      </c>
      <c r="D7206">
        <f t="shared" si="343"/>
        <v>-5.1736962491805627E-4</v>
      </c>
      <c r="E7206" s="2">
        <f t="shared" si="344"/>
        <v>0.17502240000353636</v>
      </c>
      <c r="K7206">
        <v>7201</v>
      </c>
      <c r="L7206" s="14">
        <v>9.7024477572856706E-5</v>
      </c>
      <c r="M7206" s="14">
        <v>-0.22722498081369799</v>
      </c>
    </row>
    <row r="7207" spans="1:13" x14ac:dyDescent="0.55000000000000004">
      <c r="A7207">
        <v>7202</v>
      </c>
      <c r="C7207">
        <f t="shared" si="342"/>
        <v>0.10557785274734734</v>
      </c>
      <c r="D7207">
        <f t="shared" si="343"/>
        <v>-6.642295073055009E-4</v>
      </c>
      <c r="E7207" s="2">
        <f t="shared" si="344"/>
        <v>0.10226269503190986</v>
      </c>
      <c r="K7207">
        <v>7202</v>
      </c>
      <c r="L7207" s="14">
        <v>4.0952428280607102E-4</v>
      </c>
      <c r="M7207" s="14">
        <v>-0.214207536274587</v>
      </c>
    </row>
    <row r="7208" spans="1:13" x14ac:dyDescent="0.55000000000000004">
      <c r="A7208">
        <v>7203</v>
      </c>
      <c r="C7208">
        <f t="shared" si="342"/>
        <v>-6.4739148639045624E-3</v>
      </c>
      <c r="D7208">
        <f t="shared" si="343"/>
        <v>-6.443817842127443E-4</v>
      </c>
      <c r="E7208" s="2">
        <f t="shared" si="344"/>
        <v>1.9899777330834822E-2</v>
      </c>
      <c r="K7208">
        <v>7203</v>
      </c>
      <c r="L7208" s="14">
        <v>6.1945619090629403E-4</v>
      </c>
      <c r="M7208" s="14">
        <v>-0.14754048542842499</v>
      </c>
    </row>
    <row r="7209" spans="1:13" x14ac:dyDescent="0.55000000000000004">
      <c r="A7209">
        <v>7204</v>
      </c>
      <c r="C7209">
        <f t="shared" si="342"/>
        <v>-0.11690086630361446</v>
      </c>
      <c r="D7209">
        <f t="shared" si="343"/>
        <v>-4.6280781577290569E-4</v>
      </c>
      <c r="E7209" s="2">
        <f t="shared" si="344"/>
        <v>5.3260601950131919E-3</v>
      </c>
      <c r="K7209">
        <v>7204</v>
      </c>
      <c r="L7209" s="14">
        <v>6.7424145316681604E-4</v>
      </c>
      <c r="M7209" s="14">
        <v>-4.3921004731991897E-2</v>
      </c>
    </row>
    <row r="7210" spans="1:13" x14ac:dyDescent="0.55000000000000004">
      <c r="A7210">
        <v>7205</v>
      </c>
      <c r="C7210">
        <f t="shared" si="342"/>
        <v>-0.1979881643758683</v>
      </c>
      <c r="D7210">
        <f t="shared" si="343"/>
        <v>-1.6507884078880268E-4</v>
      </c>
      <c r="E7210" s="2">
        <f t="shared" si="344"/>
        <v>7.2192665515365351E-2</v>
      </c>
      <c r="K7210">
        <v>7205</v>
      </c>
      <c r="L7210" s="14">
        <v>5.6015876079139597E-4</v>
      </c>
      <c r="M7210" s="14">
        <v>7.0698764065701705E-2</v>
      </c>
    </row>
    <row r="7211" spans="1:13" x14ac:dyDescent="0.55000000000000004">
      <c r="A7211">
        <v>7206</v>
      </c>
      <c r="C7211">
        <f t="shared" si="342"/>
        <v>-0.22938460644915953</v>
      </c>
      <c r="D7211">
        <f t="shared" si="343"/>
        <v>1.7408144364741162E-4</v>
      </c>
      <c r="E7211" s="2">
        <f t="shared" si="344"/>
        <v>0.15760597905806875</v>
      </c>
      <c r="K7211">
        <v>7206</v>
      </c>
      <c r="L7211" s="14">
        <v>3.0578083180310102E-4</v>
      </c>
      <c r="M7211" s="14">
        <v>0.167611588819849</v>
      </c>
    </row>
    <row r="7212" spans="1:13" x14ac:dyDescent="0.55000000000000004">
      <c r="A7212">
        <v>7207</v>
      </c>
      <c r="C7212">
        <f t="shared" si="342"/>
        <v>-0.203210347347582</v>
      </c>
      <c r="D7212">
        <f t="shared" si="343"/>
        <v>4.6955095507381566E-4</v>
      </c>
      <c r="E7212" s="2">
        <f t="shared" si="344"/>
        <v>0.18126765953483071</v>
      </c>
      <c r="K7212">
        <v>7207</v>
      </c>
      <c r="L7212" s="14">
        <v>-2.5181803436843498E-5</v>
      </c>
      <c r="M7212" s="14">
        <v>0.222545051367256</v>
      </c>
    </row>
    <row r="7213" spans="1:13" x14ac:dyDescent="0.55000000000000004">
      <c r="A7213">
        <v>7208</v>
      </c>
      <c r="C7213">
        <f t="shared" si="342"/>
        <v>-0.12603457439881505</v>
      </c>
      <c r="D7213">
        <f t="shared" si="343"/>
        <v>6.4717307412263318E-4</v>
      </c>
      <c r="E7213" s="2">
        <f t="shared" si="344"/>
        <v>0.12094765903223552</v>
      </c>
      <c r="K7213">
        <v>7208</v>
      </c>
      <c r="L7213" s="14">
        <v>-3.4983749978946402E-4</v>
      </c>
      <c r="M7213" s="14">
        <v>0.22174072523046501</v>
      </c>
    </row>
    <row r="7214" spans="1:13" x14ac:dyDescent="0.55000000000000004">
      <c r="A7214">
        <v>7209</v>
      </c>
      <c r="C7214">
        <f t="shared" si="342"/>
        <v>-1.7226779872437217E-2</v>
      </c>
      <c r="D7214">
        <f t="shared" si="343"/>
        <v>6.6236839289980675E-4</v>
      </c>
      <c r="E7214" s="2">
        <f t="shared" si="344"/>
        <v>3.3352562232749246E-2</v>
      </c>
      <c r="K7214">
        <v>7209</v>
      </c>
      <c r="L7214" s="14">
        <v>-5.8687422408552296E-4</v>
      </c>
      <c r="M7214" s="14">
        <v>0.165400058880111</v>
      </c>
    </row>
    <row r="7215" spans="1:13" x14ac:dyDescent="0.55000000000000004">
      <c r="A7215">
        <v>7210</v>
      </c>
      <c r="C7215">
        <f t="shared" si="342"/>
        <v>9.5904573290213513E-2</v>
      </c>
      <c r="D7215">
        <f t="shared" si="343"/>
        <v>5.1132320667707514E-4</v>
      </c>
      <c r="E7215" s="2">
        <f t="shared" si="344"/>
        <v>7.9922974044412229E-4</v>
      </c>
      <c r="K7215">
        <v>7210</v>
      </c>
      <c r="L7215" s="14">
        <v>-6.7692465825599103E-4</v>
      </c>
      <c r="M7215" s="14">
        <v>6.7633921715760506E-2</v>
      </c>
    </row>
    <row r="7216" spans="1:13" x14ac:dyDescent="0.55000000000000004">
      <c r="A7216">
        <v>7211</v>
      </c>
      <c r="C7216">
        <f t="shared" si="342"/>
        <v>0.18496590006503028</v>
      </c>
      <c r="D7216">
        <f t="shared" si="343"/>
        <v>2.3194667341643329E-4</v>
      </c>
      <c r="E7216" s="2">
        <f t="shared" si="344"/>
        <v>5.3841378563423893E-2</v>
      </c>
      <c r="K7216">
        <v>7211</v>
      </c>
      <c r="L7216" s="14">
        <v>-5.9743511243053797E-4</v>
      </c>
      <c r="M7216" s="14">
        <v>-4.7071550712691999E-2</v>
      </c>
    </row>
    <row r="7217" spans="1:13" x14ac:dyDescent="0.55000000000000004">
      <c r="A7217">
        <v>7212</v>
      </c>
      <c r="C7217">
        <f t="shared" si="342"/>
        <v>0.22760468469535214</v>
      </c>
      <c r="D7217">
        <f t="shared" si="343"/>
        <v>-1.0564358582377619E-4</v>
      </c>
      <c r="E7217" s="2">
        <f t="shared" si="344"/>
        <v>0.1425759797198751</v>
      </c>
      <c r="K7217">
        <v>7212</v>
      </c>
      <c r="L7217" s="14">
        <v>-3.6831423647848898E-4</v>
      </c>
      <c r="M7217" s="14">
        <v>-0.14998766125445001</v>
      </c>
    </row>
    <row r="7218" spans="1:13" x14ac:dyDescent="0.55000000000000004">
      <c r="A7218">
        <v>7213</v>
      </c>
      <c r="C7218">
        <f t="shared" si="342"/>
        <v>0.21311949099323718</v>
      </c>
      <c r="D7218">
        <f t="shared" si="343"/>
        <v>-4.1671953181232374E-4</v>
      </c>
      <c r="E7218" s="2">
        <f t="shared" si="344"/>
        <v>0.18357619141503026</v>
      </c>
      <c r="K7218">
        <v>7213</v>
      </c>
      <c r="L7218" s="14">
        <v>-4.6946775144760398E-5</v>
      </c>
      <c r="M7218" s="14">
        <v>-0.21533843157913199</v>
      </c>
    </row>
    <row r="7219" spans="1:13" x14ac:dyDescent="0.55000000000000004">
      <c r="A7219">
        <v>7214</v>
      </c>
      <c r="C7219">
        <f t="shared" si="342"/>
        <v>0.14514579725425877</v>
      </c>
      <c r="D7219">
        <f t="shared" si="343"/>
        <v>-6.2320765906676717E-4</v>
      </c>
      <c r="E7219" s="2">
        <f t="shared" si="344"/>
        <v>0.13831121148519981</v>
      </c>
      <c r="K7219">
        <v>7214</v>
      </c>
      <c r="L7219" s="14">
        <v>2.8617879726062302E-4</v>
      </c>
      <c r="M7219" s="14">
        <v>-0.22675635585217299</v>
      </c>
    </row>
    <row r="7220" spans="1:13" x14ac:dyDescent="0.55000000000000004">
      <c r="A7220">
        <v>7215</v>
      </c>
      <c r="C7220">
        <f t="shared" si="342"/>
        <v>4.0743567838404687E-2</v>
      </c>
      <c r="D7220">
        <f t="shared" si="343"/>
        <v>-6.7328380007165606E-4</v>
      </c>
      <c r="E7220" s="2">
        <f t="shared" si="344"/>
        <v>4.933965420716898E-2</v>
      </c>
      <c r="K7220">
        <v>7215</v>
      </c>
      <c r="L7220" s="14">
        <v>5.4762911456771295E-4</v>
      </c>
      <c r="M7220" s="14">
        <v>-0.181381744107733</v>
      </c>
    </row>
    <row r="7221" spans="1:13" x14ac:dyDescent="0.55000000000000004">
      <c r="A7221">
        <v>7216</v>
      </c>
      <c r="C7221">
        <f t="shared" si="342"/>
        <v>-7.3884438301206348E-2</v>
      </c>
      <c r="D7221">
        <f t="shared" si="343"/>
        <v>-5.5437989895888197E-4</v>
      </c>
      <c r="E7221" s="2">
        <f t="shared" si="344"/>
        <v>2.7870669885311761E-4</v>
      </c>
      <c r="K7221">
        <v>7216</v>
      </c>
      <c r="L7221" s="14">
        <v>6.7192232288693305E-4</v>
      </c>
      <c r="M7221" s="14">
        <v>-9.0578949340859999E-2</v>
      </c>
    </row>
    <row r="7222" spans="1:13" x14ac:dyDescent="0.55000000000000004">
      <c r="A7222">
        <v>7217</v>
      </c>
      <c r="C7222">
        <f t="shared" si="342"/>
        <v>-0.16996900778760615</v>
      </c>
      <c r="D7222">
        <f t="shared" si="343"/>
        <v>-2.9633832860852759E-4</v>
      </c>
      <c r="E7222" s="2">
        <f t="shared" si="344"/>
        <v>3.7202275075063899E-2</v>
      </c>
      <c r="K7222">
        <v>7217</v>
      </c>
      <c r="L7222" s="14">
        <v>6.2792841713564605E-4</v>
      </c>
      <c r="M7222" s="14">
        <v>2.2909905199438401E-2</v>
      </c>
    </row>
    <row r="7223" spans="1:13" x14ac:dyDescent="0.55000000000000004">
      <c r="A7223">
        <v>7218</v>
      </c>
      <c r="C7223">
        <f t="shared" si="342"/>
        <v>-0.22339493898173679</v>
      </c>
      <c r="D7223">
        <f t="shared" si="343"/>
        <v>3.6077915906210352E-5</v>
      </c>
      <c r="E7223" s="2">
        <f t="shared" si="344"/>
        <v>0.12535548886619696</v>
      </c>
      <c r="K7223">
        <v>7218</v>
      </c>
      <c r="L7223" s="14">
        <v>4.26665943927642E-4</v>
      </c>
      <c r="M7223" s="14">
        <v>0.13066083185980301</v>
      </c>
    </row>
    <row r="7224" spans="1:13" x14ac:dyDescent="0.55000000000000004">
      <c r="A7224">
        <v>7219</v>
      </c>
      <c r="C7224">
        <f t="shared" si="342"/>
        <v>-0.22075344928314902</v>
      </c>
      <c r="D7224">
        <f t="shared" si="343"/>
        <v>3.5943936399061838E-4</v>
      </c>
      <c r="E7224" s="2">
        <f t="shared" si="344"/>
        <v>0.18185140784644821</v>
      </c>
      <c r="K7224">
        <v>7219</v>
      </c>
      <c r="L7224" s="14">
        <v>1.1854233821960399E-4</v>
      </c>
      <c r="M7224" s="14">
        <v>0.20568694261992601</v>
      </c>
    </row>
    <row r="7225" spans="1:13" x14ac:dyDescent="0.55000000000000004">
      <c r="A7225">
        <v>7220</v>
      </c>
      <c r="C7225">
        <f t="shared" si="342"/>
        <v>-0.16270749692800326</v>
      </c>
      <c r="D7225">
        <f t="shared" si="343"/>
        <v>5.9258910809403082E-4</v>
      </c>
      <c r="E7225" s="2">
        <f t="shared" si="344"/>
        <v>0.15358951298804185</v>
      </c>
      <c r="K7225">
        <v>7220</v>
      </c>
      <c r="L7225" s="14">
        <v>-2.19270931478811E-4</v>
      </c>
      <c r="M7225" s="14">
        <v>0.229197482611734</v>
      </c>
    </row>
    <row r="7226" spans="1:13" x14ac:dyDescent="0.55000000000000004">
      <c r="A7226">
        <v>7221</v>
      </c>
      <c r="C7226">
        <f t="shared" si="342"/>
        <v>-6.3825392449051388E-2</v>
      </c>
      <c r="D7226">
        <f t="shared" si="343"/>
        <v>6.7701147685318231E-4</v>
      </c>
      <c r="E7226" s="2">
        <f t="shared" si="344"/>
        <v>6.7148089319791812E-2</v>
      </c>
      <c r="K7226">
        <v>7221</v>
      </c>
      <c r="L7226" s="14">
        <v>-5.0216643613025405E-4</v>
      </c>
      <c r="M7226" s="14">
        <v>0.19530409124547499</v>
      </c>
    </row>
    <row r="7227" spans="1:13" x14ac:dyDescent="0.55000000000000004">
      <c r="A7227">
        <v>7222</v>
      </c>
      <c r="C7227">
        <f t="shared" si="342"/>
        <v>5.1075540204438365E-2</v>
      </c>
      <c r="D7227">
        <f t="shared" si="343"/>
        <v>5.9151823519661519E-4</v>
      </c>
      <c r="E7227" s="2">
        <f t="shared" si="344"/>
        <v>3.7724211224288585E-3</v>
      </c>
      <c r="K7227">
        <v>7222</v>
      </c>
      <c r="L7227" s="14">
        <v>-6.59291241638469E-4</v>
      </c>
      <c r="M7227" s="14">
        <v>0.11249557864816501</v>
      </c>
    </row>
    <row r="7228" spans="1:13" x14ac:dyDescent="0.55000000000000004">
      <c r="A7228">
        <v>7223</v>
      </c>
      <c r="C7228">
        <f t="shared" si="342"/>
        <v>0.15315758885358047</v>
      </c>
      <c r="D7228">
        <f t="shared" si="343"/>
        <v>3.5756638472081285E-4</v>
      </c>
      <c r="E7228" s="2">
        <f t="shared" si="344"/>
        <v>2.2996429958825546E-2</v>
      </c>
      <c r="K7228">
        <v>7223</v>
      </c>
      <c r="L7228" s="14">
        <v>-6.5129246573239605E-4</v>
      </c>
      <c r="M7228" s="14">
        <v>1.51185050651861E-3</v>
      </c>
    </row>
    <row r="7229" spans="1:13" x14ac:dyDescent="0.55000000000000004">
      <c r="A7229">
        <v>7224</v>
      </c>
      <c r="C7229">
        <f t="shared" si="342"/>
        <v>0.21680031100629893</v>
      </c>
      <c r="D7229">
        <f t="shared" si="343"/>
        <v>3.3872908581465432E-5</v>
      </c>
      <c r="E7229" s="2">
        <f t="shared" si="344"/>
        <v>0.10670077191269556</v>
      </c>
      <c r="K7229">
        <v>7224</v>
      </c>
      <c r="L7229" s="14">
        <v>-4.8017345145851301E-4</v>
      </c>
      <c r="M7229" s="14">
        <v>-0.10985052997332501</v>
      </c>
    </row>
    <row r="7230" spans="1:13" x14ac:dyDescent="0.55000000000000004">
      <c r="A7230">
        <v>7225</v>
      </c>
      <c r="C7230">
        <f t="shared" si="342"/>
        <v>0.22603072488440532</v>
      </c>
      <c r="D7230">
        <f t="shared" si="343"/>
        <v>-2.9832195362756753E-4</v>
      </c>
      <c r="E7230" s="2">
        <f t="shared" si="344"/>
        <v>0.17617401888065826</v>
      </c>
      <c r="K7230">
        <v>7225</v>
      </c>
      <c r="L7230" s="14">
        <v>-1.8879201748701199E-4</v>
      </c>
      <c r="M7230" s="14">
        <v>-0.19370016375813701</v>
      </c>
    </row>
    <row r="7231" spans="1:13" x14ac:dyDescent="0.55000000000000004">
      <c r="A7231">
        <v>7226</v>
      </c>
      <c r="C7231">
        <f t="shared" si="342"/>
        <v>0.1785321911661821</v>
      </c>
      <c r="D7231">
        <f t="shared" si="343"/>
        <v>-5.5564429360393586E-4</v>
      </c>
      <c r="E7231" s="2">
        <f t="shared" si="344"/>
        <v>0.16611214827323437</v>
      </c>
      <c r="K7231">
        <v>7226</v>
      </c>
      <c r="L7231" s="14">
        <v>1.49873548444759E-4</v>
      </c>
      <c r="M7231" s="14">
        <v>-0.229036389901145</v>
      </c>
    </row>
    <row r="7232" spans="1:13" x14ac:dyDescent="0.55000000000000004">
      <c r="A7232">
        <v>7227</v>
      </c>
      <c r="C7232">
        <f t="shared" si="342"/>
        <v>8.6225840628345499E-2</v>
      </c>
      <c r="D7232">
        <f t="shared" si="343"/>
        <v>-6.7351162793713914E-4</v>
      </c>
      <c r="E7232" s="2">
        <f t="shared" si="344"/>
        <v>8.5986690146971745E-2</v>
      </c>
      <c r="K7232">
        <v>7227</v>
      </c>
      <c r="L7232" s="14">
        <v>4.5100235442054699E-4</v>
      </c>
      <c r="M7232" s="14">
        <v>-0.2070090313548</v>
      </c>
    </row>
    <row r="7233" spans="1:13" x14ac:dyDescent="0.55000000000000004">
      <c r="A7233">
        <v>7228</v>
      </c>
      <c r="C7233">
        <f t="shared" si="342"/>
        <v>-2.7721378412790869E-2</v>
      </c>
      <c r="D7233">
        <f t="shared" si="343"/>
        <v>-6.2234174016245335E-4</v>
      </c>
      <c r="E7233" s="2">
        <f t="shared" si="344"/>
        <v>1.111202670698746E-2</v>
      </c>
      <c r="K7233">
        <v>7228</v>
      </c>
      <c r="L7233" s="14">
        <v>6.3917482291622198E-4</v>
      </c>
      <c r="M7233" s="14">
        <v>-0.133134976714848</v>
      </c>
    </row>
    <row r="7234" spans="1:13" x14ac:dyDescent="0.55000000000000004">
      <c r="A7234">
        <v>7229</v>
      </c>
      <c r="C7234">
        <f t="shared" si="342"/>
        <v>-0.13471111579261114</v>
      </c>
      <c r="D7234">
        <f t="shared" si="343"/>
        <v>-4.1497719353004076E-4</v>
      </c>
      <c r="E7234" s="2">
        <f t="shared" si="344"/>
        <v>1.1836281209436013E-2</v>
      </c>
      <c r="K7234">
        <v>7229</v>
      </c>
      <c r="L7234" s="14">
        <v>6.6726199185979801E-4</v>
      </c>
      <c r="M7234" s="14">
        <v>-2.5916441247227199E-2</v>
      </c>
    </row>
    <row r="7235" spans="1:13" x14ac:dyDescent="0.55000000000000004">
      <c r="A7235">
        <v>7230</v>
      </c>
      <c r="C7235">
        <f t="shared" si="342"/>
        <v>-0.20789120259350968</v>
      </c>
      <c r="D7235">
        <f t="shared" si="343"/>
        <v>-1.0346211834680017E-4</v>
      </c>
      <c r="E7235" s="2">
        <f t="shared" si="344"/>
        <v>8.7429164047039376E-2</v>
      </c>
      <c r="K7235">
        <v>7230</v>
      </c>
      <c r="L7235" s="14">
        <v>5.2822925554920795E-4</v>
      </c>
      <c r="M7235" s="14">
        <v>8.7793027704690996E-2</v>
      </c>
    </row>
    <row r="7236" spans="1:13" x14ac:dyDescent="0.55000000000000004">
      <c r="A7236">
        <v>7231</v>
      </c>
      <c r="C7236">
        <f t="shared" si="342"/>
        <v>-0.22889497954230095</v>
      </c>
      <c r="D7236">
        <f t="shared" si="343"/>
        <v>2.3401976773306744E-4</v>
      </c>
      <c r="E7236" s="2">
        <f t="shared" si="344"/>
        <v>0.16679804832827635</v>
      </c>
      <c r="K7236">
        <v>7231</v>
      </c>
      <c r="L7236" s="14">
        <v>2.5689822528992097E-4</v>
      </c>
      <c r="M7236" s="14">
        <v>0.179514188239565</v>
      </c>
    </row>
    <row r="7237" spans="1:13" x14ac:dyDescent="0.55000000000000004">
      <c r="A7237">
        <v>7232</v>
      </c>
      <c r="C7237">
        <f t="shared" si="342"/>
        <v>-0.19245094134932866</v>
      </c>
      <c r="D7237">
        <f t="shared" si="343"/>
        <v>5.1276762485725331E-4</v>
      </c>
      <c r="E7237" s="2">
        <f t="shared" si="344"/>
        <v>0.17533133582853702</v>
      </c>
      <c r="K7237">
        <v>7232</v>
      </c>
      <c r="L7237" s="14">
        <v>-7.8774559174115799E-5</v>
      </c>
      <c r="M7237" s="14">
        <v>0.22627490670466599</v>
      </c>
    </row>
    <row r="7238" spans="1:13" x14ac:dyDescent="0.55000000000000004">
      <c r="A7238">
        <v>7233</v>
      </c>
      <c r="C7238">
        <f t="shared" ref="C7238:C7301" si="345">$D$1*COS($B$2*(A7238-$L$2)+$B$1)</f>
        <v>-0.10770577342460272</v>
      </c>
      <c r="D7238">
        <f t="shared" ref="D7238:D7301" si="346">$D$2*COS($B$2*(A7238-$L$3)+$B$3)</f>
        <v>6.6282161642421719E-4</v>
      </c>
      <c r="E7238" s="2">
        <f t="shared" ref="E7238:E7301" si="347">(M7238-C7238)^2</f>
        <v>0.10502100486020605</v>
      </c>
      <c r="K7238">
        <v>7233</v>
      </c>
      <c r="L7238" s="14">
        <v>-3.9471776661110901E-4</v>
      </c>
      <c r="M7238" s="14">
        <v>0.21636367107797</v>
      </c>
    </row>
    <row r="7239" spans="1:13" x14ac:dyDescent="0.55000000000000004">
      <c r="A7239">
        <v>7234</v>
      </c>
      <c r="C7239">
        <f t="shared" si="345"/>
        <v>4.0712733739450046E-3</v>
      </c>
      <c r="D7239">
        <f t="shared" si="346"/>
        <v>6.4652135344627556E-4</v>
      </c>
      <c r="E7239" s="2">
        <f t="shared" si="347"/>
        <v>2.196073206316362E-2</v>
      </c>
      <c r="K7239">
        <v>7234</v>
      </c>
      <c r="L7239" s="14">
        <v>-6.11801460749097E-4</v>
      </c>
      <c r="M7239" s="14">
        <v>0.152262811807027</v>
      </c>
    </row>
    <row r="7240" spans="1:13" x14ac:dyDescent="0.55000000000000004">
      <c r="A7240">
        <v>7235</v>
      </c>
      <c r="C7240">
        <f t="shared" si="345"/>
        <v>0.11482651637126626</v>
      </c>
      <c r="D7240">
        <f t="shared" si="346"/>
        <v>4.6795785834217665E-4</v>
      </c>
      <c r="E7240" s="2">
        <f t="shared" si="347"/>
        <v>4.1990049591051773E-3</v>
      </c>
      <c r="K7240">
        <v>7235</v>
      </c>
      <c r="L7240" s="14">
        <v>-6.7565568370175303E-4</v>
      </c>
      <c r="M7240" s="14">
        <v>5.0026786749105198E-2</v>
      </c>
    </row>
    <row r="7241" spans="1:13" x14ac:dyDescent="0.55000000000000004">
      <c r="A7241">
        <v>7236</v>
      </c>
      <c r="C7241">
        <f t="shared" si="345"/>
        <v>0.19676272411032353</v>
      </c>
      <c r="D7241">
        <f t="shared" si="346"/>
        <v>1.7194680456321048E-4</v>
      </c>
      <c r="E7241" s="2">
        <f t="shared" si="347"/>
        <v>6.8383024828843286E-2</v>
      </c>
      <c r="K7241">
        <v>7236</v>
      </c>
      <c r="L7241" s="14">
        <v>-5.7028774920774201E-4</v>
      </c>
      <c r="M7241" s="14">
        <v>-6.4738757393784402E-2</v>
      </c>
    </row>
    <row r="7242" spans="1:13" x14ac:dyDescent="0.55000000000000004">
      <c r="A7242">
        <v>7237</v>
      </c>
      <c r="C7242">
        <f t="shared" si="345"/>
        <v>0.22931563552683856</v>
      </c>
      <c r="D7242">
        <f t="shared" si="346"/>
        <v>-1.6721927281005327E-4</v>
      </c>
      <c r="E7242" s="2">
        <f t="shared" si="347"/>
        <v>0.15413924640173224</v>
      </c>
      <c r="K7242">
        <v>7237</v>
      </c>
      <c r="L7242" s="14">
        <v>-3.2208771011630097E-4</v>
      </c>
      <c r="M7242" s="14">
        <v>-0.16329007813730601</v>
      </c>
    </row>
    <row r="7243" spans="1:13" x14ac:dyDescent="0.55000000000000004">
      <c r="A7243">
        <v>7238</v>
      </c>
      <c r="C7243">
        <f t="shared" si="345"/>
        <v>0.20431515601619576</v>
      </c>
      <c r="D7243">
        <f t="shared" si="346"/>
        <v>-4.6441683741059914E-4</v>
      </c>
      <c r="E7243" s="2">
        <f t="shared" si="347"/>
        <v>0.18084567793398945</v>
      </c>
      <c r="K7243">
        <v>7238</v>
      </c>
      <c r="L7243" s="14">
        <v>6.7811940608607799E-6</v>
      </c>
      <c r="M7243" s="14">
        <v>-0.220944385833237</v>
      </c>
    </row>
    <row r="7244" spans="1:13" x14ac:dyDescent="0.55000000000000004">
      <c r="A7244">
        <v>7239</v>
      </c>
      <c r="C7244">
        <f t="shared" si="345"/>
        <v>0.12803587896727037</v>
      </c>
      <c r="D7244">
        <f t="shared" si="346"/>
        <v>-6.4505556495130455E-4</v>
      </c>
      <c r="E7244" s="2">
        <f t="shared" si="347"/>
        <v>0.12341006027201591</v>
      </c>
      <c r="K7244">
        <v>7239</v>
      </c>
      <c r="L7244" s="14">
        <v>3.33951706118006E-4</v>
      </c>
      <c r="M7244" s="14">
        <v>-0.223261801457773</v>
      </c>
    </row>
    <row r="7245" spans="1:13" x14ac:dyDescent="0.55000000000000004">
      <c r="A7245">
        <v>7240</v>
      </c>
      <c r="C7245">
        <f t="shared" si="345"/>
        <v>1.9622295083082171E-2</v>
      </c>
      <c r="D7245">
        <f t="shared" si="346"/>
        <v>-6.6379894238365739E-4</v>
      </c>
      <c r="E7245" s="2">
        <f t="shared" si="347"/>
        <v>3.5828511767149948E-2</v>
      </c>
      <c r="K7245">
        <v>7240</v>
      </c>
      <c r="L7245" s="14">
        <v>5.7748194169191598E-4</v>
      </c>
      <c r="M7245" s="14">
        <v>-0.169661913891544</v>
      </c>
    </row>
    <row r="7246" spans="1:13" x14ac:dyDescent="0.55000000000000004">
      <c r="A7246">
        <v>7241</v>
      </c>
      <c r="C7246">
        <f t="shared" si="345"/>
        <v>-9.3716071264567269E-2</v>
      </c>
      <c r="D7246">
        <f t="shared" si="346"/>
        <v>-5.1594277705224007E-4</v>
      </c>
      <c r="E7246" s="2">
        <f t="shared" si="347"/>
        <v>4.058985377765907E-4</v>
      </c>
      <c r="K7246">
        <v>7241</v>
      </c>
      <c r="L7246" s="14">
        <v>6.7637824253120296E-4</v>
      </c>
      <c r="M7246" s="14">
        <v>-7.3569147485076994E-2</v>
      </c>
    </row>
    <row r="7247" spans="1:13" x14ac:dyDescent="0.55000000000000004">
      <c r="A7247">
        <v>7242</v>
      </c>
      <c r="C7247">
        <f t="shared" si="345"/>
        <v>-0.18353367910285742</v>
      </c>
      <c r="D7247">
        <f t="shared" si="346"/>
        <v>-2.3859584989156381E-4</v>
      </c>
      <c r="E7247" s="2">
        <f t="shared" si="347"/>
        <v>5.0392683467392632E-2</v>
      </c>
      <c r="K7247">
        <v>7242</v>
      </c>
      <c r="L7247" s="14">
        <v>6.0587141658256002E-4</v>
      </c>
      <c r="M7247" s="14">
        <v>4.0949468298885502E-2</v>
      </c>
    </row>
    <row r="7248" spans="1:13" x14ac:dyDescent="0.55000000000000004">
      <c r="A7248">
        <v>7243</v>
      </c>
      <c r="C7248">
        <f t="shared" si="345"/>
        <v>-0.22728820206933548</v>
      </c>
      <c r="D7248">
        <f t="shared" si="346"/>
        <v>9.8633606390418228E-5</v>
      </c>
      <c r="E7248" s="2">
        <f t="shared" si="347"/>
        <v>0.13875642714963454</v>
      </c>
      <c r="K7248">
        <v>7243</v>
      </c>
      <c r="L7248" s="14">
        <v>3.8362033579741601E-4</v>
      </c>
      <c r="M7248" s="14">
        <v>0.145212035715333</v>
      </c>
    </row>
    <row r="7249" spans="1:13" x14ac:dyDescent="0.55000000000000004">
      <c r="A7249">
        <v>7244</v>
      </c>
      <c r="C7249">
        <f t="shared" si="345"/>
        <v>-0.21399817717158243</v>
      </c>
      <c r="D7249">
        <f t="shared" si="346"/>
        <v>4.1110810649986853E-4</v>
      </c>
      <c r="E7249" s="2">
        <f t="shared" si="347"/>
        <v>0.18241742117709595</v>
      </c>
      <c r="K7249">
        <v>7244</v>
      </c>
      <c r="L7249" s="14">
        <v>6.5289162104019394E-5</v>
      </c>
      <c r="M7249" s="14">
        <v>0.213105347956806</v>
      </c>
    </row>
    <row r="7250" spans="1:13" x14ac:dyDescent="0.55000000000000004">
      <c r="A7250">
        <v>7245</v>
      </c>
      <c r="C7250">
        <f t="shared" si="345"/>
        <v>-0.14699912052743636</v>
      </c>
      <c r="D7250">
        <f t="shared" si="346"/>
        <v>6.2040313734918026E-4</v>
      </c>
      <c r="E7250" s="2">
        <f t="shared" si="347"/>
        <v>0.14034330944761073</v>
      </c>
      <c r="K7250">
        <v>7245</v>
      </c>
      <c r="L7250" s="14">
        <v>-2.6939408726288502E-4</v>
      </c>
      <c r="M7250" s="14">
        <v>0.22762510379289599</v>
      </c>
    </row>
    <row r="7251" spans="1:13" x14ac:dyDescent="0.55000000000000004">
      <c r="A7251">
        <v>7246</v>
      </c>
      <c r="C7251">
        <f t="shared" si="345"/>
        <v>-4.3106383129795679E-2</v>
      </c>
      <c r="D7251">
        <f t="shared" si="346"/>
        <v>6.7399005778532152E-4</v>
      </c>
      <c r="E7251" s="2">
        <f t="shared" si="347"/>
        <v>5.2094010424690598E-2</v>
      </c>
      <c r="K7251">
        <v>7246</v>
      </c>
      <c r="L7251" s="14">
        <v>-5.3660591627521304E-4</v>
      </c>
      <c r="M7251" s="14">
        <v>0.18513474030042801</v>
      </c>
    </row>
    <row r="7252" spans="1:13" x14ac:dyDescent="0.55000000000000004">
      <c r="A7252">
        <v>7247</v>
      </c>
      <c r="C7252">
        <f t="shared" si="345"/>
        <v>7.1605147825524157E-2</v>
      </c>
      <c r="D7252">
        <f t="shared" si="346"/>
        <v>5.5841968030449611E-4</v>
      </c>
      <c r="E7252" s="2">
        <f t="shared" si="347"/>
        <v>6.0866242430315223E-4</v>
      </c>
      <c r="K7252">
        <v>7247</v>
      </c>
      <c r="L7252" s="14">
        <v>-6.6942146469498205E-4</v>
      </c>
      <c r="M7252" s="14">
        <v>9.6276232607169901E-2</v>
      </c>
    </row>
    <row r="7253" spans="1:13" x14ac:dyDescent="0.55000000000000004">
      <c r="A7253">
        <v>7248</v>
      </c>
      <c r="C7253">
        <f t="shared" si="345"/>
        <v>0.16834529599339779</v>
      </c>
      <c r="D7253">
        <f t="shared" si="346"/>
        <v>3.0269773362017567E-4</v>
      </c>
      <c r="E7253" s="2">
        <f t="shared" si="347"/>
        <v>3.4240005436791912E-2</v>
      </c>
      <c r="K7253">
        <v>7248</v>
      </c>
      <c r="L7253" s="14">
        <v>-6.3457625449261901E-4</v>
      </c>
      <c r="M7253" s="14">
        <v>-1.6695254796940898E-2</v>
      </c>
    </row>
    <row r="7254" spans="1:13" x14ac:dyDescent="0.55000000000000004">
      <c r="A7254">
        <v>7249</v>
      </c>
      <c r="C7254">
        <f t="shared" si="345"/>
        <v>0.22283432330421951</v>
      </c>
      <c r="D7254">
        <f t="shared" si="346"/>
        <v>-2.8994963840830089E-5</v>
      </c>
      <c r="E7254" s="2">
        <f t="shared" si="347"/>
        <v>0.12132656838535948</v>
      </c>
      <c r="K7254">
        <v>7249</v>
      </c>
      <c r="L7254" s="14">
        <v>-4.4079748472729399E-4</v>
      </c>
      <c r="M7254" s="14">
        <v>-0.125485312067316</v>
      </c>
    </row>
    <row r="7255" spans="1:13" x14ac:dyDescent="0.55000000000000004">
      <c r="A7255">
        <v>7250</v>
      </c>
      <c r="C7255">
        <f t="shared" si="345"/>
        <v>0.22139663244053875</v>
      </c>
      <c r="D7255">
        <f t="shared" si="346"/>
        <v>-3.534105365431327E-4</v>
      </c>
      <c r="E7255" s="2">
        <f t="shared" si="347"/>
        <v>0.17998248528194966</v>
      </c>
      <c r="K7255">
        <v>7250</v>
      </c>
      <c r="L7255" s="14">
        <v>-1.36618250402948E-4</v>
      </c>
      <c r="M7255" s="14">
        <v>-0.20284679447607201</v>
      </c>
    </row>
    <row r="7256" spans="1:13" x14ac:dyDescent="0.55000000000000004">
      <c r="A7256">
        <v>7251</v>
      </c>
      <c r="C7256">
        <f t="shared" si="345"/>
        <v>0.16439305350502048</v>
      </c>
      <c r="D7256">
        <f t="shared" si="346"/>
        <v>-5.8912751387615891E-4</v>
      </c>
      <c r="E7256" s="2">
        <f t="shared" si="347"/>
        <v>0.15507614993792768</v>
      </c>
      <c r="K7256">
        <v>7251</v>
      </c>
      <c r="L7256" s="14">
        <v>2.01777872252911E-4</v>
      </c>
      <c r="M7256" s="14">
        <v>-0.22940403883814001</v>
      </c>
    </row>
    <row r="7257" spans="1:13" x14ac:dyDescent="0.55000000000000004">
      <c r="A7257">
        <v>7252</v>
      </c>
      <c r="C7257">
        <f t="shared" si="345"/>
        <v>6.6130283273568458E-2</v>
      </c>
      <c r="D7257">
        <f t="shared" si="346"/>
        <v>-6.7698590304889007E-4</v>
      </c>
      <c r="E7257" s="2">
        <f t="shared" si="347"/>
        <v>7.003216053601477E-2</v>
      </c>
      <c r="K7257">
        <v>7252</v>
      </c>
      <c r="L7257" s="14">
        <v>4.8963747506398599E-4</v>
      </c>
      <c r="M7257" s="14">
        <v>-0.19850561855385701</v>
      </c>
    </row>
    <row r="7258" spans="1:13" x14ac:dyDescent="0.55000000000000004">
      <c r="A7258">
        <v>7253</v>
      </c>
      <c r="C7258">
        <f t="shared" si="345"/>
        <v>-4.8729794146106488E-2</v>
      </c>
      <c r="D7258">
        <f t="shared" si="346"/>
        <v>-5.9493510029181716E-4</v>
      </c>
      <c r="E7258" s="2">
        <f t="shared" si="347"/>
        <v>4.7831665325329554E-3</v>
      </c>
      <c r="K7258">
        <v>7253</v>
      </c>
      <c r="L7258" s="14">
        <v>6.5486433475491195E-4</v>
      </c>
      <c r="M7258" s="14">
        <v>-0.117890234663305</v>
      </c>
    </row>
    <row r="7259" spans="1:13" x14ac:dyDescent="0.55000000000000004">
      <c r="A7259">
        <v>7254</v>
      </c>
      <c r="C7259">
        <f t="shared" si="345"/>
        <v>-0.15135972037767131</v>
      </c>
      <c r="D7259">
        <f t="shared" si="346"/>
        <v>-3.6356812759841478E-4</v>
      </c>
      <c r="E7259" s="2">
        <f t="shared" si="347"/>
        <v>2.062417969920528E-2</v>
      </c>
      <c r="K7259">
        <v>7254</v>
      </c>
      <c r="L7259" s="14">
        <v>6.5607635932307304E-4</v>
      </c>
      <c r="M7259" s="14">
        <v>-7.7485101634081604E-3</v>
      </c>
    </row>
    <row r="7260" spans="1:13" x14ac:dyDescent="0.55000000000000004">
      <c r="A7260">
        <v>7255</v>
      </c>
      <c r="C7260">
        <f t="shared" si="345"/>
        <v>-0.21600154720420506</v>
      </c>
      <c r="D7260">
        <f t="shared" si="346"/>
        <v>-4.0953218285891592E-5</v>
      </c>
      <c r="E7260" s="2">
        <f t="shared" si="347"/>
        <v>0.10261478385605367</v>
      </c>
      <c r="K7260">
        <v>7255</v>
      </c>
      <c r="L7260" s="14">
        <v>4.9296998969651799E-4</v>
      </c>
      <c r="M7260" s="14">
        <v>0.10433387677518199</v>
      </c>
    </row>
    <row r="7261" spans="1:13" x14ac:dyDescent="0.55000000000000004">
      <c r="A7261">
        <v>7256</v>
      </c>
      <c r="C7261">
        <f t="shared" si="345"/>
        <v>-0.22643153863384727</v>
      </c>
      <c r="D7261">
        <f t="shared" si="346"/>
        <v>2.9194008559104101E-4</v>
      </c>
      <c r="E7261" s="2">
        <f t="shared" si="347"/>
        <v>0.17365283778653745</v>
      </c>
      <c r="K7261">
        <v>7256</v>
      </c>
      <c r="L7261" s="14">
        <v>2.06396227986677E-4</v>
      </c>
      <c r="M7261" s="14">
        <v>0.19028519703504501</v>
      </c>
    </row>
    <row r="7262" spans="1:13" x14ac:dyDescent="0.55000000000000004">
      <c r="A7262">
        <v>7257</v>
      </c>
      <c r="C7262">
        <f t="shared" si="345"/>
        <v>-0.18003198666453341</v>
      </c>
      <c r="D7262">
        <f t="shared" si="346"/>
        <v>5.5156258159337222E-4</v>
      </c>
      <c r="E7262" s="2">
        <f t="shared" si="347"/>
        <v>0.16696245565255352</v>
      </c>
      <c r="K7262">
        <v>7257</v>
      </c>
      <c r="L7262" s="14">
        <v>-1.3187074941167E-4</v>
      </c>
      <c r="M7262" s="14">
        <v>0.22857840925382</v>
      </c>
    </row>
    <row r="7263" spans="1:13" x14ac:dyDescent="0.55000000000000004">
      <c r="A7263">
        <v>7258</v>
      </c>
      <c r="C7263">
        <f t="shared" si="345"/>
        <v>-8.8448200818687456E-2</v>
      </c>
      <c r="D7263">
        <f t="shared" si="346"/>
        <v>6.7275449563142459E-4</v>
      </c>
      <c r="E7263" s="2">
        <f t="shared" si="347"/>
        <v>8.8846286283634085E-2</v>
      </c>
      <c r="K7263">
        <v>7258</v>
      </c>
      <c r="L7263" s="14">
        <v>-4.37109879553126E-4</v>
      </c>
      <c r="M7263" s="14">
        <v>0.20962274087746999</v>
      </c>
    </row>
    <row r="7264" spans="1:13" x14ac:dyDescent="0.55000000000000004">
      <c r="A7264">
        <v>7259</v>
      </c>
      <c r="C7264">
        <f t="shared" si="345"/>
        <v>2.5334219094570731E-2</v>
      </c>
      <c r="D7264">
        <f t="shared" si="346"/>
        <v>6.2509921181132385E-4</v>
      </c>
      <c r="E7264" s="2">
        <f t="shared" si="347"/>
        <v>1.2730955865606469E-2</v>
      </c>
      <c r="K7264">
        <v>7259</v>
      </c>
      <c r="L7264" s="14">
        <v>-6.3287212872767395E-4</v>
      </c>
      <c r="M7264" s="14">
        <v>0.13816575664328301</v>
      </c>
    </row>
    <row r="7265" spans="1:13" x14ac:dyDescent="0.55000000000000004">
      <c r="A7265">
        <v>7260</v>
      </c>
      <c r="C7265">
        <f t="shared" si="345"/>
        <v>0.13275828401806003</v>
      </c>
      <c r="D7265">
        <f t="shared" si="346"/>
        <v>4.205572018725205E-4</v>
      </c>
      <c r="E7265" s="2">
        <f t="shared" si="347"/>
        <v>1.0131224188762463E-2</v>
      </c>
      <c r="K7265">
        <v>7260</v>
      </c>
      <c r="L7265" s="14">
        <v>-6.7012762720872004E-4</v>
      </c>
      <c r="M7265" s="14">
        <v>3.2104301539658001E-2</v>
      </c>
    </row>
    <row r="7266" spans="1:13" x14ac:dyDescent="0.55000000000000004">
      <c r="A7266">
        <v>7261</v>
      </c>
      <c r="C7266">
        <f t="shared" si="345"/>
        <v>0.20686281797561215</v>
      </c>
      <c r="D7266">
        <f t="shared" si="346"/>
        <v>1.1046419890617023E-4</v>
      </c>
      <c r="E7266" s="2">
        <f t="shared" si="347"/>
        <v>8.3440499972465151E-2</v>
      </c>
      <c r="K7266">
        <v>7261</v>
      </c>
      <c r="L7266" s="14">
        <v>-5.3954550428535197E-4</v>
      </c>
      <c r="M7266" s="14">
        <v>-8.1997875045202201E-2</v>
      </c>
    </row>
    <row r="7267" spans="1:13" x14ac:dyDescent="0.55000000000000004">
      <c r="A7267">
        <v>7262</v>
      </c>
      <c r="C7267">
        <f t="shared" si="345"/>
        <v>0.22904914494352144</v>
      </c>
      <c r="D7267">
        <f t="shared" si="346"/>
        <v>-2.273529895850613E-4</v>
      </c>
      <c r="E7267" s="2">
        <f t="shared" si="347"/>
        <v>0.16371112956911874</v>
      </c>
      <c r="K7267">
        <v>7262</v>
      </c>
      <c r="L7267" s="14">
        <v>-2.73830862716408E-4</v>
      </c>
      <c r="M7267" s="14">
        <v>-0.17556317514710401</v>
      </c>
    </row>
    <row r="7268" spans="1:13" x14ac:dyDescent="0.55000000000000004">
      <c r="A7268">
        <v>7263</v>
      </c>
      <c r="C7268">
        <f t="shared" si="345"/>
        <v>0.19374896450350967</v>
      </c>
      <c r="D7268">
        <f t="shared" si="346"/>
        <v>-5.0810936991122705E-4</v>
      </c>
      <c r="E7268" s="2">
        <f t="shared" si="347"/>
        <v>0.17548270049994474</v>
      </c>
      <c r="K7268">
        <v>7263</v>
      </c>
      <c r="L7268" s="14">
        <v>6.0466417143205002E-5</v>
      </c>
      <c r="M7268" s="14">
        <v>-0.22515758891854501</v>
      </c>
    </row>
    <row r="7269" spans="1:13" x14ac:dyDescent="0.55000000000000004">
      <c r="A7269">
        <v>7264</v>
      </c>
      <c r="C7269">
        <f t="shared" si="345"/>
        <v>0.10982187787725381</v>
      </c>
      <c r="D7269">
        <f t="shared" si="346"/>
        <v>-6.6134100848540657E-4</v>
      </c>
      <c r="E7269" s="2">
        <f t="shared" si="347"/>
        <v>0.10770327130273272</v>
      </c>
      <c r="K7269">
        <v>7264</v>
      </c>
      <c r="L7269" s="14">
        <v>3.7961950772288298E-4</v>
      </c>
      <c r="M7269" s="14">
        <v>-0.21835988776906101</v>
      </c>
    </row>
    <row r="7270" spans="1:13" x14ac:dyDescent="0.55000000000000004">
      <c r="A7270">
        <v>7265</v>
      </c>
      <c r="C7270">
        <f t="shared" si="345"/>
        <v>-1.6681852313395668E-3</v>
      </c>
      <c r="D7270">
        <f t="shared" si="346"/>
        <v>-6.4858999389497455E-4</v>
      </c>
      <c r="E7270" s="2">
        <f t="shared" si="347"/>
        <v>2.4088409780553009E-2</v>
      </c>
      <c r="K7270">
        <v>7265</v>
      </c>
      <c r="L7270" s="14">
        <v>6.03694537604911E-4</v>
      </c>
      <c r="M7270" s="14">
        <v>-0.15687259812141499</v>
      </c>
    </row>
    <row r="7271" spans="1:13" x14ac:dyDescent="0.55000000000000004">
      <c r="A7271">
        <v>7266</v>
      </c>
      <c r="C7271">
        <f t="shared" si="345"/>
        <v>-0.11273956901235303</v>
      </c>
      <c r="D7271">
        <f t="shared" si="346"/>
        <v>-4.7305656203135024E-4</v>
      </c>
      <c r="E7271" s="2">
        <f t="shared" si="347"/>
        <v>3.2085400063305864E-3</v>
      </c>
      <c r="K7271">
        <v>7266</v>
      </c>
      <c r="L7271" s="14">
        <v>6.7657052549476796E-4</v>
      </c>
      <c r="M7271" s="14">
        <v>-5.6095593107314497E-2</v>
      </c>
    </row>
    <row r="7272" spans="1:13" x14ac:dyDescent="0.55000000000000004">
      <c r="A7272">
        <v>7267</v>
      </c>
      <c r="C7272">
        <f t="shared" si="345"/>
        <v>-0.19551569733282972</v>
      </c>
      <c r="D7272">
        <f t="shared" si="346"/>
        <v>-1.787959043390226E-4</v>
      </c>
      <c r="E7272" s="2">
        <f t="shared" si="347"/>
        <v>6.4641332861603035E-2</v>
      </c>
      <c r="K7272">
        <v>7267</v>
      </c>
      <c r="L7272" s="14">
        <v>5.7999522813563097E-4</v>
      </c>
      <c r="M7272" s="14">
        <v>5.87309011923089E-2</v>
      </c>
    </row>
    <row r="7273" spans="1:13" x14ac:dyDescent="0.55000000000000004">
      <c r="A7273">
        <v>7268</v>
      </c>
      <c r="C7273">
        <f t="shared" si="345"/>
        <v>-0.22922150676667624</v>
      </c>
      <c r="D7273">
        <f t="shared" si="346"/>
        <v>1.6033875662376293E-4</v>
      </c>
      <c r="E7273" s="2">
        <f t="shared" si="347"/>
        <v>0.15059784657688888</v>
      </c>
      <c r="K7273">
        <v>7268</v>
      </c>
      <c r="L7273" s="14">
        <v>3.3815652786074702E-4</v>
      </c>
      <c r="M7273" s="14">
        <v>0.158847876948258</v>
      </c>
    </row>
    <row r="7274" spans="1:13" x14ac:dyDescent="0.55000000000000004">
      <c r="A7274">
        <v>7269</v>
      </c>
      <c r="C7274">
        <f t="shared" si="345"/>
        <v>-0.20539754960808884</v>
      </c>
      <c r="D7274">
        <f t="shared" si="346"/>
        <v>4.5923176934681552E-4</v>
      </c>
      <c r="E7274" s="2">
        <f t="shared" si="347"/>
        <v>0.18026644930603453</v>
      </c>
      <c r="K7274">
        <v>7269</v>
      </c>
      <c r="L7274" s="14">
        <v>1.1624427412337499E-5</v>
      </c>
      <c r="M7274" s="14">
        <v>0.21918041650182901</v>
      </c>
    </row>
    <row r="7275" spans="1:13" x14ac:dyDescent="0.55000000000000004">
      <c r="A7275">
        <v>7270</v>
      </c>
      <c r="C7275">
        <f t="shared" si="345"/>
        <v>-0.13002313693470033</v>
      </c>
      <c r="D7275">
        <f t="shared" si="346"/>
        <v>6.4286728780147448E-4</v>
      </c>
      <c r="E7275" s="2">
        <f t="shared" si="347"/>
        <v>0.12577023744869531</v>
      </c>
      <c r="K7275">
        <v>7270</v>
      </c>
      <c r="L7275" s="14">
        <v>-3.1781908299420401E-4</v>
      </c>
      <c r="M7275" s="14">
        <v>0.22461786104592699</v>
      </c>
    </row>
    <row r="7276" spans="1:13" x14ac:dyDescent="0.55000000000000004">
      <c r="A7276">
        <v>7271</v>
      </c>
      <c r="C7276">
        <f t="shared" si="345"/>
        <v>-2.2015657564295302E-2</v>
      </c>
      <c r="D7276">
        <f t="shared" si="346"/>
        <v>6.6515666758706416E-4</v>
      </c>
      <c r="E7276" s="2">
        <f t="shared" si="347"/>
        <v>3.8343132945679287E-2</v>
      </c>
      <c r="K7276">
        <v>7271</v>
      </c>
      <c r="L7276" s="14">
        <v>-5.67662832458395E-4</v>
      </c>
      <c r="M7276" s="14">
        <v>0.17379836886302499</v>
      </c>
    </row>
    <row r="7277" spans="1:13" x14ac:dyDescent="0.55000000000000004">
      <c r="A7277">
        <v>7272</v>
      </c>
      <c r="C7277">
        <f t="shared" si="345"/>
        <v>9.1517287804257469E-2</v>
      </c>
      <c r="D7277">
        <f t="shared" si="346"/>
        <v>5.2050574420150347E-4</v>
      </c>
      <c r="E7277" s="2">
        <f t="shared" si="347"/>
        <v>1.4561950659252069E-4</v>
      </c>
      <c r="K7277">
        <v>7272</v>
      </c>
      <c r="L7277" s="14">
        <v>-6.7533190400883105E-4</v>
      </c>
      <c r="M7277" s="14">
        <v>7.9449997031572794E-2</v>
      </c>
    </row>
    <row r="7278" spans="1:13" x14ac:dyDescent="0.55000000000000004">
      <c r="A7278">
        <v>7273</v>
      </c>
      <c r="C7278">
        <f t="shared" si="345"/>
        <v>0.18208132296531071</v>
      </c>
      <c r="D7278">
        <f t="shared" si="346"/>
        <v>2.4521885041193484E-4</v>
      </c>
      <c r="E7278" s="2">
        <f t="shared" si="347"/>
        <v>4.7036258775137792E-2</v>
      </c>
      <c r="K7278">
        <v>7273</v>
      </c>
      <c r="L7278" s="14">
        <v>-6.13859910745275E-4</v>
      </c>
      <c r="M7278" s="14">
        <v>-3.4797119428436198E-2</v>
      </c>
    </row>
    <row r="7279" spans="1:13" x14ac:dyDescent="0.55000000000000004">
      <c r="A7279">
        <v>7274</v>
      </c>
      <c r="C7279">
        <f t="shared" si="345"/>
        <v>0.22694678403183768</v>
      </c>
      <c r="D7279">
        <f t="shared" si="346"/>
        <v>-9.1612806027778325E-5</v>
      </c>
      <c r="E7279" s="2">
        <f t="shared" si="347"/>
        <v>0.13489156137420052</v>
      </c>
      <c r="K7279">
        <v>7274</v>
      </c>
      <c r="L7279" s="14">
        <v>-3.9864289472514802E-4</v>
      </c>
      <c r="M7279" s="14">
        <v>-0.14032908146193601</v>
      </c>
    </row>
    <row r="7280" spans="1:13" x14ac:dyDescent="0.55000000000000004">
      <c r="A7280">
        <v>7275</v>
      </c>
      <c r="C7280">
        <f t="shared" si="345"/>
        <v>0.21485338596502432</v>
      </c>
      <c r="D7280">
        <f t="shared" si="346"/>
        <v>-4.0545157919925261E-4</v>
      </c>
      <c r="E7280" s="2">
        <f t="shared" si="347"/>
        <v>0.18110824218300711</v>
      </c>
      <c r="K7280">
        <v>7275</v>
      </c>
      <c r="L7280" s="14">
        <v>-8.3583292720128006E-5</v>
      </c>
      <c r="M7280" s="14">
        <v>-0.21071475450487401</v>
      </c>
    </row>
    <row r="7281" spans="1:13" x14ac:dyDescent="0.55000000000000004">
      <c r="A7281">
        <v>7276</v>
      </c>
      <c r="C7281">
        <f t="shared" si="345"/>
        <v>0.14883631677103504</v>
      </c>
      <c r="D7281">
        <f t="shared" si="346"/>
        <v>-6.1753055223290765E-4</v>
      </c>
      <c r="E7281" s="2">
        <f t="shared" si="347"/>
        <v>0.14225111908305582</v>
      </c>
      <c r="K7281">
        <v>7276</v>
      </c>
      <c r="L7281" s="14">
        <v>2.5241026345975201E-4</v>
      </c>
      <c r="M7281" s="14">
        <v>-0.22832561010263</v>
      </c>
    </row>
    <row r="7282" spans="1:13" x14ac:dyDescent="0.55000000000000004">
      <c r="A7282">
        <v>7277</v>
      </c>
      <c r="C7282">
        <f t="shared" si="345"/>
        <v>4.546446929142535E-2</v>
      </c>
      <c r="D7282">
        <f t="shared" si="346"/>
        <v>-6.746223731681839E-4</v>
      </c>
      <c r="E7282" s="2">
        <f t="shared" si="347"/>
        <v>5.4856839315809147E-2</v>
      </c>
      <c r="K7282">
        <v>7277</v>
      </c>
      <c r="L7282" s="14">
        <v>5.2518610331654203E-4</v>
      </c>
      <c r="M7282" s="14">
        <v>-0.18875090022093</v>
      </c>
    </row>
    <row r="7283" spans="1:13" x14ac:dyDescent="0.55000000000000004">
      <c r="A7283">
        <v>7278</v>
      </c>
      <c r="C7283">
        <f t="shared" si="345"/>
        <v>-6.9318001667897491E-2</v>
      </c>
      <c r="D7283">
        <f t="shared" si="346"/>
        <v>-5.6239819835364013E-4</v>
      </c>
      <c r="E7283" s="2">
        <f t="shared" si="347"/>
        <v>1.0617401767823522E-3</v>
      </c>
      <c r="K7283">
        <v>7278</v>
      </c>
      <c r="L7283" s="14">
        <v>6.6642582557965098E-4</v>
      </c>
      <c r="M7283" s="14">
        <v>-0.10190235645332101</v>
      </c>
    </row>
    <row r="7284" spans="1:13" x14ac:dyDescent="0.55000000000000004">
      <c r="A7284">
        <v>7279</v>
      </c>
      <c r="C7284">
        <f t="shared" si="345"/>
        <v>-0.16670311531612253</v>
      </c>
      <c r="D7284">
        <f t="shared" si="346"/>
        <v>-3.0902393016577281E-4</v>
      </c>
      <c r="E7284" s="2">
        <f t="shared" si="347"/>
        <v>3.1389697877096598E-2</v>
      </c>
      <c r="K7284">
        <v>7279</v>
      </c>
      <c r="L7284" s="14">
        <v>6.4075506562065703E-4</v>
      </c>
      <c r="M7284" s="14">
        <v>1.04682646443457E-2</v>
      </c>
    </row>
    <row r="7285" spans="1:13" x14ac:dyDescent="0.55000000000000004">
      <c r="A7285">
        <v>7280</v>
      </c>
      <c r="C7285">
        <f t="shared" si="345"/>
        <v>-0.22224926084286956</v>
      </c>
      <c r="D7285">
        <f t="shared" si="346"/>
        <v>2.190883078608185E-5</v>
      </c>
      <c r="E7285" s="2">
        <f t="shared" si="347"/>
        <v>0.1172831698989189</v>
      </c>
      <c r="K7285">
        <v>7280</v>
      </c>
      <c r="L7285" s="14">
        <v>4.5460322452112401E-4</v>
      </c>
      <c r="M7285" s="14">
        <v>0.12021704392143701</v>
      </c>
    </row>
    <row r="7286" spans="1:13" x14ac:dyDescent="0.55000000000000004">
      <c r="A7286">
        <v>7281</v>
      </c>
      <c r="C7286">
        <f t="shared" si="345"/>
        <v>-0.22201552654077475</v>
      </c>
      <c r="D7286">
        <f t="shared" si="346"/>
        <v>3.4734293701214148E-4</v>
      </c>
      <c r="E7286" s="2">
        <f t="shared" si="347"/>
        <v>0.17797619136862372</v>
      </c>
      <c r="K7286">
        <v>7281</v>
      </c>
      <c r="L7286" s="14">
        <v>1.5459318568661199E-4</v>
      </c>
      <c r="M7286" s="14">
        <v>0.199856718776008</v>
      </c>
    </row>
    <row r="7287" spans="1:13" x14ac:dyDescent="0.55000000000000004">
      <c r="A7287">
        <v>7282</v>
      </c>
      <c r="C7287">
        <f t="shared" si="345"/>
        <v>-0.16606057479293571</v>
      </c>
      <c r="D7287">
        <f t="shared" si="346"/>
        <v>5.8560128745635326E-4</v>
      </c>
      <c r="E7287" s="2">
        <f t="shared" si="347"/>
        <v>0.15642152619012986</v>
      </c>
      <c r="K7287">
        <v>7282</v>
      </c>
      <c r="L7287" s="14">
        <v>-1.8413567552960899E-4</v>
      </c>
      <c r="M7287" s="14">
        <v>0.229441038592054</v>
      </c>
    </row>
    <row r="7288" spans="1:13" x14ac:dyDescent="0.55000000000000004">
      <c r="A7288">
        <v>7283</v>
      </c>
      <c r="C7288">
        <f t="shared" si="345"/>
        <v>-6.842791905444591E-2</v>
      </c>
      <c r="D7288">
        <f t="shared" si="346"/>
        <v>6.7688605824458236E-4</v>
      </c>
      <c r="E7288" s="2">
        <f t="shared" si="347"/>
        <v>7.2893706974896624E-2</v>
      </c>
      <c r="K7288">
        <v>7283</v>
      </c>
      <c r="L7288" s="14">
        <v>-4.7674661451464003E-4</v>
      </c>
      <c r="M7288" s="14">
        <v>0.20156042694385201</v>
      </c>
    </row>
    <row r="7289" spans="1:13" x14ac:dyDescent="0.55000000000000004">
      <c r="A7289">
        <v>7284</v>
      </c>
      <c r="C7289">
        <f t="shared" si="345"/>
        <v>4.6378702022922318E-2</v>
      </c>
      <c r="D7289">
        <f t="shared" si="346"/>
        <v>5.9828669604441672E-4</v>
      </c>
      <c r="E7289" s="2">
        <f t="shared" si="347"/>
        <v>5.9011670504689412E-3</v>
      </c>
      <c r="K7289">
        <v>7284</v>
      </c>
      <c r="L7289" s="14">
        <v>-6.4995340637319897E-4</v>
      </c>
      <c r="M7289" s="14">
        <v>0.123197755977452</v>
      </c>
    </row>
    <row r="7290" spans="1:13" x14ac:dyDescent="0.55000000000000004">
      <c r="A7290">
        <v>7285</v>
      </c>
      <c r="C7290">
        <f t="shared" si="345"/>
        <v>0.14954524647800976</v>
      </c>
      <c r="D7290">
        <f t="shared" si="346"/>
        <v>3.6952998402005219E-4</v>
      </c>
      <c r="E7290" s="2">
        <f t="shared" si="347"/>
        <v>1.8378087136867793E-2</v>
      </c>
      <c r="K7290">
        <v>7285</v>
      </c>
      <c r="L7290" s="14">
        <v>-6.6037533558737998E-4</v>
      </c>
      <c r="M7290" s="14">
        <v>1.3979442763106101E-2</v>
      </c>
    </row>
    <row r="7291" spans="1:13" x14ac:dyDescent="0.55000000000000004">
      <c r="A7291">
        <v>7286</v>
      </c>
      <c r="C7291">
        <f t="shared" si="345"/>
        <v>0.21517908623080598</v>
      </c>
      <c r="D7291">
        <f t="shared" si="346"/>
        <v>4.8029035080698434E-5</v>
      </c>
      <c r="E7291" s="2">
        <f t="shared" si="347"/>
        <v>9.8545260891651332E-2</v>
      </c>
      <c r="K7291">
        <v>7286</v>
      </c>
      <c r="L7291" s="14">
        <v>-5.0540216533253798E-4</v>
      </c>
      <c r="M7291" s="14">
        <v>-9.8740108613426705E-2</v>
      </c>
    </row>
    <row r="7292" spans="1:13" x14ac:dyDescent="0.55000000000000004">
      <c r="A7292">
        <v>7287</v>
      </c>
      <c r="C7292">
        <f t="shared" si="345"/>
        <v>0.22680751095493201</v>
      </c>
      <c r="D7292">
        <f t="shared" si="346"/>
        <v>-2.8552618929217718E-4</v>
      </c>
      <c r="E7292" s="2">
        <f t="shared" si="347"/>
        <v>0.1710129315905671</v>
      </c>
      <c r="K7292">
        <v>7287</v>
      </c>
      <c r="L7292" s="14">
        <v>-2.2384788748274899E-4</v>
      </c>
      <c r="M7292" s="14">
        <v>-0.18672958724856301</v>
      </c>
    </row>
    <row r="7293" spans="1:13" x14ac:dyDescent="0.55000000000000004">
      <c r="A7293">
        <v>7288</v>
      </c>
      <c r="C7293">
        <f t="shared" si="345"/>
        <v>0.18151203115237749</v>
      </c>
      <c r="D7293">
        <f t="shared" si="346"/>
        <v>-5.4742035856725918E-4</v>
      </c>
      <c r="E7293" s="2">
        <f t="shared" si="347"/>
        <v>0.16766036890693861</v>
      </c>
      <c r="K7293">
        <v>7288</v>
      </c>
      <c r="L7293" s="14">
        <v>1.1377048243857201E-4</v>
      </c>
      <c r="M7293" s="14">
        <v>-0.22795148237103599</v>
      </c>
    </row>
    <row r="7294" spans="1:13" x14ac:dyDescent="0.55000000000000004">
      <c r="A7294">
        <v>7289</v>
      </c>
      <c r="C7294">
        <f t="shared" si="345"/>
        <v>9.0660857500623623E-2</v>
      </c>
      <c r="D7294">
        <f t="shared" si="346"/>
        <v>-6.7192355654758606E-4</v>
      </c>
      <c r="E7294" s="2">
        <f t="shared" si="347"/>
        <v>9.1652943880462079E-2</v>
      </c>
      <c r="K7294">
        <v>7289</v>
      </c>
      <c r="L7294" s="14">
        <v>4.2289432925232001E-4</v>
      </c>
      <c r="M7294" s="14">
        <v>-0.21208151462535099</v>
      </c>
    </row>
    <row r="7295" spans="1:13" x14ac:dyDescent="0.55000000000000004">
      <c r="A7295">
        <v>7290</v>
      </c>
      <c r="C7295">
        <f t="shared" si="345"/>
        <v>-2.2944280401213983E-2</v>
      </c>
      <c r="D7295">
        <f t="shared" si="346"/>
        <v>-6.2778810486297226E-4</v>
      </c>
      <c r="E7295" s="2">
        <f t="shared" si="347"/>
        <v>1.4436055056422734E-2</v>
      </c>
      <c r="K7295">
        <v>7290</v>
      </c>
      <c r="L7295" s="14">
        <v>6.2610166785886695E-4</v>
      </c>
      <c r="M7295" s="14">
        <v>-0.14309441588354599</v>
      </c>
    </row>
    <row r="7296" spans="1:13" x14ac:dyDescent="0.55000000000000004">
      <c r="A7296">
        <v>7291</v>
      </c>
      <c r="C7296">
        <f t="shared" si="345"/>
        <v>-0.13079088755247184</v>
      </c>
      <c r="D7296">
        <f t="shared" si="346"/>
        <v>-4.2609107158226613E-4</v>
      </c>
      <c r="E7296" s="2">
        <f t="shared" si="347"/>
        <v>8.5604045981910928E-3</v>
      </c>
      <c r="K7296">
        <v>7291</v>
      </c>
      <c r="L7296" s="14">
        <v>6.7249795969739499E-4</v>
      </c>
      <c r="M7296" s="14">
        <v>-3.8268432990397602E-2</v>
      </c>
    </row>
    <row r="7297" spans="1:13" x14ac:dyDescent="0.55000000000000004">
      <c r="A7297">
        <v>7292</v>
      </c>
      <c r="C7297">
        <f t="shared" si="345"/>
        <v>-0.20581173878122802</v>
      </c>
      <c r="D7297">
        <f t="shared" si="346"/>
        <v>-1.1745416062158541E-4</v>
      </c>
      <c r="E7297" s="2">
        <f t="shared" si="347"/>
        <v>7.9497976420721997E-2</v>
      </c>
      <c r="K7297">
        <v>7292</v>
      </c>
      <c r="L7297" s="14">
        <v>5.5046296565524602E-4</v>
      </c>
      <c r="M7297" s="14">
        <v>7.61421163453192E-2</v>
      </c>
    </row>
    <row r="7298" spans="1:13" x14ac:dyDescent="0.55000000000000004">
      <c r="A7298">
        <v>7293</v>
      </c>
      <c r="C7298">
        <f t="shared" si="345"/>
        <v>-0.22917818174314025</v>
      </c>
      <c r="D7298">
        <f t="shared" si="346"/>
        <v>2.2066126891784321E-4</v>
      </c>
      <c r="E7298" s="2">
        <f t="shared" si="347"/>
        <v>0.16052890199589839</v>
      </c>
      <c r="K7298">
        <v>7293</v>
      </c>
      <c r="L7298" s="14">
        <v>2.9056110704041798E-4</v>
      </c>
      <c r="M7298" s="14">
        <v>0.17148240029095299</v>
      </c>
    </row>
    <row r="7299" spans="1:13" x14ac:dyDescent="0.55000000000000004">
      <c r="A7299">
        <v>7294</v>
      </c>
      <c r="C7299">
        <f t="shared" si="345"/>
        <v>-0.19502573178030702</v>
      </c>
      <c r="D7299">
        <f t="shared" si="346"/>
        <v>5.0339537112939774E-4</v>
      </c>
      <c r="E7299" s="2">
        <f t="shared" si="347"/>
        <v>0.17547686236716506</v>
      </c>
      <c r="K7299">
        <v>7294</v>
      </c>
      <c r="L7299" s="14">
        <v>-4.2113583342929599E-5</v>
      </c>
      <c r="M7299" s="14">
        <v>0.223873853284139</v>
      </c>
    </row>
    <row r="7300" spans="1:13" x14ac:dyDescent="0.55000000000000004">
      <c r="A7300">
        <v>7295</v>
      </c>
      <c r="C7300">
        <f t="shared" si="345"/>
        <v>-0.11192593395687245</v>
      </c>
      <c r="D7300">
        <f t="shared" si="346"/>
        <v>6.5978784591999465E-4</v>
      </c>
      <c r="E7300" s="2">
        <f t="shared" si="347"/>
        <v>0.11030412274662314</v>
      </c>
      <c r="K7300">
        <v>7295</v>
      </c>
      <c r="L7300" s="14">
        <v>-3.6424066552433599E-4</v>
      </c>
      <c r="M7300" s="14">
        <v>0.22019471090975301</v>
      </c>
    </row>
    <row r="7301" spans="1:13" x14ac:dyDescent="0.55000000000000004">
      <c r="A7301">
        <v>7296</v>
      </c>
      <c r="C7301">
        <f t="shared" si="345"/>
        <v>-7.3508592509937104E-4</v>
      </c>
      <c r="D7301">
        <f t="shared" si="346"/>
        <v>6.5058747861173021E-4</v>
      </c>
      <c r="E7301" s="2">
        <f t="shared" si="347"/>
        <v>2.627690379921906E-2</v>
      </c>
      <c r="K7301">
        <v>7296</v>
      </c>
      <c r="L7301" s="14">
        <v>-5.9514141344012902E-4</v>
      </c>
      <c r="M7301" s="14">
        <v>0.16136643719920399</v>
      </c>
    </row>
    <row r="7302" spans="1:13" x14ac:dyDescent="0.55000000000000004">
      <c r="A7302">
        <v>7297</v>
      </c>
      <c r="C7302">
        <f t="shared" ref="C7302:C7365" si="348">$D$1*COS($B$2*(A7302-$L$2)+$B$1)</f>
        <v>0.11064025318240645</v>
      </c>
      <c r="D7302">
        <f t="shared" ref="D7302:D7365" si="349">$D$2*COS($B$2*(A7302-$L$3)+$B$3)</f>
        <v>4.7810336747010568E-4</v>
      </c>
      <c r="E7302" s="2">
        <f t="shared" ref="E7302:E7365" si="350">(M7302-C7302)^2</f>
        <v>2.3539298485012409E-3</v>
      </c>
      <c r="K7302">
        <v>7297</v>
      </c>
      <c r="L7302" s="14">
        <v>-6.7698530237055E-4</v>
      </c>
      <c r="M7302" s="14">
        <v>6.2122938247414002E-2</v>
      </c>
    </row>
    <row r="7303" spans="1:13" x14ac:dyDescent="0.55000000000000004">
      <c r="A7303">
        <v>7298</v>
      </c>
      <c r="C7303">
        <f t="shared" si="348"/>
        <v>0.19424722085262533</v>
      </c>
      <c r="D7303">
        <f t="shared" si="349"/>
        <v>1.8562538871286826E-4</v>
      </c>
      <c r="E7303" s="2">
        <f t="shared" si="350"/>
        <v>6.09728726208799E-2</v>
      </c>
      <c r="K7303">
        <v>7298</v>
      </c>
      <c r="L7303" s="14">
        <v>-5.8927402261034999E-4</v>
      </c>
      <c r="M7303" s="14">
        <v>-5.2679635971171597E-2</v>
      </c>
    </row>
    <row r="7304" spans="1:13" x14ac:dyDescent="0.55000000000000004">
      <c r="A7304">
        <v>7299</v>
      </c>
      <c r="C7304">
        <f t="shared" si="348"/>
        <v>0.22910223049538267</v>
      </c>
      <c r="D7304">
        <f t="shared" si="349"/>
        <v>-1.5344064993855365E-4</v>
      </c>
      <c r="E7304" s="2">
        <f t="shared" si="350"/>
        <v>0.14698827476596682</v>
      </c>
      <c r="K7304">
        <v>7299</v>
      </c>
      <c r="L7304" s="14">
        <v>-3.5397540829674599E-4</v>
      </c>
      <c r="M7304" s="14">
        <v>-0.15428826856004099</v>
      </c>
    </row>
    <row r="7305" spans="1:13" x14ac:dyDescent="0.55000000000000004">
      <c r="A7305">
        <v>7300</v>
      </c>
      <c r="C7305">
        <f t="shared" si="348"/>
        <v>0.2064574093756564</v>
      </c>
      <c r="D7305">
        <f t="shared" si="349"/>
        <v>-4.5399631972767795E-4</v>
      </c>
      <c r="E7305" s="2">
        <f t="shared" si="350"/>
        <v>0.17953173736306072</v>
      </c>
      <c r="K7305">
        <v>7300</v>
      </c>
      <c r="L7305" s="14">
        <v>-3.0021457071212299E-5</v>
      </c>
      <c r="M7305" s="14">
        <v>-0.21725444715311801</v>
      </c>
    </row>
    <row r="7306" spans="1:13" x14ac:dyDescent="0.55000000000000004">
      <c r="A7306">
        <v>7301</v>
      </c>
      <c r="C7306">
        <f t="shared" si="348"/>
        <v>0.13199613027954094</v>
      </c>
      <c r="D7306">
        <f t="shared" si="349"/>
        <v>-6.406084827482901E-4</v>
      </c>
      <c r="E7306" s="2">
        <f t="shared" si="350"/>
        <v>0.1280237253065076</v>
      </c>
      <c r="K7306">
        <v>7301</v>
      </c>
      <c r="L7306" s="14">
        <v>3.0145155431740599E-4</v>
      </c>
      <c r="M7306" s="14">
        <v>-0.22580790170795301</v>
      </c>
    </row>
    <row r="7307" spans="1:13" x14ac:dyDescent="0.55000000000000004">
      <c r="A7307">
        <v>7302</v>
      </c>
      <c r="C7307">
        <f t="shared" si="348"/>
        <v>2.4406604744250406E-2</v>
      </c>
      <c r="D7307">
        <f t="shared" si="349"/>
        <v>-6.6644141955624818E-4</v>
      </c>
      <c r="E7307" s="2">
        <f t="shared" si="350"/>
        <v>4.089008572709589E-2</v>
      </c>
      <c r="K7307">
        <v>7302</v>
      </c>
      <c r="L7307" s="14">
        <v>5.5742415385755402E-4</v>
      </c>
      <c r="M7307" s="14">
        <v>-0.17780636646950701</v>
      </c>
    </row>
    <row r="7308" spans="1:13" x14ac:dyDescent="0.55000000000000004">
      <c r="A7308">
        <v>7303</v>
      </c>
      <c r="C7308">
        <f t="shared" si="348"/>
        <v>-8.9308464134168819E-2</v>
      </c>
      <c r="D7308">
        <f t="shared" si="349"/>
        <v>-5.2501160752931118E-4</v>
      </c>
      <c r="E7308" s="2">
        <f t="shared" si="350"/>
        <v>1.6292043953938551E-5</v>
      </c>
      <c r="K7308">
        <v>7303</v>
      </c>
      <c r="L7308" s="14">
        <v>6.7378641605567798E-4</v>
      </c>
      <c r="M7308" s="14">
        <v>-8.5272123718155998E-2</v>
      </c>
    </row>
    <row r="7309" spans="1:13" x14ac:dyDescent="0.55000000000000004">
      <c r="A7309">
        <v>7304</v>
      </c>
      <c r="C7309">
        <f t="shared" si="348"/>
        <v>-0.18060899098797192</v>
      </c>
      <c r="D7309">
        <f t="shared" si="349"/>
        <v>-2.5181494837914962E-4</v>
      </c>
      <c r="E7309" s="2">
        <f t="shared" si="350"/>
        <v>4.377637372495892E-2</v>
      </c>
      <c r="K7309">
        <v>7304</v>
      </c>
      <c r="L7309" s="14">
        <v>6.2139469048519001E-4</v>
      </c>
      <c r="M7309" s="14">
        <v>2.8619051408258801E-2</v>
      </c>
    </row>
    <row r="7310" spans="1:13" x14ac:dyDescent="0.55000000000000004">
      <c r="A7310">
        <v>7305</v>
      </c>
      <c r="C7310">
        <f t="shared" si="348"/>
        <v>-0.22658046803926513</v>
      </c>
      <c r="D7310">
        <f t="shared" si="349"/>
        <v>8.4581954976213758E-5</v>
      </c>
      <c r="E7310" s="2">
        <f t="shared" si="350"/>
        <v>0.13098816788911238</v>
      </c>
      <c r="K7310">
        <v>7305</v>
      </c>
      <c r="L7310" s="14">
        <v>4.13370809829887E-4</v>
      </c>
      <c r="M7310" s="14">
        <v>0.13534240756976901</v>
      </c>
    </row>
    <row r="7311" spans="1:13" x14ac:dyDescent="0.55000000000000004">
      <c r="A7311">
        <v>7306</v>
      </c>
      <c r="C7311">
        <f t="shared" si="348"/>
        <v>-0.21568502355002522</v>
      </c>
      <c r="D7311">
        <f t="shared" si="349"/>
        <v>3.9975057047869953E-4</v>
      </c>
      <c r="E7311" s="2">
        <f t="shared" si="350"/>
        <v>0.17965174004272841</v>
      </c>
      <c r="K7311">
        <v>7306</v>
      </c>
      <c r="L7311" s="14">
        <v>1.0181564548635799E-4</v>
      </c>
      <c r="M7311" s="14">
        <v>0.20816841815209</v>
      </c>
    </row>
    <row r="7312" spans="1:13" x14ac:dyDescent="0.55000000000000004">
      <c r="A7312">
        <v>7307</v>
      </c>
      <c r="C7312">
        <f t="shared" si="348"/>
        <v>-0.15065718442930359</v>
      </c>
      <c r="D7312">
        <f t="shared" si="349"/>
        <v>6.1459021886449579E-4</v>
      </c>
      <c r="E7312" s="2">
        <f t="shared" si="350"/>
        <v>0.14403128717535155</v>
      </c>
      <c r="K7312">
        <v>7307</v>
      </c>
      <c r="L7312" s="14">
        <v>-2.35239878887638E-4</v>
      </c>
      <c r="M7312" s="14">
        <v>0.22885735702510701</v>
      </c>
    </row>
    <row r="7313" spans="1:13" x14ac:dyDescent="0.55000000000000004">
      <c r="A7313">
        <v>7308</v>
      </c>
      <c r="C7313">
        <f t="shared" si="348"/>
        <v>-4.7817567621573971E-2</v>
      </c>
      <c r="D7313">
        <f t="shared" si="349"/>
        <v>6.7518067684997185E-4</v>
      </c>
      <c r="E7313" s="2">
        <f t="shared" si="350"/>
        <v>5.7621659023598504E-2</v>
      </c>
      <c r="K7313">
        <v>7308</v>
      </c>
      <c r="L7313" s="14">
        <v>-5.1337811627196405E-4</v>
      </c>
      <c r="M7313" s="14">
        <v>0.19222755110321599</v>
      </c>
    </row>
    <row r="7314" spans="1:13" x14ac:dyDescent="0.55000000000000004">
      <c r="A7314">
        <v>7309</v>
      </c>
      <c r="C7314">
        <f t="shared" si="348"/>
        <v>6.7023250747335922E-2</v>
      </c>
      <c r="D7314">
        <f t="shared" si="349"/>
        <v>5.6631501662970094E-4</v>
      </c>
      <c r="E7314" s="2">
        <f t="shared" si="350"/>
        <v>1.634577765490241E-3</v>
      </c>
      <c r="K7314">
        <v>7309</v>
      </c>
      <c r="L7314" s="14">
        <v>-6.6293761966935603E-4</v>
      </c>
      <c r="M7314" s="14">
        <v>0.107453162514371</v>
      </c>
    </row>
    <row r="7315" spans="1:13" x14ac:dyDescent="0.55000000000000004">
      <c r="A7315">
        <v>7310</v>
      </c>
      <c r="C7315">
        <f t="shared" si="348"/>
        <v>0.1650426459166974</v>
      </c>
      <c r="D7315">
        <f t="shared" si="349"/>
        <v>3.1531622420879368E-4</v>
      </c>
      <c r="E7315" s="2">
        <f t="shared" si="350"/>
        <v>2.865442617638848E-2</v>
      </c>
      <c r="K7315">
        <v>7310</v>
      </c>
      <c r="L7315" s="14">
        <v>-6.4646028365413801E-4</v>
      </c>
      <c r="M7315" s="14">
        <v>-4.23353721722279E-3</v>
      </c>
    </row>
    <row r="7316" spans="1:13" x14ac:dyDescent="0.55000000000000004">
      <c r="A7316">
        <v>7311</v>
      </c>
      <c r="C7316">
        <f t="shared" si="348"/>
        <v>0.22163981578391867</v>
      </c>
      <c r="D7316">
        <f t="shared" si="349"/>
        <v>-1.4820294149864143E-5</v>
      </c>
      <c r="E7316" s="2">
        <f t="shared" si="350"/>
        <v>0.11323207305068515</v>
      </c>
      <c r="K7316">
        <v>7311</v>
      </c>
      <c r="L7316" s="14">
        <v>-4.6807295924929099E-4</v>
      </c>
      <c r="M7316" s="14">
        <v>-0.114859921289805</v>
      </c>
    </row>
    <row r="7317" spans="1:13" x14ac:dyDescent="0.55000000000000004">
      <c r="A7317">
        <v>7312</v>
      </c>
      <c r="C7317">
        <f t="shared" si="348"/>
        <v>0.22261006368601222</v>
      </c>
      <c r="D7317">
        <f t="shared" si="349"/>
        <v>-3.4123723106392059E-4</v>
      </c>
      <c r="E7317" s="2">
        <f t="shared" si="350"/>
        <v>0.17583680120206766</v>
      </c>
      <c r="K7317">
        <v>7312</v>
      </c>
      <c r="L7317" s="14">
        <v>-1.7245385848662899E-4</v>
      </c>
      <c r="M7317" s="14">
        <v>-0.19671892553613499</v>
      </c>
    </row>
    <row r="7318" spans="1:13" x14ac:dyDescent="0.55000000000000004">
      <c r="A7318">
        <v>7313</v>
      </c>
      <c r="C7318">
        <f t="shared" si="348"/>
        <v>0.16770987785075561</v>
      </c>
      <c r="D7318">
        <f t="shared" si="349"/>
        <v>-5.8201081569106254E-4</v>
      </c>
      <c r="E7318" s="2">
        <f t="shared" si="350"/>
        <v>0.15762355624347649</v>
      </c>
      <c r="K7318">
        <v>7313</v>
      </c>
      <c r="L7318" s="14">
        <v>1.6635738096007699E-4</v>
      </c>
      <c r="M7318" s="14">
        <v>-0.22930845452632301</v>
      </c>
    </row>
    <row r="7319" spans="1:13" x14ac:dyDescent="0.55000000000000004">
      <c r="A7319">
        <v>7314</v>
      </c>
      <c r="C7319">
        <f t="shared" si="348"/>
        <v>7.0718047718698579E-2</v>
      </c>
      <c r="D7319">
        <f t="shared" si="349"/>
        <v>-6.7671195339436029E-4</v>
      </c>
      <c r="E7319" s="2">
        <f t="shared" si="350"/>
        <v>7.5726402418795746E-2</v>
      </c>
      <c r="K7319">
        <v>7314</v>
      </c>
      <c r="L7319" s="14">
        <v>4.6350338233906501E-4</v>
      </c>
      <c r="M7319" s="14">
        <v>-0.20446625855401701</v>
      </c>
    </row>
    <row r="7320" spans="1:13" x14ac:dyDescent="0.55000000000000004">
      <c r="A7320">
        <v>7315</v>
      </c>
      <c r="C7320">
        <f t="shared" si="348"/>
        <v>-4.4022521769301229E-2</v>
      </c>
      <c r="D7320">
        <f t="shared" si="349"/>
        <v>-6.0157265475640565E-4</v>
      </c>
      <c r="E7320" s="2">
        <f t="shared" si="350"/>
        <v>7.1219586813605568E-3</v>
      </c>
      <c r="K7320">
        <v>7315</v>
      </c>
      <c r="L7320" s="14">
        <v>6.4456208624499996E-4</v>
      </c>
      <c r="M7320" s="14">
        <v>-0.128414219710275</v>
      </c>
    </row>
    <row r="7321" spans="1:13" x14ac:dyDescent="0.55000000000000004">
      <c r="A7321">
        <v>7316</v>
      </c>
      <c r="C7321">
        <f t="shared" si="348"/>
        <v>-0.14771436621751632</v>
      </c>
      <c r="D7321">
        <f t="shared" si="349"/>
        <v>-3.754512999203505E-4</v>
      </c>
      <c r="E7321" s="2">
        <f t="shared" si="350"/>
        <v>1.6259902647015038E-2</v>
      </c>
      <c r="K7321">
        <v>7316</v>
      </c>
      <c r="L7321" s="14">
        <v>6.6418621707798903E-4</v>
      </c>
      <c r="M7321" s="14">
        <v>-2.0200042916112101E-2</v>
      </c>
    </row>
    <row r="7322" spans="1:13" x14ac:dyDescent="0.55000000000000004">
      <c r="A7322">
        <v>7317</v>
      </c>
      <c r="C7322">
        <f t="shared" si="348"/>
        <v>-0.21433301831693025</v>
      </c>
      <c r="D7322">
        <f t="shared" si="349"/>
        <v>-5.50995826897672E-5</v>
      </c>
      <c r="E7322" s="2">
        <f t="shared" si="350"/>
        <v>9.4498681392035142E-2</v>
      </c>
      <c r="K7322">
        <v>7317</v>
      </c>
      <c r="L7322" s="14">
        <v>5.1746078953163795E-4</v>
      </c>
      <c r="M7322" s="14">
        <v>9.3073359938360897E-2</v>
      </c>
    </row>
    <row r="7323" spans="1:13" x14ac:dyDescent="0.55000000000000004">
      <c r="A7323">
        <v>7318</v>
      </c>
      <c r="C7323">
        <f t="shared" si="348"/>
        <v>-0.22715860060036014</v>
      </c>
      <c r="D7323">
        <f t="shared" si="349"/>
        <v>2.7908096838889567E-4</v>
      </c>
      <c r="E7323" s="2">
        <f t="shared" si="350"/>
        <v>0.16825957952413323</v>
      </c>
      <c r="K7323">
        <v>7318</v>
      </c>
      <c r="L7323" s="14">
        <v>2.4113409715340199E-4</v>
      </c>
      <c r="M7323" s="14">
        <v>0.18303596241106401</v>
      </c>
    </row>
    <row r="7324" spans="1:13" x14ac:dyDescent="0.55000000000000004">
      <c r="A7324">
        <v>7319</v>
      </c>
      <c r="C7324">
        <f t="shared" si="348"/>
        <v>-0.18297216225648957</v>
      </c>
      <c r="D7324">
        <f t="shared" si="349"/>
        <v>5.4321807896201123E-4</v>
      </c>
      <c r="E7324" s="2">
        <f t="shared" si="350"/>
        <v>0.16820516904720395</v>
      </c>
      <c r="K7324">
        <v>7319</v>
      </c>
      <c r="L7324" s="14">
        <v>-9.5586125744240503E-5</v>
      </c>
      <c r="M7324" s="14">
        <v>0.22715607262524101</v>
      </c>
    </row>
    <row r="7325" spans="1:13" x14ac:dyDescent="0.55000000000000004">
      <c r="A7325">
        <v>7320</v>
      </c>
      <c r="C7325">
        <f t="shared" si="348"/>
        <v>-9.2863567933409219E-2</v>
      </c>
      <c r="D7325">
        <f t="shared" si="349"/>
        <v>6.7101890184426301E-4</v>
      </c>
      <c r="E7325" s="2">
        <f t="shared" si="350"/>
        <v>9.4400782430854202E-2</v>
      </c>
      <c r="K7325">
        <v>7320</v>
      </c>
      <c r="L7325" s="14">
        <v>-4.0836621047596301E-4</v>
      </c>
      <c r="M7325" s="14">
        <v>0.21438353527645701</v>
      </c>
    </row>
    <row r="7326" spans="1:13" x14ac:dyDescent="0.55000000000000004">
      <c r="A7326">
        <v>7321</v>
      </c>
      <c r="C7326">
        <f t="shared" si="348"/>
        <v>2.0551824528928751E-2</v>
      </c>
      <c r="D7326">
        <f t="shared" si="349"/>
        <v>6.3040812432340395E-4</v>
      </c>
      <c r="E7326" s="2">
        <f t="shared" si="350"/>
        <v>1.6221967291447096E-2</v>
      </c>
      <c r="K7326">
        <v>7321</v>
      </c>
      <c r="L7326" s="14">
        <v>-6.1886844447393103E-4</v>
      </c>
      <c r="M7326" s="14">
        <v>0.14791731157878499</v>
      </c>
    </row>
    <row r="7327" spans="1:13" x14ac:dyDescent="0.55000000000000004">
      <c r="A7327">
        <v>7322</v>
      </c>
      <c r="C7327">
        <f t="shared" si="348"/>
        <v>0.12880914223564804</v>
      </c>
      <c r="D7327">
        <f t="shared" si="349"/>
        <v>4.3157819554761505E-4</v>
      </c>
      <c r="E7327" s="2">
        <f t="shared" si="350"/>
        <v>7.1241808392732801E-3</v>
      </c>
      <c r="K7327">
        <v>7322</v>
      </c>
      <c r="L7327" s="14">
        <v>-6.7437123737229597E-4</v>
      </c>
      <c r="M7327" s="14">
        <v>4.4404279583824001E-2</v>
      </c>
    </row>
    <row r="7328" spans="1:13" x14ac:dyDescent="0.55000000000000004">
      <c r="A7328">
        <v>7323</v>
      </c>
      <c r="C7328">
        <f t="shared" si="348"/>
        <v>0.20473808032251153</v>
      </c>
      <c r="D7328">
        <f t="shared" si="349"/>
        <v>1.2443123663594528E-4</v>
      </c>
      <c r="E7328" s="2">
        <f t="shared" si="350"/>
        <v>7.5607489024547503E-2</v>
      </c>
      <c r="K7328">
        <v>7323</v>
      </c>
      <c r="L7328" s="14">
        <v>-5.6097357037533397E-4</v>
      </c>
      <c r="M7328" s="14">
        <v>-7.0230079697057801E-2</v>
      </c>
    </row>
    <row r="7329" spans="1:13" x14ac:dyDescent="0.55000000000000004">
      <c r="A7329">
        <v>7324</v>
      </c>
      <c r="C7329">
        <f t="shared" si="348"/>
        <v>0.22928207578474422</v>
      </c>
      <c r="D7329">
        <f t="shared" si="349"/>
        <v>-2.1394533986898316E-4</v>
      </c>
      <c r="E7329" s="2">
        <f t="shared" si="350"/>
        <v>0.15725741905597296</v>
      </c>
      <c r="K7329">
        <v>7324</v>
      </c>
      <c r="L7329" s="14">
        <v>-3.07076592650489E-4</v>
      </c>
      <c r="M7329" s="14">
        <v>-0.16727487984202699</v>
      </c>
    </row>
    <row r="7330" spans="1:13" x14ac:dyDescent="0.55000000000000004">
      <c r="A7330">
        <v>7325</v>
      </c>
      <c r="C7330">
        <f t="shared" si="348"/>
        <v>0.1962811031077015</v>
      </c>
      <c r="D7330">
        <f t="shared" si="349"/>
        <v>-4.9862614567674904E-4</v>
      </c>
      <c r="E7330" s="2">
        <f t="shared" si="350"/>
        <v>0.17531450654036243</v>
      </c>
      <c r="K7330">
        <v>7325</v>
      </c>
      <c r="L7330" s="14">
        <v>2.3729622668551702E-5</v>
      </c>
      <c r="M7330" s="14">
        <v>-0.22242464863254199</v>
      </c>
    </row>
    <row r="7331" spans="1:13" x14ac:dyDescent="0.55000000000000004">
      <c r="A7331">
        <v>7326</v>
      </c>
      <c r="C7331">
        <f t="shared" si="348"/>
        <v>0.11401771082800945</v>
      </c>
      <c r="D7331">
        <f t="shared" si="349"/>
        <v>-6.5816229912487592E-4</v>
      </c>
      <c r="E7331" s="2">
        <f t="shared" si="350"/>
        <v>0.11281839410145179</v>
      </c>
      <c r="K7331">
        <v>7326</v>
      </c>
      <c r="L7331" s="14">
        <v>3.4859260678236199E-4</v>
      </c>
      <c r="M7331" s="14">
        <v>-0.22186678435069301</v>
      </c>
    </row>
    <row r="7332" spans="1:13" x14ac:dyDescent="0.55000000000000004">
      <c r="A7332">
        <v>7327</v>
      </c>
      <c r="C7332">
        <f t="shared" si="348"/>
        <v>3.1382764364812871E-3</v>
      </c>
      <c r="D7332">
        <f t="shared" si="349"/>
        <v>-6.5251358845580911E-4</v>
      </c>
      <c r="E7332" s="2">
        <f t="shared" si="350"/>
        <v>2.8520212565395081E-2</v>
      </c>
      <c r="K7332">
        <v>7327</v>
      </c>
      <c r="L7332" s="14">
        <v>5.8614841001599499E-4</v>
      </c>
      <c r="M7332" s="14">
        <v>-0.16574100756660501</v>
      </c>
    </row>
    <row r="7333" spans="1:13" x14ac:dyDescent="0.55000000000000004">
      <c r="A7333">
        <v>7328</v>
      </c>
      <c r="C7333">
        <f t="shared" si="348"/>
        <v>-0.10852879919388249</v>
      </c>
      <c r="D7333">
        <f t="shared" si="349"/>
        <v>-4.8309772098179303E-4</v>
      </c>
      <c r="E7333" s="2">
        <f t="shared" si="350"/>
        <v>1.6341346975896696E-3</v>
      </c>
      <c r="K7333">
        <v>7328</v>
      </c>
      <c r="L7333" s="14">
        <v>6.7689970776037495E-4</v>
      </c>
      <c r="M7333" s="14">
        <v>-6.8104367254897005E-2</v>
      </c>
    </row>
    <row r="7334" spans="1:13" x14ac:dyDescent="0.55000000000000004">
      <c r="A7334">
        <v>7329</v>
      </c>
      <c r="C7334">
        <f t="shared" si="348"/>
        <v>-0.19295743383216007</v>
      </c>
      <c r="D7334">
        <f t="shared" si="349"/>
        <v>-1.9243450843334979E-4</v>
      </c>
      <c r="E7334" s="2">
        <f t="shared" si="350"/>
        <v>5.7382702043723068E-2</v>
      </c>
      <c r="K7334">
        <v>7329</v>
      </c>
      <c r="L7334" s="14">
        <v>5.9811727451524095E-4</v>
      </c>
      <c r="M7334" s="14">
        <v>4.6589434324622703E-2</v>
      </c>
    </row>
    <row r="7335" spans="1:13" x14ac:dyDescent="0.55000000000000004">
      <c r="A7335">
        <v>7330</v>
      </c>
      <c r="C7335">
        <f t="shared" si="348"/>
        <v>-0.22895781979855959</v>
      </c>
      <c r="D7335">
        <f t="shared" si="349"/>
        <v>1.4652570953426302E-4</v>
      </c>
      <c r="E7335" s="2">
        <f t="shared" si="350"/>
        <v>0.14331709449013474</v>
      </c>
      <c r="K7335">
        <v>7330</v>
      </c>
      <c r="L7335" s="14">
        <v>3.6953265941757198E-4</v>
      </c>
      <c r="M7335" s="14">
        <v>0.14961462305767201</v>
      </c>
    </row>
    <row r="7336" spans="1:13" x14ac:dyDescent="0.55000000000000004">
      <c r="A7336">
        <v>7331</v>
      </c>
      <c r="C7336">
        <f t="shared" si="348"/>
        <v>-0.20749461904344213</v>
      </c>
      <c r="D7336">
        <f t="shared" si="349"/>
        <v>4.4871106292567625E-4</v>
      </c>
      <c r="E7336" s="2">
        <f t="shared" si="350"/>
        <v>0.17864360610661253</v>
      </c>
      <c r="K7336">
        <v>7331</v>
      </c>
      <c r="L7336" s="14">
        <v>4.8396297354581898E-5</v>
      </c>
      <c r="M7336" s="14">
        <v>0.21516790130419</v>
      </c>
    </row>
    <row r="7337" spans="1:13" x14ac:dyDescent="0.55000000000000004">
      <c r="A7337">
        <v>7332</v>
      </c>
      <c r="C7337">
        <f t="shared" si="348"/>
        <v>-0.13395464254796635</v>
      </c>
      <c r="D7337">
        <f t="shared" si="349"/>
        <v>6.3827939760150571E-4</v>
      </c>
      <c r="E7337" s="2">
        <f t="shared" si="350"/>
        <v>0.13016631151998465</v>
      </c>
      <c r="K7337">
        <v>7332</v>
      </c>
      <c r="L7337" s="14">
        <v>-2.8486121760969401E-4</v>
      </c>
      <c r="M7337" s="14">
        <v>0.22683104386431999</v>
      </c>
    </row>
    <row r="7338" spans="1:13" x14ac:dyDescent="0.55000000000000004">
      <c r="A7338">
        <v>7333</v>
      </c>
      <c r="C7338">
        <f t="shared" si="348"/>
        <v>-2.6794874316099969E-2</v>
      </c>
      <c r="D7338">
        <f t="shared" si="349"/>
        <v>6.676530573432026E-4</v>
      </c>
      <c r="E7338" s="2">
        <f t="shared" si="350"/>
        <v>4.3463000867850606E-2</v>
      </c>
      <c r="K7338">
        <v>7333</v>
      </c>
      <c r="L7338" s="14">
        <v>-5.46773473472925E-4</v>
      </c>
      <c r="M7338" s="14">
        <v>0.181682944330994</v>
      </c>
    </row>
    <row r="7339" spans="1:13" x14ac:dyDescent="0.55000000000000004">
      <c r="A7339">
        <v>7334</v>
      </c>
      <c r="C7339">
        <f t="shared" si="348"/>
        <v>8.7089842580680768E-2</v>
      </c>
      <c r="D7339">
        <f t="shared" si="349"/>
        <v>5.2945987270487454E-4</v>
      </c>
      <c r="E7339" s="2">
        <f t="shared" si="350"/>
        <v>1.5534489942598113E-5</v>
      </c>
      <c r="K7339">
        <v>7334</v>
      </c>
      <c r="L7339" s="14">
        <v>-6.7174292096848498E-4</v>
      </c>
      <c r="M7339" s="14">
        <v>9.1031224310810205E-2</v>
      </c>
    </row>
    <row r="7340" spans="1:13" x14ac:dyDescent="0.55000000000000004">
      <c r="A7340">
        <v>7335</v>
      </c>
      <c r="C7340">
        <f t="shared" si="348"/>
        <v>0.17911684469793909</v>
      </c>
      <c r="D7340">
        <f t="shared" si="349"/>
        <v>2.5838342014624602E-4</v>
      </c>
      <c r="E7340" s="2">
        <f t="shared" si="350"/>
        <v>4.0617031471901252E-2</v>
      </c>
      <c r="K7340">
        <v>7335</v>
      </c>
      <c r="L7340" s="14">
        <v>-6.2847018671694399E-4</v>
      </c>
      <c r="M7340" s="14">
        <v>-2.2419830554733601E-2</v>
      </c>
    </row>
    <row r="7341" spans="1:13" x14ac:dyDescent="0.55000000000000004">
      <c r="A7341">
        <v>7336</v>
      </c>
      <c r="C7341">
        <f t="shared" si="348"/>
        <v>0.22618929427953746</v>
      </c>
      <c r="D7341">
        <f t="shared" si="349"/>
        <v>-7.7541824578726258E-5</v>
      </c>
      <c r="E7341" s="2">
        <f t="shared" si="350"/>
        <v>0.12705303378676239</v>
      </c>
      <c r="K7341">
        <v>7336</v>
      </c>
      <c r="L7341" s="14">
        <v>-4.2779319545615499E-4</v>
      </c>
      <c r="M7341" s="14">
        <v>-0.13025569977531301</v>
      </c>
    </row>
    <row r="7342" spans="1:13" x14ac:dyDescent="0.55000000000000004">
      <c r="A7342">
        <v>7337</v>
      </c>
      <c r="C7342">
        <f t="shared" si="348"/>
        <v>0.21649299868900573</v>
      </c>
      <c r="D7342">
        <f t="shared" si="349"/>
        <v>-3.940057057864157E-4</v>
      </c>
      <c r="E7342" s="2">
        <f t="shared" si="350"/>
        <v>0.17805127087034908</v>
      </c>
      <c r="K7342">
        <v>7337</v>
      </c>
      <c r="L7342" s="14">
        <v>-1.19972744557054E-4</v>
      </c>
      <c r="M7342" s="14">
        <v>-0.20546822093946801</v>
      </c>
    </row>
    <row r="7343" spans="1:13" x14ac:dyDescent="0.55000000000000004">
      <c r="A7343">
        <v>7338</v>
      </c>
      <c r="C7343">
        <f t="shared" si="348"/>
        <v>0.15246152373787281</v>
      </c>
      <c r="D7343">
        <f t="shared" si="349"/>
        <v>-6.1158245982303918E-4</v>
      </c>
      <c r="E7343" s="2">
        <f t="shared" si="350"/>
        <v>0.14568074856802474</v>
      </c>
      <c r="K7343">
        <v>7338</v>
      </c>
      <c r="L7343" s="14">
        <v>2.1789562447323399E-4</v>
      </c>
      <c r="M7343" s="14">
        <v>-0.22921995153702801</v>
      </c>
    </row>
    <row r="7344" spans="1:13" x14ac:dyDescent="0.55000000000000004">
      <c r="A7344">
        <v>7339</v>
      </c>
      <c r="C7344">
        <f t="shared" si="348"/>
        <v>5.0165419962470412E-2</v>
      </c>
      <c r="D7344">
        <f t="shared" si="349"/>
        <v>-6.7566490757949352E-4</v>
      </c>
      <c r="E7344" s="2">
        <f t="shared" si="350"/>
        <v>6.0382025515251743E-2</v>
      </c>
      <c r="K7344">
        <v>7339</v>
      </c>
      <c r="L7344" s="14">
        <v>5.0119068262788303E-4</v>
      </c>
      <c r="M7344" s="14">
        <v>-0.195562123294796</v>
      </c>
    </row>
    <row r="7345" spans="1:13" x14ac:dyDescent="0.55000000000000004">
      <c r="A7345">
        <v>7340</v>
      </c>
      <c r="C7345">
        <f t="shared" si="348"/>
        <v>-6.4721146817154962E-2</v>
      </c>
      <c r="D7345">
        <f t="shared" si="349"/>
        <v>-5.7016970542504491E-4</v>
      </c>
      <c r="E7345" s="2">
        <f t="shared" si="350"/>
        <v>2.3235678946609811E-3</v>
      </c>
      <c r="K7345">
        <v>7340</v>
      </c>
      <c r="L7345" s="14">
        <v>6.5895942515710698E-4</v>
      </c>
      <c r="M7345" s="14">
        <v>-0.11292454809404601</v>
      </c>
    </row>
    <row r="7346" spans="1:13" x14ac:dyDescent="0.55000000000000004">
      <c r="A7346">
        <v>7341</v>
      </c>
      <c r="C7346">
        <f t="shared" si="348"/>
        <v>-0.16336406996246478</v>
      </c>
      <c r="D7346">
        <f t="shared" si="349"/>
        <v>-3.2157392543210049E-4</v>
      </c>
      <c r="E7346" s="2">
        <f t="shared" si="350"/>
        <v>2.603696913704636E-2</v>
      </c>
      <c r="K7346">
        <v>7341</v>
      </c>
      <c r="L7346" s="14">
        <v>6.5168769176823999E-4</v>
      </c>
      <c r="M7346" s="14">
        <v>-2.0043192901042198E-3</v>
      </c>
    </row>
    <row r="7347" spans="1:13" x14ac:dyDescent="0.55000000000000004">
      <c r="A7347">
        <v>7342</v>
      </c>
      <c r="C7347">
        <f t="shared" si="348"/>
        <v>-0.22100605498857298</v>
      </c>
      <c r="D7347">
        <f t="shared" si="349"/>
        <v>7.7301316037684345E-6</v>
      </c>
      <c r="E7347" s="2">
        <f t="shared" si="350"/>
        <v>0.10917999248463867</v>
      </c>
      <c r="K7347">
        <v>7342</v>
      </c>
      <c r="L7347" s="14">
        <v>4.8119673319908302E-4</v>
      </c>
      <c r="M7347" s="14">
        <v>0.109417903713938</v>
      </c>
    </row>
    <row r="7348" spans="1:13" x14ac:dyDescent="0.55000000000000004">
      <c r="A7348">
        <v>7343</v>
      </c>
      <c r="C7348">
        <f t="shared" si="348"/>
        <v>-0.22318017865056758</v>
      </c>
      <c r="D7348">
        <f t="shared" si="349"/>
        <v>3.3509408854533749E-4</v>
      </c>
      <c r="E7348" s="2">
        <f t="shared" si="350"/>
        <v>0.17356881863486173</v>
      </c>
      <c r="K7348">
        <v>7343</v>
      </c>
      <c r="L7348" s="14">
        <v>1.90187067672402E-4</v>
      </c>
      <c r="M7348" s="14">
        <v>0.19343573395343</v>
      </c>
    </row>
    <row r="7349" spans="1:13" x14ac:dyDescent="0.55000000000000004">
      <c r="A7349">
        <v>7344</v>
      </c>
      <c r="C7349">
        <f t="shared" si="348"/>
        <v>-0.16934078173617861</v>
      </c>
      <c r="D7349">
        <f t="shared" si="349"/>
        <v>5.783564924849862E-4</v>
      </c>
      <c r="E7349" s="2">
        <f t="shared" si="350"/>
        <v>0.1586804649568318</v>
      </c>
      <c r="K7349">
        <v>7344</v>
      </c>
      <c r="L7349" s="14">
        <v>-1.4845612878774299E-4</v>
      </c>
      <c r="M7349" s="14">
        <v>0.22900638463611001</v>
      </c>
    </row>
    <row r="7350" spans="1:13" x14ac:dyDescent="0.55000000000000004">
      <c r="A7350">
        <v>7345</v>
      </c>
      <c r="C7350">
        <f t="shared" si="348"/>
        <v>-7.3000418026474334E-2</v>
      </c>
      <c r="D7350">
        <f t="shared" si="349"/>
        <v>6.7646360759849428E-4</v>
      </c>
      <c r="E7350" s="2">
        <f t="shared" si="350"/>
        <v>7.8524023860705644E-2</v>
      </c>
      <c r="K7350">
        <v>7345</v>
      </c>
      <c r="L7350" s="14">
        <v>-4.4991756683803699E-4</v>
      </c>
      <c r="M7350" s="14">
        <v>0.207220965634205</v>
      </c>
    </row>
    <row r="7351" spans="1:13" x14ac:dyDescent="0.55000000000000004">
      <c r="A7351">
        <v>7346</v>
      </c>
      <c r="C7351">
        <f t="shared" si="348"/>
        <v>4.1661511877868942E-2</v>
      </c>
      <c r="D7351">
        <f t="shared" si="349"/>
        <v>6.0479261593070644E-4</v>
      </c>
      <c r="E7351" s="2">
        <f t="shared" si="350"/>
        <v>8.4408793576160896E-3</v>
      </c>
      <c r="K7351">
        <v>7346</v>
      </c>
      <c r="L7351" s="14">
        <v>-6.3869435918779201E-4</v>
      </c>
      <c r="M7351" s="14">
        <v>0.133535770283671</v>
      </c>
    </row>
    <row r="7352" spans="1:13" x14ac:dyDescent="0.55000000000000004">
      <c r="A7352">
        <v>7347</v>
      </c>
      <c r="C7352">
        <f t="shared" si="348"/>
        <v>0.14586728045902625</v>
      </c>
      <c r="D7352">
        <f t="shared" si="349"/>
        <v>3.8133142568156801E-4</v>
      </c>
      <c r="E7352" s="2">
        <f t="shared" si="350"/>
        <v>1.4271066130872046E-2</v>
      </c>
      <c r="K7352">
        <v>7347</v>
      </c>
      <c r="L7352" s="14">
        <v>-6.6750618710681301E-4</v>
      </c>
      <c r="M7352" s="14">
        <v>2.64057128698135E-2</v>
      </c>
    </row>
    <row r="7353" spans="1:13" x14ac:dyDescent="0.55000000000000004">
      <c r="A7353">
        <v>7348</v>
      </c>
      <c r="C7353">
        <f t="shared" si="348"/>
        <v>0.21346343628328471</v>
      </c>
      <c r="D7353">
        <f t="shared" si="349"/>
        <v>6.216408541505274E-5</v>
      </c>
      <c r="E7353" s="2">
        <f t="shared" si="350"/>
        <v>9.048139526508979E-2</v>
      </c>
      <c r="K7353">
        <v>7348</v>
      </c>
      <c r="L7353" s="14">
        <v>-5.2913694955717696E-4</v>
      </c>
      <c r="M7353" s="14">
        <v>-8.7337819141438899E-2</v>
      </c>
    </row>
    <row r="7354" spans="1:13" x14ac:dyDescent="0.55000000000000004">
      <c r="A7354">
        <v>7349</v>
      </c>
      <c r="C7354">
        <f t="shared" si="348"/>
        <v>0.22748476905266926</v>
      </c>
      <c r="D7354">
        <f t="shared" si="349"/>
        <v>-2.7260512997568639E-4</v>
      </c>
      <c r="E7354" s="2">
        <f t="shared" si="350"/>
        <v>0.16539823775379844</v>
      </c>
      <c r="K7354">
        <v>7349</v>
      </c>
      <c r="L7354" s="14">
        <v>-2.5824208046362198E-4</v>
      </c>
      <c r="M7354" s="14">
        <v>-0.17920705254422301</v>
      </c>
    </row>
    <row r="7355" spans="1:13" x14ac:dyDescent="0.55000000000000004">
      <c r="A7355">
        <v>7350</v>
      </c>
      <c r="C7355">
        <f t="shared" si="348"/>
        <v>0.18441221978830924</v>
      </c>
      <c r="D7355">
        <f t="shared" si="349"/>
        <v>-5.3895620380275044E-4</v>
      </c>
      <c r="E7355" s="2">
        <f t="shared" si="350"/>
        <v>0.16859645592885739</v>
      </c>
      <c r="K7355">
        <v>7350</v>
      </c>
      <c r="L7355" s="14">
        <v>7.7331119699607697E-5</v>
      </c>
      <c r="M7355" s="14">
        <v>-0.22619276791746301</v>
      </c>
    </row>
    <row r="7356" spans="1:13" x14ac:dyDescent="0.55000000000000004">
      <c r="A7356">
        <v>7351</v>
      </c>
      <c r="C7356">
        <f t="shared" si="348"/>
        <v>9.5056090458257025E-2</v>
      </c>
      <c r="D7356">
        <f t="shared" si="349"/>
        <v>-6.700406307707245E-4</v>
      </c>
      <c r="E7356" s="2">
        <f t="shared" si="350"/>
        <v>9.7084085428459879E-2</v>
      </c>
      <c r="K7356">
        <v>7351</v>
      </c>
      <c r="L7356" s="14">
        <v>3.9353626120663298E-4</v>
      </c>
      <c r="M7356" s="14">
        <v>-0.216527101367714</v>
      </c>
    </row>
    <row r="7357" spans="1:13" x14ac:dyDescent="0.55000000000000004">
      <c r="A7357">
        <v>7352</v>
      </c>
      <c r="C7357">
        <f t="shared" si="348"/>
        <v>-1.8157113950078678E-2</v>
      </c>
      <c r="D7357">
        <f t="shared" si="349"/>
        <v>-6.3295898275463167E-4</v>
      </c>
      <c r="E7357" s="2">
        <f t="shared" si="350"/>
        <v>1.8083193498482152E-2</v>
      </c>
      <c r="K7357">
        <v>7352</v>
      </c>
      <c r="L7357" s="14">
        <v>6.1117780477273095E-4</v>
      </c>
      <c r="M7357" s="14">
        <v>-0.15263087904380301</v>
      </c>
    </row>
    <row r="7358" spans="1:13" x14ac:dyDescent="0.55000000000000004">
      <c r="A7358">
        <v>7353</v>
      </c>
      <c r="C7358">
        <f t="shared" si="348"/>
        <v>-0.12681326548157879</v>
      </c>
      <c r="D7358">
        <f t="shared" si="349"/>
        <v>-4.370179717853025E-4</v>
      </c>
      <c r="E7358" s="2">
        <f t="shared" si="350"/>
        <v>5.8225994203345054E-3</v>
      </c>
      <c r="K7358">
        <v>7353</v>
      </c>
      <c r="L7358" s="14">
        <v>6.7574607566165898E-4</v>
      </c>
      <c r="M7358" s="14">
        <v>-5.0507306210139803E-2</v>
      </c>
    </row>
    <row r="7359" spans="1:13" x14ac:dyDescent="0.55000000000000004">
      <c r="A7359">
        <v>7354</v>
      </c>
      <c r="C7359">
        <f t="shared" si="348"/>
        <v>-0.20364196038875051</v>
      </c>
      <c r="D7359">
        <f t="shared" si="349"/>
        <v>-1.3139466150581826E-4</v>
      </c>
      <c r="E7359" s="2">
        <f t="shared" si="350"/>
        <v>7.1774747461467267E-2</v>
      </c>
      <c r="K7359">
        <v>7354</v>
      </c>
      <c r="L7359" s="14">
        <v>5.7106954987681097E-4</v>
      </c>
      <c r="M7359" s="14">
        <v>6.4266134788433807E-2</v>
      </c>
    </row>
    <row r="7360" spans="1:13" x14ac:dyDescent="0.55000000000000004">
      <c r="A7360">
        <v>7355</v>
      </c>
      <c r="C7360">
        <f t="shared" si="348"/>
        <v>-0.2293608156702904</v>
      </c>
      <c r="D7360">
        <f t="shared" si="349"/>
        <v>2.0720593923191251E-4</v>
      </c>
      <c r="E7360" s="2">
        <f t="shared" si="350"/>
        <v>0.15390285157215816</v>
      </c>
      <c r="K7360">
        <v>7355</v>
      </c>
      <c r="L7360" s="14">
        <v>3.2336511266702501E-4</v>
      </c>
      <c r="M7360" s="14">
        <v>0.162943723651087</v>
      </c>
    </row>
    <row r="7361" spans="1:13" x14ac:dyDescent="0.55000000000000004">
      <c r="A7361">
        <v>7356</v>
      </c>
      <c r="C7361">
        <f t="shared" si="348"/>
        <v>-0.19751494076098794</v>
      </c>
      <c r="D7361">
        <f t="shared" si="349"/>
        <v>4.9380221677709129E-4</v>
      </c>
      <c r="E7361" s="2">
        <f t="shared" si="350"/>
        <v>0.17499663127974821</v>
      </c>
      <c r="K7361">
        <v>7356</v>
      </c>
      <c r="L7361" s="14">
        <v>-5.3281230217406501E-6</v>
      </c>
      <c r="M7361" s="14">
        <v>0.220811046095851</v>
      </c>
    </row>
    <row r="7362" spans="1:13" x14ac:dyDescent="0.55000000000000004">
      <c r="A7362">
        <v>7357</v>
      </c>
      <c r="C7362">
        <f t="shared" si="348"/>
        <v>-0.11609697900529545</v>
      </c>
      <c r="D7362">
        <f t="shared" si="349"/>
        <v>6.5646454643609174E-4</v>
      </c>
      <c r="E7362" s="2">
        <f t="shared" si="350"/>
        <v>0.11524113778358108</v>
      </c>
      <c r="K7362">
        <v>7357</v>
      </c>
      <c r="L7362" s="14">
        <v>-3.3268689724643498E-4</v>
      </c>
      <c r="M7362" s="14">
        <v>0.22337487223362701</v>
      </c>
    </row>
    <row r="7363" spans="1:13" x14ac:dyDescent="0.55000000000000004">
      <c r="A7363">
        <v>7358</v>
      </c>
      <c r="C7363">
        <f t="shared" si="348"/>
        <v>-5.5411226527630935E-3</v>
      </c>
      <c r="D7363">
        <f t="shared" si="349"/>
        <v>6.5436811211689639E-4</v>
      </c>
      <c r="E7363" s="2">
        <f t="shared" si="350"/>
        <v>3.0812254862749577E-2</v>
      </c>
      <c r="K7363">
        <v>7358</v>
      </c>
      <c r="L7363" s="14">
        <v>-5.7672217421608502E-4</v>
      </c>
      <c r="M7363" s="14">
        <v>0.169993075903386</v>
      </c>
    </row>
    <row r="7364" spans="1:13" x14ac:dyDescent="0.55000000000000004">
      <c r="A7364">
        <v>7359</v>
      </c>
      <c r="C7364">
        <f t="shared" si="348"/>
        <v>0.10640543869089446</v>
      </c>
      <c r="D7364">
        <f t="shared" si="349"/>
        <v>4.8803907464417632E-4</v>
      </c>
      <c r="E7364" s="2">
        <f t="shared" si="350"/>
        <v>1.0478155753056659E-3</v>
      </c>
      <c r="K7364">
        <v>7359</v>
      </c>
      <c r="L7364" s="14">
        <v>-6.7631380492868902E-4</v>
      </c>
      <c r="M7364" s="14">
        <v>7.4035459152660799E-2</v>
      </c>
    </row>
    <row r="7365" spans="1:13" x14ac:dyDescent="0.55000000000000004">
      <c r="A7365">
        <v>7360</v>
      </c>
      <c r="C7365">
        <f t="shared" si="348"/>
        <v>0.19164647777182764</v>
      </c>
      <c r="D7365">
        <f t="shared" si="349"/>
        <v>1.9922251648324187E-4</v>
      </c>
      <c r="E7365" s="2">
        <f t="shared" si="350"/>
        <v>5.3875644166571104E-2</v>
      </c>
      <c r="K7365">
        <v>7360</v>
      </c>
      <c r="L7365" s="14">
        <v>-6.0651844765065299E-4</v>
      </c>
      <c r="M7365" s="14">
        <v>-4.0464797625493598E-2</v>
      </c>
    </row>
    <row r="7366" spans="1:13" x14ac:dyDescent="0.55000000000000004">
      <c r="A7366">
        <v>7361</v>
      </c>
      <c r="C7366">
        <f t="shared" ref="C7366:C7429" si="351">$D$1*COS($B$2*(A7366-$L$2)+$B$1)</f>
        <v>0.22878829051926491</v>
      </c>
      <c r="D7366">
        <f t="shared" ref="D7366:D7429" si="352">$D$2*COS($B$2*(A7366-$L$3)+$B$3)</f>
        <v>-1.3959469403752791E-4</v>
      </c>
      <c r="E7366" s="2">
        <f t="shared" ref="E7366:E7429" si="353">(M7366-C7366)^2</f>
        <v>0.13959092202938234</v>
      </c>
      <c r="K7366">
        <v>7361</v>
      </c>
      <c r="L7366" s="14">
        <v>-3.8481678259122399E-4</v>
      </c>
      <c r="M7366" s="14">
        <v>-0.144830394812963</v>
      </c>
    </row>
    <row r="7367" spans="1:13" x14ac:dyDescent="0.55000000000000004">
      <c r="A7367">
        <v>7362</v>
      </c>
      <c r="C7367">
        <f t="shared" si="351"/>
        <v>0.20850906482089451</v>
      </c>
      <c r="D7367">
        <f t="shared" si="352"/>
        <v>-4.4337657877756374E-4</v>
      </c>
      <c r="E7367" s="2">
        <f t="shared" si="353"/>
        <v>0.17760441308723648</v>
      </c>
      <c r="K7367">
        <v>7362</v>
      </c>
      <c r="L7367" s="14">
        <v>-6.6735367101816004E-5</v>
      </c>
      <c r="M7367" s="14">
        <v>-0.21292232115698501</v>
      </c>
    </row>
    <row r="7368" spans="1:13" x14ac:dyDescent="0.55000000000000004">
      <c r="A7368">
        <v>7363</v>
      </c>
      <c r="C7368">
        <f t="shared" si="351"/>
        <v>0.13589845887484564</v>
      </c>
      <c r="D7368">
        <f t="shared" si="352"/>
        <v>-6.3588028788118787E-4</v>
      </c>
      <c r="E7368" s="2">
        <f t="shared" si="353"/>
        <v>0.13219404507539168</v>
      </c>
      <c r="K7368">
        <v>7363</v>
      </c>
      <c r="L7368" s="14">
        <v>2.6806033507440299E-4</v>
      </c>
      <c r="M7368" s="14">
        <v>-0.227686531293054</v>
      </c>
    </row>
    <row r="7369" spans="1:13" x14ac:dyDescent="0.55000000000000004">
      <c r="A7369">
        <v>7364</v>
      </c>
      <c r="C7369">
        <f t="shared" si="351"/>
        <v>2.9180204263440625E-2</v>
      </c>
      <c r="D7369">
        <f t="shared" si="352"/>
        <v>-6.6879144801962613E-4</v>
      </c>
      <c r="E7369" s="2">
        <f t="shared" si="353"/>
        <v>4.6055495506612289E-2</v>
      </c>
      <c r="K7369">
        <v>7364</v>
      </c>
      <c r="L7369" s="14">
        <v>5.3571866340564804E-4</v>
      </c>
      <c r="M7369" s="14">
        <v>-0.18542523720208301</v>
      </c>
    </row>
    <row r="7370" spans="1:13" x14ac:dyDescent="0.55000000000000004">
      <c r="A7370">
        <v>7365</v>
      </c>
      <c r="C7370">
        <f t="shared" si="351"/>
        <v>-8.4861666545082329E-2</v>
      </c>
      <c r="D7370">
        <f t="shared" si="352"/>
        <v>-5.3385005171640296E-4</v>
      </c>
      <c r="E7370" s="2">
        <f t="shared" si="353"/>
        <v>1.4069223145894591E-4</v>
      </c>
      <c r="K7370">
        <v>7365</v>
      </c>
      <c r="L7370" s="14">
        <v>6.6920292912963503E-4</v>
      </c>
      <c r="M7370" s="14">
        <v>-9.6723042159189906E-2</v>
      </c>
    </row>
    <row r="7371" spans="1:13" x14ac:dyDescent="0.55000000000000004">
      <c r="A7371">
        <v>7366</v>
      </c>
      <c r="C7371">
        <f t="shared" si="351"/>
        <v>-0.17760504779610553</v>
      </c>
      <c r="D7371">
        <f t="shared" si="352"/>
        <v>-2.6492354509708625E-4</v>
      </c>
      <c r="E7371" s="2">
        <f t="shared" si="353"/>
        <v>3.7561962054451357E-2</v>
      </c>
      <c r="K7371">
        <v>7366</v>
      </c>
      <c r="L7371" s="14">
        <v>6.3508116981952597E-4</v>
      </c>
      <c r="M7371" s="14">
        <v>1.62040388186643E-2</v>
      </c>
    </row>
    <row r="7372" spans="1:13" x14ac:dyDescent="0.55000000000000004">
      <c r="A7372">
        <v>7367</v>
      </c>
      <c r="C7372">
        <f t="shared" si="351"/>
        <v>-0.22577330566767875</v>
      </c>
      <c r="D7372">
        <f t="shared" si="352"/>
        <v>7.0493187196339109E-5</v>
      </c>
      <c r="E7372" s="2">
        <f t="shared" si="353"/>
        <v>0.12309293214927899</v>
      </c>
      <c r="K7372">
        <v>7367</v>
      </c>
      <c r="L7372" s="14">
        <v>4.4189939177056498E-4</v>
      </c>
      <c r="M7372" s="14">
        <v>0.12507271775182499</v>
      </c>
    </row>
    <row r="7373" spans="1:13" x14ac:dyDescent="0.55000000000000004">
      <c r="A7373">
        <v>7368</v>
      </c>
      <c r="C7373">
        <f t="shared" si="351"/>
        <v>-0.21727722274035416</v>
      </c>
      <c r="D7373">
        <f t="shared" si="352"/>
        <v>3.8821761538197335E-4</v>
      </c>
      <c r="E7373" s="2">
        <f t="shared" si="353"/>
        <v>0.17631045171798304</v>
      </c>
      <c r="K7373">
        <v>7368</v>
      </c>
      <c r="L7373" s="14">
        <v>1.3804116970786101E-4</v>
      </c>
      <c r="M7373" s="14">
        <v>0.20261615862922999</v>
      </c>
    </row>
    <row r="7374" spans="1:13" x14ac:dyDescent="0.55000000000000004">
      <c r="A7374">
        <v>7369</v>
      </c>
      <c r="C7374">
        <f t="shared" si="351"/>
        <v>-0.15424913674567137</v>
      </c>
      <c r="D7374">
        <f t="shared" si="352"/>
        <v>6.0850760508479108E-4</v>
      </c>
      <c r="E7374" s="2">
        <f t="shared" si="353"/>
        <v>0.1471967315777791</v>
      </c>
      <c r="K7374">
        <v>7369</v>
      </c>
      <c r="L7374" s="14">
        <v>-2.00390319653423E-4</v>
      </c>
      <c r="M7374" s="14">
        <v>0.22941312563854999</v>
      </c>
    </row>
    <row r="7375" spans="1:13" x14ac:dyDescent="0.55000000000000004">
      <c r="A7375">
        <v>7370</v>
      </c>
      <c r="C7375">
        <f t="shared" si="351"/>
        <v>-5.2507768741654151E-2</v>
      </c>
      <c r="D7375">
        <f t="shared" si="352"/>
        <v>6.7607501223394459E-4</v>
      </c>
      <c r="E7375" s="2">
        <f t="shared" si="353"/>
        <v>6.3131547849488392E-2</v>
      </c>
      <c r="K7375">
        <v>7370</v>
      </c>
      <c r="L7375" s="14">
        <v>-4.8863281032621598E-4</v>
      </c>
      <c r="M7375" s="14">
        <v>0.19875215215598599</v>
      </c>
    </row>
    <row r="7376" spans="1:13" x14ac:dyDescent="0.55000000000000004">
      <c r="A7376">
        <v>7371</v>
      </c>
      <c r="C7376">
        <f t="shared" si="351"/>
        <v>6.2411942437356642E-2</v>
      </c>
      <c r="D7376">
        <f t="shared" si="352"/>
        <v>5.7396184184816117E-4</v>
      </c>
      <c r="E7376" s="2">
        <f t="shared" si="353"/>
        <v>3.1248688920185713E-3</v>
      </c>
      <c r="K7376">
        <v>7371</v>
      </c>
      <c r="L7376" s="14">
        <v>-6.5449418239492104E-4</v>
      </c>
      <c r="M7376" s="14">
        <v>0.11831246919711599</v>
      </c>
    </row>
    <row r="7377" spans="1:13" x14ac:dyDescent="0.55000000000000004">
      <c r="A7377">
        <v>7372</v>
      </c>
      <c r="C7377">
        <f t="shared" si="351"/>
        <v>0.16166757160720713</v>
      </c>
      <c r="D7377">
        <f t="shared" si="352"/>
        <v>3.2779634731367624E-4</v>
      </c>
      <c r="E7377" s="2">
        <f t="shared" si="353"/>
        <v>2.3539806658590613E-2</v>
      </c>
      <c r="K7377">
        <v>7372</v>
      </c>
      <c r="L7377" s="14">
        <v>-6.5643342629567996E-4</v>
      </c>
      <c r="M7377" s="14">
        <v>8.2406943705553605E-3</v>
      </c>
    </row>
    <row r="7378" spans="1:13" x14ac:dyDescent="0.55000000000000004">
      <c r="A7378">
        <v>7373</v>
      </c>
      <c r="C7378">
        <f t="shared" si="351"/>
        <v>0.22034804798567761</v>
      </c>
      <c r="D7378">
        <f t="shared" si="352"/>
        <v>-6.3912099776205668E-7</v>
      </c>
      <c r="E7378" s="2">
        <f t="shared" si="353"/>
        <v>0.10513356291036469</v>
      </c>
      <c r="K7378">
        <v>7373</v>
      </c>
      <c r="L7378" s="14">
        <v>-4.9396484636335099E-4</v>
      </c>
      <c r="M7378" s="14">
        <v>-0.103895013482667</v>
      </c>
    </row>
    <row r="7379" spans="1:13" x14ac:dyDescent="0.55000000000000004">
      <c r="A7379">
        <v>7374</v>
      </c>
      <c r="C7379">
        <f t="shared" si="351"/>
        <v>0.22372580888807417</v>
      </c>
      <c r="D7379">
        <f t="shared" si="352"/>
        <v>-3.289141834103638E-4</v>
      </c>
      <c r="E7379" s="2">
        <f t="shared" si="353"/>
        <v>0.17117696431567639</v>
      </c>
      <c r="K7379">
        <v>7374</v>
      </c>
      <c r="L7379" s="14">
        <v>-2.0777970632388399E-4</v>
      </c>
      <c r="M7379" s="14">
        <v>-0.19000957069128499</v>
      </c>
    </row>
    <row r="7380" spans="1:13" x14ac:dyDescent="0.55000000000000004">
      <c r="A7380">
        <v>7375</v>
      </c>
      <c r="C7380">
        <f t="shared" si="351"/>
        <v>0.17095310752544582</v>
      </c>
      <c r="D7380">
        <f t="shared" si="352"/>
        <v>-5.7463871874785901E-4</v>
      </c>
      <c r="E7380" s="2">
        <f t="shared" si="353"/>
        <v>0.15959078975001237</v>
      </c>
      <c r="K7380">
        <v>7375</v>
      </c>
      <c r="L7380" s="14">
        <v>1.30445150136117E-4</v>
      </c>
      <c r="M7380" s="14">
        <v>-0.228535052186469</v>
      </c>
    </row>
    <row r="7381" spans="1:13" x14ac:dyDescent="0.55000000000000004">
      <c r="A7381">
        <v>7376</v>
      </c>
      <c r="C7381">
        <f t="shared" si="351"/>
        <v>7.5274779579527218E-2</v>
      </c>
      <c r="D7381">
        <f t="shared" si="352"/>
        <v>-6.761410481027799E-4</v>
      </c>
      <c r="E7381" s="2">
        <f t="shared" si="353"/>
        <v>8.1280465741826402E-2</v>
      </c>
      <c r="K7381">
        <v>7376</v>
      </c>
      <c r="L7381" s="14">
        <v>4.3599920952156699E-4</v>
      </c>
      <c r="M7381" s="14">
        <v>-0.209822512133015</v>
      </c>
    </row>
    <row r="7382" spans="1:13" x14ac:dyDescent="0.55000000000000004">
      <c r="A7382">
        <v>7377</v>
      </c>
      <c r="C7382">
        <f t="shared" si="351"/>
        <v>-3.9295931371102717E-2</v>
      </c>
      <c r="D7382">
        <f t="shared" si="352"/>
        <v>-6.0794622631072195E-4</v>
      </c>
      <c r="E7382" s="2">
        <f t="shared" si="353"/>
        <v>9.8530818047840429E-3</v>
      </c>
      <c r="K7382">
        <v>7377</v>
      </c>
      <c r="L7382" s="14">
        <v>6.3235456213960896E-4</v>
      </c>
      <c r="M7382" s="14">
        <v>-0.138558622271481</v>
      </c>
    </row>
    <row r="7383" spans="1:13" x14ac:dyDescent="0.55000000000000004">
      <c r="A7383">
        <v>7378</v>
      </c>
      <c r="C7383">
        <f t="shared" si="351"/>
        <v>-0.14400419184325292</v>
      </c>
      <c r="D7383">
        <f t="shared" si="352"/>
        <v>-3.8716971620486525E-4</v>
      </c>
      <c r="E7383" s="2">
        <f t="shared" si="353"/>
        <v>1.2412706370577904E-2</v>
      </c>
      <c r="K7383">
        <v>7378</v>
      </c>
      <c r="L7383" s="14">
        <v>6.7033279182687896E-4</v>
      </c>
      <c r="M7383" s="14">
        <v>-3.2591865906766403E-2</v>
      </c>
    </row>
    <row r="7384" spans="1:13" x14ac:dyDescent="0.55000000000000004">
      <c r="A7384">
        <v>7379</v>
      </c>
      <c r="C7384">
        <f t="shared" si="351"/>
        <v>-0.21257043553027127</v>
      </c>
      <c r="D7384">
        <f t="shared" si="352"/>
        <v>-6.9221768221684082E-5</v>
      </c>
      <c r="E7384" s="2">
        <f t="shared" si="353"/>
        <v>8.6499610360818102E-2</v>
      </c>
      <c r="K7384">
        <v>7379</v>
      </c>
      <c r="L7384" s="14">
        <v>5.4042201535836902E-4</v>
      </c>
      <c r="M7384" s="14">
        <v>8.1537725459555899E-2</v>
      </c>
    </row>
    <row r="7385" spans="1:13" x14ac:dyDescent="0.55000000000000004">
      <c r="A7385">
        <v>7380</v>
      </c>
      <c r="C7385">
        <f t="shared" si="351"/>
        <v>-0.22778598052845972</v>
      </c>
      <c r="D7385">
        <f t="shared" si="352"/>
        <v>2.6609938450603547E-4</v>
      </c>
      <c r="E7385" s="2">
        <f t="shared" si="353"/>
        <v>0.16243452556374482</v>
      </c>
      <c r="K7385">
        <v>7380</v>
      </c>
      <c r="L7385" s="14">
        <v>2.75159192608566E-4</v>
      </c>
      <c r="M7385" s="14">
        <v>0.17524568766120599</v>
      </c>
    </row>
    <row r="7386" spans="1:13" x14ac:dyDescent="0.55000000000000004">
      <c r="A7386">
        <v>7381</v>
      </c>
      <c r="C7386">
        <f t="shared" si="351"/>
        <v>-0.1858320457615143</v>
      </c>
      <c r="D7386">
        <f t="shared" si="352"/>
        <v>5.3463520065272826E-4</v>
      </c>
      <c r="E7386" s="2">
        <f t="shared" si="353"/>
        <v>0.16883414714252987</v>
      </c>
      <c r="K7386">
        <v>7381</v>
      </c>
      <c r="L7386" s="14">
        <v>-5.9018956893757702E-5</v>
      </c>
      <c r="M7386" s="14">
        <v>0.22506228024278799</v>
      </c>
    </row>
    <row r="7387" spans="1:13" x14ac:dyDescent="0.55000000000000004">
      <c r="A7387">
        <v>7382</v>
      </c>
      <c r="C7387">
        <f t="shared" si="351"/>
        <v>-9.7238184537159197E-2</v>
      </c>
      <c r="D7387">
        <f t="shared" si="352"/>
        <v>6.6898885065146704E-4</v>
      </c>
      <c r="E7387" s="2">
        <f t="shared" si="353"/>
        <v>9.9697312967553173E-2</v>
      </c>
      <c r="K7387">
        <v>7382</v>
      </c>
      <c r="L7387" s="14">
        <v>-3.7841544251501199E-4</v>
      </c>
      <c r="M7387" s="14">
        <v>0.218510628552539</v>
      </c>
    </row>
    <row r="7388" spans="1:13" x14ac:dyDescent="0.55000000000000004">
      <c r="A7388">
        <v>7383</v>
      </c>
      <c r="C7388">
        <f t="shared" si="351"/>
        <v>1.5760411384387527E-2</v>
      </c>
      <c r="D7388">
        <f t="shared" si="352"/>
        <v>6.3544040030620987E-4</v>
      </c>
      <c r="E7388" s="2">
        <f t="shared" si="353"/>
        <v>2.0014106941470912E-2</v>
      </c>
      <c r="K7388">
        <v>7383</v>
      </c>
      <c r="L7388" s="14">
        <v>-6.0303543303940601E-4</v>
      </c>
      <c r="M7388" s="14">
        <v>0.15723163439978</v>
      </c>
    </row>
    <row r="7389" spans="1:13" x14ac:dyDescent="0.55000000000000004">
      <c r="A7389">
        <v>7384</v>
      </c>
      <c r="C7389">
        <f t="shared" si="351"/>
        <v>0.12480347625459078</v>
      </c>
      <c r="D7389">
        <f t="shared" si="352"/>
        <v>4.4240980350650433E-4</v>
      </c>
      <c r="E7389" s="2">
        <f t="shared" si="353"/>
        <v>4.6553976146388332E-3</v>
      </c>
      <c r="K7389">
        <v>7384</v>
      </c>
      <c r="L7389" s="14">
        <v>-6.7662145839884804E-4</v>
      </c>
      <c r="M7389" s="14">
        <v>5.6573002017349598E-2</v>
      </c>
    </row>
    <row r="7390" spans="1:13" x14ac:dyDescent="0.55000000000000004">
      <c r="A7390">
        <v>7385</v>
      </c>
      <c r="C7390">
        <f t="shared" si="351"/>
        <v>0.20252349923344395</v>
      </c>
      <c r="D7390">
        <f t="shared" si="352"/>
        <v>1.3834367128541709E-4</v>
      </c>
      <c r="E7390" s="2">
        <f t="shared" si="353"/>
        <v>6.800526380971697E-2</v>
      </c>
      <c r="K7390">
        <v>7385</v>
      </c>
      <c r="L7390" s="14">
        <v>-5.8074344204750395E-4</v>
      </c>
      <c r="M7390" s="14">
        <v>-5.8254689673751602E-2</v>
      </c>
    </row>
    <row r="7391" spans="1:13" x14ac:dyDescent="0.55000000000000004">
      <c r="A7391">
        <v>7386</v>
      </c>
      <c r="C7391">
        <f t="shared" si="351"/>
        <v>0.22941439276135672</v>
      </c>
      <c r="D7391">
        <f t="shared" si="352"/>
        <v>-2.0044380637509161E-4</v>
      </c>
      <c r="E7391" s="2">
        <f t="shared" si="353"/>
        <v>0.15047147268961292</v>
      </c>
      <c r="K7391">
        <v>7386</v>
      </c>
      <c r="L7391" s="14">
        <v>-3.3941462796460101E-4</v>
      </c>
      <c r="M7391" s="14">
        <v>-0.15849213295020301</v>
      </c>
    </row>
    <row r="7392" spans="1:13" x14ac:dyDescent="0.55000000000000004">
      <c r="A7392">
        <v>7387</v>
      </c>
      <c r="C7392">
        <f t="shared" si="351"/>
        <v>0.1987271093778849</v>
      </c>
      <c r="D7392">
        <f t="shared" si="352"/>
        <v>-4.8892411365565906E-4</v>
      </c>
      <c r="E7392" s="2">
        <f t="shared" si="353"/>
        <v>0.17452454362656403</v>
      </c>
      <c r="K7392">
        <v>7387</v>
      </c>
      <c r="L7392" s="14">
        <v>-1.30773147324778E-5</v>
      </c>
      <c r="M7392" s="14">
        <v>-0.21903423831546501</v>
      </c>
    </row>
    <row r="7393" spans="1:13" x14ac:dyDescent="0.55000000000000004">
      <c r="A7393">
        <v>7388</v>
      </c>
      <c r="C7393">
        <f t="shared" si="351"/>
        <v>0.11816351037566911</v>
      </c>
      <c r="D7393">
        <f t="shared" si="352"/>
        <v>-6.546947741112722E-4</v>
      </c>
      <c r="E7393" s="2">
        <f t="shared" si="353"/>
        <v>0.11756763408544783</v>
      </c>
      <c r="K7393">
        <v>7388</v>
      </c>
      <c r="L7393" s="14">
        <v>3.16535293100166E-4</v>
      </c>
      <c r="M7393" s="14">
        <v>-0.22471785990485199</v>
      </c>
    </row>
    <row r="7394" spans="1:13" x14ac:dyDescent="0.55000000000000004">
      <c r="A7394">
        <v>7389</v>
      </c>
      <c r="C7394">
        <f t="shared" si="351"/>
        <v>7.9433609583368439E-3</v>
      </c>
      <c r="D7394">
        <f t="shared" si="352"/>
        <v>-6.5615084613585191E-4</v>
      </c>
      <c r="E7394" s="2">
        <f t="shared" si="353"/>
        <v>3.3146885133756701E-2</v>
      </c>
      <c r="K7394">
        <v>7389</v>
      </c>
      <c r="L7394" s="14">
        <v>5.6686967313347497E-4</v>
      </c>
      <c r="M7394" s="14">
        <v>-0.17411949943267399</v>
      </c>
    </row>
    <row r="7395" spans="1:13" x14ac:dyDescent="0.55000000000000004">
      <c r="A7395">
        <v>7390</v>
      </c>
      <c r="C7395">
        <f t="shared" si="351"/>
        <v>-0.10427040462379958</v>
      </c>
      <c r="D7395">
        <f t="shared" si="352"/>
        <v>-4.9292688634954495E-4</v>
      </c>
      <c r="E7395" s="2">
        <f t="shared" si="353"/>
        <v>5.9334014948818586E-4</v>
      </c>
      <c r="K7395">
        <v>7390</v>
      </c>
      <c r="L7395" s="14">
        <v>6.75228026926358E-4</v>
      </c>
      <c r="M7395" s="14">
        <v>-7.9911830168627004E-2</v>
      </c>
    </row>
    <row r="7396" spans="1:13" x14ac:dyDescent="0.55000000000000004">
      <c r="A7396">
        <v>7391</v>
      </c>
      <c r="C7396">
        <f t="shared" si="351"/>
        <v>-0.19031449649444196</v>
      </c>
      <c r="D7396">
        <f t="shared" si="352"/>
        <v>-2.0598866816144557E-4</v>
      </c>
      <c r="E7396" s="2">
        <f t="shared" si="353"/>
        <v>5.0456277949837723E-2</v>
      </c>
      <c r="K7396">
        <v>7391</v>
      </c>
      <c r="L7396" s="14">
        <v>6.1447133256496299E-4</v>
      </c>
      <c r="M7396" s="14">
        <v>3.43102526981564E-2</v>
      </c>
    </row>
    <row r="7397" spans="1:13" x14ac:dyDescent="0.55000000000000004">
      <c r="A7397">
        <v>7392</v>
      </c>
      <c r="C7397">
        <f t="shared" si="351"/>
        <v>-0.22859366125627456</v>
      </c>
      <c r="D7397">
        <f t="shared" si="352"/>
        <v>1.3264836383855699E-4</v>
      </c>
      <c r="E7397" s="2">
        <f t="shared" si="353"/>
        <v>0.13581641080987156</v>
      </c>
      <c r="K7397">
        <v>7392</v>
      </c>
      <c r="L7397" s="14">
        <v>3.9981648105926902E-4</v>
      </c>
      <c r="M7397" s="14">
        <v>0.13993911993133101</v>
      </c>
    </row>
    <row r="7398" spans="1:13" x14ac:dyDescent="0.55000000000000004">
      <c r="A7398">
        <v>7393</v>
      </c>
      <c r="C7398">
        <f t="shared" si="351"/>
        <v>-0.20950063541485073</v>
      </c>
      <c r="D7398">
        <f t="shared" si="352"/>
        <v>4.3799345252074404E-4</v>
      </c>
      <c r="E7398" s="2">
        <f t="shared" si="353"/>
        <v>0.17641680197362988</v>
      </c>
      <c r="K7398">
        <v>7393</v>
      </c>
      <c r="L7398" s="14">
        <v>8.5025111590900101E-5</v>
      </c>
      <c r="M7398" s="14">
        <v>0.210519366458429</v>
      </c>
    </row>
    <row r="7399" spans="1:13" x14ac:dyDescent="0.55000000000000004">
      <c r="A7399">
        <v>7394</v>
      </c>
      <c r="C7399">
        <f t="shared" si="351"/>
        <v>-0.13782736600731518</v>
      </c>
      <c r="D7399">
        <f t="shared" si="352"/>
        <v>6.3341141678968269E-4</v>
      </c>
      <c r="E7399" s="2">
        <f t="shared" si="353"/>
        <v>0.13410324395375034</v>
      </c>
      <c r="K7399">
        <v>7394</v>
      </c>
      <c r="L7399" s="14">
        <v>-2.5106132453290799E-4</v>
      </c>
      <c r="M7399" s="14">
        <v>0.228373731688678</v>
      </c>
    </row>
    <row r="7400" spans="1:13" x14ac:dyDescent="0.55000000000000004">
      <c r="A7400">
        <v>7395</v>
      </c>
      <c r="C7400">
        <f t="shared" si="351"/>
        <v>-3.1562332902309982E-2</v>
      </c>
      <c r="D7400">
        <f t="shared" si="352"/>
        <v>6.6985646669772976E-4</v>
      </c>
      <c r="E7400" s="2">
        <f t="shared" si="353"/>
        <v>4.8661188702550651E-2</v>
      </c>
      <c r="K7400">
        <v>7395</v>
      </c>
      <c r="L7400" s="14">
        <v>-5.2426789445606404E-4</v>
      </c>
      <c r="M7400" s="14">
        <v>0.18903047908971901</v>
      </c>
    </row>
    <row r="7401" spans="1:13" x14ac:dyDescent="0.55000000000000004">
      <c r="A7401">
        <v>7396</v>
      </c>
      <c r="C7401">
        <f t="shared" si="351"/>
        <v>8.2624180476868869E-2</v>
      </c>
      <c r="D7401">
        <f t="shared" si="352"/>
        <v>5.3818166292464214E-4</v>
      </c>
      <c r="E7401" s="2">
        <f t="shared" si="353"/>
        <v>3.8884644896797053E-4</v>
      </c>
      <c r="K7401">
        <v>7396</v>
      </c>
      <c r="L7401" s="14">
        <v>-6.6616831789080002E-4</v>
      </c>
      <c r="M7401" s="14">
        <v>0.102343370342783</v>
      </c>
    </row>
    <row r="7402" spans="1:13" x14ac:dyDescent="0.55000000000000004">
      <c r="A7402">
        <v>7397</v>
      </c>
      <c r="C7402">
        <f t="shared" si="351"/>
        <v>0.17607376613920067</v>
      </c>
      <c r="D7402">
        <f t="shared" si="352"/>
        <v>2.7143460572541484E-4</v>
      </c>
      <c r="E7402" s="2">
        <f t="shared" si="353"/>
        <v>3.461461609574646E-2</v>
      </c>
      <c r="K7402">
        <v>7397</v>
      </c>
      <c r="L7402" s="14">
        <v>-6.4122275350156799E-4</v>
      </c>
      <c r="M7402" s="14">
        <v>-9.9762703986792604E-3</v>
      </c>
    </row>
    <row r="7403" spans="1:13" x14ac:dyDescent="0.55000000000000004">
      <c r="A7403">
        <v>7398</v>
      </c>
      <c r="C7403">
        <f t="shared" si="351"/>
        <v>0.22533254784110929</v>
      </c>
      <c r="D7403">
        <f t="shared" si="352"/>
        <v>-6.3436816123362867E-5</v>
      </c>
      <c r="E7403" s="2">
        <f t="shared" si="353"/>
        <v>0.11911460657688334</v>
      </c>
      <c r="K7403">
        <v>7398</v>
      </c>
      <c r="L7403" s="14">
        <v>-4.5567897264069601E-4</v>
      </c>
      <c r="M7403" s="14">
        <v>-0.119797292330504</v>
      </c>
    </row>
    <row r="7404" spans="1:13" x14ac:dyDescent="0.55000000000000004">
      <c r="A7404">
        <v>7399</v>
      </c>
      <c r="C7404">
        <f t="shared" si="351"/>
        <v>0.21803760966815117</v>
      </c>
      <c r="D7404">
        <f t="shared" si="352"/>
        <v>-3.8238693426716571E-4</v>
      </c>
      <c r="E7404" s="2">
        <f t="shared" si="353"/>
        <v>0.17443315041817831</v>
      </c>
      <c r="K7404">
        <v>7399</v>
      </c>
      <c r="L7404" s="14">
        <v>-1.5600756625484401E-4</v>
      </c>
      <c r="M7404" s="14">
        <v>-0.19961433922970601</v>
      </c>
    </row>
    <row r="7405" spans="1:13" x14ac:dyDescent="0.55000000000000004">
      <c r="A7405">
        <v>7400</v>
      </c>
      <c r="C7405">
        <f t="shared" si="351"/>
        <v>0.15601982733664255</v>
      </c>
      <c r="D7405">
        <f t="shared" si="352"/>
        <v>-6.0536599198696237E-4</v>
      </c>
      <c r="E7405" s="2">
        <f t="shared" si="353"/>
        <v>0.14857676264435349</v>
      </c>
      <c r="K7405">
        <v>7400</v>
      </c>
      <c r="L7405" s="14">
        <v>1.82736902900213E-4</v>
      </c>
      <c r="M7405" s="14">
        <v>-0.22943673655137001</v>
      </c>
    </row>
    <row r="7406" spans="1:13" x14ac:dyDescent="0.55000000000000004">
      <c r="A7406">
        <v>7401</v>
      </c>
      <c r="C7406">
        <f t="shared" si="351"/>
        <v>5.4844356980662E-2</v>
      </c>
      <c r="D7406">
        <f t="shared" si="352"/>
        <v>-6.7641094582069998E-4</v>
      </c>
      <c r="E7406" s="2">
        <f t="shared" si="353"/>
        <v>6.5863903208774208E-2</v>
      </c>
      <c r="K7406">
        <v>7401</v>
      </c>
      <c r="L7406" s="14">
        <v>4.75713781106467E-4</v>
      </c>
      <c r="M7406" s="14">
        <v>-0.20179527988156201</v>
      </c>
    </row>
    <row r="7407" spans="1:13" x14ac:dyDescent="0.55000000000000004">
      <c r="A7407">
        <v>7402</v>
      </c>
      <c r="C7407">
        <f t="shared" si="351"/>
        <v>-6.0095890946921506E-2</v>
      </c>
      <c r="D7407">
        <f t="shared" si="352"/>
        <v>-5.7769100987005526E-4</v>
      </c>
      <c r="E7407" s="2">
        <f t="shared" si="353"/>
        <v>4.0344159673659317E-3</v>
      </c>
      <c r="K7407">
        <v>7402</v>
      </c>
      <c r="L7407" s="14">
        <v>6.4954519172055801E-4</v>
      </c>
      <c r="M7407" s="14">
        <v>-0.12361294351838401</v>
      </c>
    </row>
    <row r="7408" spans="1:13" x14ac:dyDescent="0.55000000000000004">
      <c r="A7408">
        <v>7403</v>
      </c>
      <c r="C7408">
        <f t="shared" si="351"/>
        <v>-0.1599533369709438</v>
      </c>
      <c r="D7408">
        <f t="shared" si="352"/>
        <v>-3.3398280720194193E-4</v>
      </c>
      <c r="E7408" s="2">
        <f t="shared" si="353"/>
        <v>2.1165116593680582E-2</v>
      </c>
      <c r="K7408">
        <v>7403</v>
      </c>
      <c r="L7408" s="14">
        <v>6.6069397958240701E-4</v>
      </c>
      <c r="M7408" s="14">
        <v>-1.4470978611998499E-2</v>
      </c>
    </row>
    <row r="7409" spans="1:13" x14ac:dyDescent="0.55000000000000004">
      <c r="A7409">
        <v>7404</v>
      </c>
      <c r="C7409">
        <f t="shared" si="351"/>
        <v>-0.21966586696408902</v>
      </c>
      <c r="D7409">
        <f t="shared" si="352"/>
        <v>-6.4519597251484109E-6</v>
      </c>
      <c r="E7409" s="2">
        <f t="shared" si="353"/>
        <v>0.10109932446587895</v>
      </c>
      <c r="K7409">
        <v>7404</v>
      </c>
      <c r="L7409" s="14">
        <v>5.0636786160995295E-4</v>
      </c>
      <c r="M7409" s="14">
        <v>9.8295332659196696E-2</v>
      </c>
    </row>
    <row r="7410" spans="1:13" x14ac:dyDescent="0.55000000000000004">
      <c r="A7410">
        <v>7405</v>
      </c>
      <c r="C7410">
        <f t="shared" si="351"/>
        <v>-0.22424689453834401</v>
      </c>
      <c r="D7410">
        <f t="shared" si="352"/>
        <v>3.2269819364613695E-4</v>
      </c>
      <c r="E7410" s="2">
        <f t="shared" si="353"/>
        <v>0.16866616326233846</v>
      </c>
      <c r="K7410">
        <v>7405</v>
      </c>
      <c r="L7410" s="14">
        <v>2.25218771419129E-4</v>
      </c>
      <c r="M7410" s="14">
        <v>0.18644296808592201</v>
      </c>
    </row>
    <row r="7411" spans="1:13" x14ac:dyDescent="0.55000000000000004">
      <c r="A7411">
        <v>7406</v>
      </c>
      <c r="C7411">
        <f t="shared" si="351"/>
        <v>-0.17254667833297041</v>
      </c>
      <c r="D7411">
        <f t="shared" si="352"/>
        <v>5.7085790235046824E-4</v>
      </c>
      <c r="E7411" s="2">
        <f t="shared" si="353"/>
        <v>0.1603533820122521</v>
      </c>
      <c r="K7411">
        <v>7406</v>
      </c>
      <c r="L7411" s="14">
        <v>-1.12337757229439E-4</v>
      </c>
      <c r="M7411" s="14">
        <v>0.227894805547324</v>
      </c>
    </row>
    <row r="7412" spans="1:13" x14ac:dyDescent="0.55000000000000004">
      <c r="A7412">
        <v>7407</v>
      </c>
      <c r="C7412">
        <f t="shared" si="351"/>
        <v>-7.7540882861425325E-2</v>
      </c>
      <c r="D7412">
        <f t="shared" si="352"/>
        <v>6.7574431029468409E-4</v>
      </c>
      <c r="E7412" s="2">
        <f t="shared" si="353"/>
        <v>8.3989753831127015E-2</v>
      </c>
      <c r="K7412">
        <v>7407</v>
      </c>
      <c r="L7412" s="14">
        <v>-4.21758597687044E-4</v>
      </c>
      <c r="M7412" s="14">
        <v>0.212268975202663</v>
      </c>
    </row>
    <row r="7413" spans="1:13" x14ac:dyDescent="0.55000000000000004">
      <c r="A7413">
        <v>7408</v>
      </c>
      <c r="C7413">
        <f t="shared" si="351"/>
        <v>3.6926039772914449E-2</v>
      </c>
      <c r="D7413">
        <f t="shared" si="352"/>
        <v>6.1103313991909061E-4</v>
      </c>
      <c r="E7413" s="2">
        <f t="shared" si="353"/>
        <v>1.1353546800893425E-2</v>
      </c>
      <c r="K7413">
        <v>7408</v>
      </c>
      <c r="L7413" s="14">
        <v>-6.2554738095353896E-4</v>
      </c>
      <c r="M7413" s="14">
        <v>0.143479063197374</v>
      </c>
    </row>
    <row r="7414" spans="1:13" x14ac:dyDescent="0.55000000000000004">
      <c r="A7414">
        <v>7409</v>
      </c>
      <c r="C7414">
        <f t="shared" si="351"/>
        <v>0.14212530476655671</v>
      </c>
      <c r="D7414">
        <f t="shared" si="352"/>
        <v>3.9296553098107709E-4</v>
      </c>
      <c r="E7414" s="2">
        <f t="shared" si="353"/>
        <v>1.0685641175952993E-2</v>
      </c>
      <c r="K7414">
        <v>7409</v>
      </c>
      <c r="L7414" s="14">
        <v>-6.7266394204600001E-4</v>
      </c>
      <c r="M7414" s="14">
        <v>3.8753929734815E-2</v>
      </c>
    </row>
    <row r="7415" spans="1:13" x14ac:dyDescent="0.55000000000000004">
      <c r="A7415">
        <v>7410</v>
      </c>
      <c r="C7415">
        <f t="shared" si="351"/>
        <v>0.21165411402752068</v>
      </c>
      <c r="D7415">
        <f t="shared" si="352"/>
        <v>7.6271856822992225E-5</v>
      </c>
      <c r="E7415" s="2">
        <f t="shared" si="353"/>
        <v>8.2559379323868157E-2</v>
      </c>
      <c r="K7415">
        <v>7410</v>
      </c>
      <c r="L7415" s="14">
        <v>-5.5130764594889595E-4</v>
      </c>
      <c r="M7415" s="14">
        <v>-7.5677365841755301E-2</v>
      </c>
    </row>
    <row r="7416" spans="1:13" x14ac:dyDescent="0.55000000000000004">
      <c r="A7416">
        <v>7411</v>
      </c>
      <c r="C7416">
        <f t="shared" si="351"/>
        <v>0.22806220198232033</v>
      </c>
      <c r="D7416">
        <f t="shared" si="352"/>
        <v>-2.5956444571448252E-4</v>
      </c>
      <c r="E7416" s="2">
        <f t="shared" si="353"/>
        <v>0.15937421121849538</v>
      </c>
      <c r="K7416">
        <v>7411</v>
      </c>
      <c r="L7416" s="14">
        <v>-2.91872929859551E-4</v>
      </c>
      <c r="M7416" s="14">
        <v>-0.171154795674963</v>
      </c>
    </row>
    <row r="7417" spans="1:13" x14ac:dyDescent="0.55000000000000004">
      <c r="A7417">
        <v>7412</v>
      </c>
      <c r="C7417">
        <f t="shared" si="351"/>
        <v>0.18723148440935342</v>
      </c>
      <c r="D7417">
        <f t="shared" si="352"/>
        <v>-5.3025554356203001E-4</v>
      </c>
      <c r="E7417" s="2">
        <f t="shared" si="353"/>
        <v>0.16891847611881367</v>
      </c>
      <c r="K7417">
        <v>7412</v>
      </c>
      <c r="L7417" s="14">
        <v>4.06631721613206E-5</v>
      </c>
      <c r="M7417" s="14">
        <v>-0.22376544516410901</v>
      </c>
    </row>
    <row r="7418" spans="1:13" x14ac:dyDescent="0.55000000000000004">
      <c r="A7418">
        <v>7413</v>
      </c>
      <c r="C7418">
        <f t="shared" si="351"/>
        <v>9.9409610776195367E-2</v>
      </c>
      <c r="D7418">
        <f t="shared" si="352"/>
        <v>-6.6786367687554182E-4</v>
      </c>
      <c r="E7418" s="2">
        <f t="shared" si="353"/>
        <v>0.10223511381986507</v>
      </c>
      <c r="K7418">
        <v>7413</v>
      </c>
      <c r="L7418" s="14">
        <v>3.63014930458384E-4</v>
      </c>
      <c r="M7418" s="14">
        <v>-0.22033265077186001</v>
      </c>
    </row>
    <row r="7419" spans="1:13" x14ac:dyDescent="0.55000000000000004">
      <c r="A7419">
        <v>7414</v>
      </c>
      <c r="C7419">
        <f t="shared" si="351"/>
        <v>-1.3361979773449864E-2</v>
      </c>
      <c r="D7419">
        <f t="shared" si="352"/>
        <v>-6.3785210474263465E-4</v>
      </c>
      <c r="E7419" s="2">
        <f t="shared" si="353"/>
        <v>2.2008967879022616E-2</v>
      </c>
      <c r="K7419">
        <v>7414</v>
      </c>
      <c r="L7419" s="14">
        <v>5.9444734744101098E-4</v>
      </c>
      <c r="M7419" s="14">
        <v>-0.161716177149266</v>
      </c>
    </row>
    <row r="7420" spans="1:13" x14ac:dyDescent="0.55000000000000004">
      <c r="A7420">
        <v>7415</v>
      </c>
      <c r="C7420">
        <f t="shared" si="351"/>
        <v>-0.12277999504532496</v>
      </c>
      <c r="D7420">
        <f t="shared" si="352"/>
        <v>-4.4775309918230962E-4</v>
      </c>
      <c r="E7420" s="2">
        <f t="shared" si="353"/>
        <v>3.6220068857501079E-3</v>
      </c>
      <c r="K7420">
        <v>7415</v>
      </c>
      <c r="L7420" s="14">
        <v>6.7699673857341805E-4</v>
      </c>
      <c r="M7420" s="14">
        <v>-6.2596883745309001E-2</v>
      </c>
    </row>
    <row r="7421" spans="1:13" x14ac:dyDescent="0.55000000000000004">
      <c r="A7421">
        <v>7416</v>
      </c>
      <c r="C7421">
        <f t="shared" si="351"/>
        <v>-0.20138281956110923</v>
      </c>
      <c r="D7421">
        <f t="shared" si="352"/>
        <v>-1.4527750361041026E-4</v>
      </c>
      <c r="E7421" s="2">
        <f t="shared" si="353"/>
        <v>6.4304341478033697E-2</v>
      </c>
      <c r="K7421">
        <v>7416</v>
      </c>
      <c r="L7421" s="14">
        <v>5.8998809674724905E-4</v>
      </c>
      <c r="M7421" s="14">
        <v>5.2200187515535602E-2</v>
      </c>
    </row>
    <row r="7422" spans="1:13" x14ac:dyDescent="0.55000000000000004">
      <c r="A7422">
        <v>7417</v>
      </c>
      <c r="C7422">
        <f t="shared" si="351"/>
        <v>-0.22944280118008933</v>
      </c>
      <c r="D7422">
        <f t="shared" si="352"/>
        <v>1.9365968316089493E-4</v>
      </c>
      <c r="E7422" s="2">
        <f t="shared" si="353"/>
        <v>0.14696964266355969</v>
      </c>
      <c r="K7422">
        <v>7417</v>
      </c>
      <c r="L7422" s="14">
        <v>3.55213276070297E-4</v>
      </c>
      <c r="M7422" s="14">
        <v>0.15392339798665999</v>
      </c>
    </row>
    <row r="7423" spans="1:13" x14ac:dyDescent="0.55000000000000004">
      <c r="A7423">
        <v>7418</v>
      </c>
      <c r="C7423">
        <f t="shared" si="351"/>
        <v>-0.19991747597338491</v>
      </c>
      <c r="D7423">
        <f t="shared" si="352"/>
        <v>4.8399237148105093E-4</v>
      </c>
      <c r="E7423" s="2">
        <f t="shared" si="353"/>
        <v>0.17389985429071231</v>
      </c>
      <c r="K7423">
        <v>7418</v>
      </c>
      <c r="L7423" s="14">
        <v>3.1473086818354198E-5</v>
      </c>
      <c r="M7423" s="14">
        <v>0.217095538560589</v>
      </c>
    </row>
    <row r="7424" spans="1:13" x14ac:dyDescent="0.55000000000000004">
      <c r="A7424">
        <v>7419</v>
      </c>
      <c r="C7424">
        <f t="shared" si="351"/>
        <v>-0.12021707822340301</v>
      </c>
      <c r="D7424">
        <f t="shared" si="352"/>
        <v>6.5285317630920238E-4</v>
      </c>
      <c r="E7424" s="2">
        <f t="shared" si="353"/>
        <v>0.11979340091664351</v>
      </c>
      <c r="K7424">
        <v>7419</v>
      </c>
      <c r="L7424" s="14">
        <v>-3.0014973227210102E-4</v>
      </c>
      <c r="M7424" s="14">
        <v>0.225894754739071</v>
      </c>
    </row>
    <row r="7425" spans="1:13" x14ac:dyDescent="0.55000000000000004">
      <c r="A7425">
        <v>7420</v>
      </c>
      <c r="C7425">
        <f t="shared" si="351"/>
        <v>-1.0344727814299204E-2</v>
      </c>
      <c r="D7425">
        <f t="shared" si="352"/>
        <v>6.5786159493683822E-4</v>
      </c>
      <c r="E7425" s="2">
        <f t="shared" si="353"/>
        <v>3.5517908881256978E-2</v>
      </c>
      <c r="K7425">
        <v>7420</v>
      </c>
      <c r="L7425" s="14">
        <v>-5.5659818892125098E-4</v>
      </c>
      <c r="M7425" s="14">
        <v>0.178117228243832</v>
      </c>
    </row>
    <row r="7426" spans="1:13" x14ac:dyDescent="0.55000000000000004">
      <c r="A7426">
        <v>7421</v>
      </c>
      <c r="C7426">
        <f t="shared" si="351"/>
        <v>0.10212393122364244</v>
      </c>
      <c r="D7426">
        <f t="shared" si="352"/>
        <v>4.9776061986418784E-4</v>
      </c>
      <c r="E7426" s="2">
        <f t="shared" si="353"/>
        <v>2.687892784270514E-4</v>
      </c>
      <c r="K7426">
        <v>7421</v>
      </c>
      <c r="L7426" s="14">
        <v>-6.73643176270588E-4</v>
      </c>
      <c r="M7426" s="14">
        <v>8.5729136975862097E-2</v>
      </c>
    </row>
    <row r="7427" spans="1:13" x14ac:dyDescent="0.55000000000000004">
      <c r="A7427">
        <v>7422</v>
      </c>
      <c r="C7427">
        <f t="shared" si="351"/>
        <v>0.18896163612945868</v>
      </c>
      <c r="D7427">
        <f t="shared" si="352"/>
        <v>2.1273222116468819E-4</v>
      </c>
      <c r="E7427" s="2">
        <f t="shared" si="353"/>
        <v>4.7128929778490446E-2</v>
      </c>
      <c r="K7427">
        <v>7422</v>
      </c>
      <c r="L7427" s="14">
        <v>-6.2197005114408399E-4</v>
      </c>
      <c r="M7427" s="14">
        <v>-2.8130348472669001E-2</v>
      </c>
    </row>
    <row r="7428" spans="1:13" x14ac:dyDescent="0.55000000000000004">
      <c r="A7428">
        <v>7423</v>
      </c>
      <c r="C7428">
        <f t="shared" si="351"/>
        <v>0.22837395336204205</v>
      </c>
      <c r="D7428">
        <f t="shared" si="352"/>
        <v>-1.2568748100770944E-4</v>
      </c>
      <c r="E7428" s="2">
        <f t="shared" si="353"/>
        <v>0.13200023579972767</v>
      </c>
      <c r="K7428">
        <v>7423</v>
      </c>
      <c r="L7428" s="14">
        <v>-4.14520668286467E-4</v>
      </c>
      <c r="M7428" s="14">
        <v>-0.134944413638207</v>
      </c>
    </row>
    <row r="7429" spans="1:13" x14ac:dyDescent="0.55000000000000004">
      <c r="A7429">
        <v>7424</v>
      </c>
      <c r="C7429">
        <f t="shared" si="351"/>
        <v>0.21046922204174637</v>
      </c>
      <c r="D7429">
        <f t="shared" si="352"/>
        <v>-4.3256227472906599E-4</v>
      </c>
      <c r="E7429" s="2">
        <f t="shared" si="353"/>
        <v>0.17508369445407734</v>
      </c>
      <c r="K7429">
        <v>7424</v>
      </c>
      <c r="L7429" s="14">
        <v>-1.0325201255696899E-4</v>
      </c>
      <c r="M7429" s="14">
        <v>-0.20796081327369001</v>
      </c>
    </row>
    <row r="7430" spans="1:13" x14ac:dyDescent="0.55000000000000004">
      <c r="A7430">
        <v>7425</v>
      </c>
      <c r="C7430">
        <f t="shared" ref="C7430:C7493" si="354">$D$1*COS($B$2*(A7430-$L$2)+$B$1)</f>
        <v>0.13974115232817436</v>
      </c>
      <c r="D7430">
        <f t="shared" ref="D7430:D7493" si="355">$D$2*COS($B$2*(A7430-$L$3)+$B$3)</f>
        <v>-6.3087305518274076E-4</v>
      </c>
      <c r="E7430" s="2">
        <f t="shared" ref="E7430:E7493" si="356">(M7430-C7430)^2</f>
        <v>0.13589050209642384</v>
      </c>
      <c r="K7430">
        <v>7425</v>
      </c>
      <c r="L7430" s="14">
        <v>2.3387675024640501E-4</v>
      </c>
      <c r="M7430" s="14">
        <v>-0.228892137129552</v>
      </c>
    </row>
    <row r="7431" spans="1:13" x14ac:dyDescent="0.55000000000000004">
      <c r="A7431">
        <v>7426</v>
      </c>
      <c r="C7431">
        <f t="shared" si="354"/>
        <v>3.3940998890011974E-2</v>
      </c>
      <c r="D7431">
        <f t="shared" si="355"/>
        <v>-6.7084799653444906E-4</v>
      </c>
      <c r="E7431" s="2">
        <f t="shared" si="356"/>
        <v>5.1273716865454719E-2</v>
      </c>
      <c r="K7431">
        <v>7426</v>
      </c>
      <c r="L7431" s="14">
        <v>5.1242963008454098E-4</v>
      </c>
      <c r="M7431" s="14">
        <v>-0.19249600529758701</v>
      </c>
    </row>
    <row r="7432" spans="1:13" x14ac:dyDescent="0.55000000000000004">
      <c r="A7432">
        <v>7427</v>
      </c>
      <c r="C7432">
        <f t="shared" si="354"/>
        <v>-8.0377629846923995E-2</v>
      </c>
      <c r="D7432">
        <f t="shared" si="355"/>
        <v>-5.424542311157144E-4</v>
      </c>
      <c r="E7432" s="2">
        <f t="shared" si="356"/>
        <v>7.5682348001601663E-4</v>
      </c>
      <c r="K7432">
        <v>7427</v>
      </c>
      <c r="L7432" s="14">
        <v>6.62641330185365E-4</v>
      </c>
      <c r="M7432" s="14">
        <v>-0.10788805478032</v>
      </c>
    </row>
    <row r="7433" spans="1:13" x14ac:dyDescent="0.55000000000000004">
      <c r="A7433">
        <v>7428</v>
      </c>
      <c r="C7433">
        <f t="shared" si="354"/>
        <v>-0.17452316772159404</v>
      </c>
      <c r="D7433">
        <f t="shared" si="355"/>
        <v>-2.7791588771357496E-4</v>
      </c>
      <c r="E7433" s="2">
        <f t="shared" si="356"/>
        <v>3.1778159252324904E-2</v>
      </c>
      <c r="K7433">
        <v>7428</v>
      </c>
      <c r="L7433" s="14">
        <v>6.4689039841289101E-4</v>
      </c>
      <c r="M7433" s="14">
        <v>3.7411283455794802E-3</v>
      </c>
    </row>
    <row r="7434" spans="1:13" x14ac:dyDescent="0.55000000000000004">
      <c r="A7434">
        <v>7429</v>
      </c>
      <c r="C7434">
        <f t="shared" si="354"/>
        <v>-0.22486706915463883</v>
      </c>
      <c r="D7434">
        <f t="shared" si="355"/>
        <v>5.6373485502558428E-5</v>
      </c>
      <c r="E7434" s="2">
        <f t="shared" si="356"/>
        <v>0.1151247558917108</v>
      </c>
      <c r="K7434">
        <v>7429</v>
      </c>
      <c r="L7434" s="14">
        <v>4.6912175334122E-4</v>
      </c>
      <c r="M7434" s="14">
        <v>0.114433322669053</v>
      </c>
    </row>
    <row r="7435" spans="1:13" x14ac:dyDescent="0.55000000000000004">
      <c r="A7435">
        <v>7430</v>
      </c>
      <c r="C7435">
        <f t="shared" si="354"/>
        <v>-0.21877407605160876</v>
      </c>
      <c r="D7435">
        <f t="shared" si="355"/>
        <v>3.7651430211634241E-4</v>
      </c>
      <c r="E7435" s="2">
        <f t="shared" si="356"/>
        <v>0.17242347486424989</v>
      </c>
      <c r="K7435">
        <v>7430</v>
      </c>
      <c r="L7435" s="14">
        <v>1.73858654925164E-4</v>
      </c>
      <c r="M7435" s="14">
        <v>0.19646498143726701</v>
      </c>
    </row>
    <row r="7436" spans="1:13" x14ac:dyDescent="0.55000000000000004">
      <c r="A7436">
        <v>7431</v>
      </c>
      <c r="C7436">
        <f t="shared" si="354"/>
        <v>-0.15777340125125996</v>
      </c>
      <c r="D7436">
        <f t="shared" si="355"/>
        <v>6.021579651907127E-4</v>
      </c>
      <c r="E7436" s="2">
        <f t="shared" si="356"/>
        <v>0.14981867020799128</v>
      </c>
      <c r="K7436">
        <v>7431</v>
      </c>
      <c r="L7436" s="14">
        <v>-1.6494842215769099E-4</v>
      </c>
      <c r="M7436" s="14">
        <v>0.229290766824256</v>
      </c>
    </row>
    <row r="7437" spans="1:13" x14ac:dyDescent="0.55000000000000004">
      <c r="A7437">
        <v>7432</v>
      </c>
      <c r="C7437">
        <f t="shared" si="354"/>
        <v>-5.7174928336275632E-2</v>
      </c>
      <c r="D7437">
        <f t="shared" si="355"/>
        <v>6.7667267148504304E-4</v>
      </c>
      <c r="E7437" s="2">
        <f t="shared" si="356"/>
        <v>6.8572851689337688E-2</v>
      </c>
      <c r="K7437">
        <v>7432</v>
      </c>
      <c r="L7437" s="14">
        <v>-4.6244314364543202E-4</v>
      </c>
      <c r="M7437" s="14">
        <v>0.20468925724345899</v>
      </c>
    </row>
    <row r="7438" spans="1:13" x14ac:dyDescent="0.55000000000000004">
      <c r="A7438">
        <v>7433</v>
      </c>
      <c r="C7438">
        <f t="shared" si="354"/>
        <v>5.7773246436015252E-2</v>
      </c>
      <c r="D7438">
        <f t="shared" si="355"/>
        <v>5.8135680036989199E-4</v>
      </c>
      <c r="E7438" s="2">
        <f t="shared" si="356"/>
        <v>5.0479329690267163E-3</v>
      </c>
      <c r="K7438">
        <v>7433</v>
      </c>
      <c r="L7438" s="14">
        <v>-6.4411611101818404E-4</v>
      </c>
      <c r="M7438" s="14">
        <v>0.128822053386074</v>
      </c>
    </row>
    <row r="7439" spans="1:13" x14ac:dyDescent="0.55000000000000004">
      <c r="A7439">
        <v>7434</v>
      </c>
      <c r="C7439">
        <f t="shared" si="354"/>
        <v>0.15822155411951205</v>
      </c>
      <c r="D7439">
        <f t="shared" si="355"/>
        <v>3.4013262639064919E-4</v>
      </c>
      <c r="E7439" s="2">
        <f t="shared" si="356"/>
        <v>1.8914772389420926E-2</v>
      </c>
      <c r="K7439">
        <v>7434</v>
      </c>
      <c r="L7439" s="14">
        <v>-6.6446620258017405E-4</v>
      </c>
      <c r="M7439" s="14">
        <v>2.0690567104145501E-2</v>
      </c>
    </row>
    <row r="7440" spans="1:13" x14ac:dyDescent="0.55000000000000004">
      <c r="A7440">
        <v>7435</v>
      </c>
      <c r="C7440">
        <f t="shared" si="354"/>
        <v>0.21895958676475502</v>
      </c>
      <c r="D7440">
        <f t="shared" si="355"/>
        <v>1.3542332614263982E-5</v>
      </c>
      <c r="E7440" s="2">
        <f t="shared" si="356"/>
        <v>9.7083708414883771E-2</v>
      </c>
      <c r="K7440">
        <v>7435</v>
      </c>
      <c r="L7440" s="14">
        <v>-5.1839661165689903E-4</v>
      </c>
      <c r="M7440" s="14">
        <v>-9.2623000063976099E-2</v>
      </c>
    </row>
    <row r="7441" spans="1:13" x14ac:dyDescent="0.55000000000000004">
      <c r="A7441">
        <v>7436</v>
      </c>
      <c r="C7441">
        <f t="shared" si="354"/>
        <v>0.22474337843393513</v>
      </c>
      <c r="D7441">
        <f t="shared" si="355"/>
        <v>-3.1644680119857885E-4</v>
      </c>
      <c r="E7441" s="2">
        <f t="shared" si="356"/>
        <v>0.16604153200367402</v>
      </c>
      <c r="K7441">
        <v>7436</v>
      </c>
      <c r="L7441" s="14">
        <v>-2.42491373445048E-4</v>
      </c>
      <c r="M7441" s="14">
        <v>-0.18273856227469801</v>
      </c>
    </row>
    <row r="7442" spans="1:13" x14ac:dyDescent="0.55000000000000004">
      <c r="A7442">
        <v>7437</v>
      </c>
      <c r="C7442">
        <f t="shared" si="354"/>
        <v>0.17412131933074351</v>
      </c>
      <c r="D7442">
        <f t="shared" si="355"/>
        <v>-5.6701445807990703E-4</v>
      </c>
      <c r="E7442" s="2">
        <f t="shared" si="356"/>
        <v>0.16096740771813345</v>
      </c>
      <c r="K7442">
        <v>7437</v>
      </c>
      <c r="L7442" s="14">
        <v>9.4147333553382294E-5</v>
      </c>
      <c r="M7442" s="14">
        <v>-0.22708611793598199</v>
      </c>
    </row>
    <row r="7443" spans="1:13" x14ac:dyDescent="0.55000000000000004">
      <c r="A7443">
        <v>7438</v>
      </c>
      <c r="C7443">
        <f t="shared" si="354"/>
        <v>7.979847926173804E-2</v>
      </c>
      <c r="D7443">
        <f t="shared" si="355"/>
        <v>-6.7527343769965332E-4</v>
      </c>
      <c r="E7443" s="2">
        <f t="shared" si="356"/>
        <v>8.6646058686058749E-2</v>
      </c>
      <c r="K7443">
        <v>7438</v>
      </c>
      <c r="L7443" s="14">
        <v>4.0720625681571297E-4</v>
      </c>
      <c r="M7443" s="14">
        <v>-0.21455854662019799</v>
      </c>
    </row>
    <row r="7444" spans="1:13" x14ac:dyDescent="0.55000000000000004">
      <c r="A7444">
        <v>7439</v>
      </c>
      <c r="C7444">
        <f t="shared" si="354"/>
        <v>-3.455209708347956E-2</v>
      </c>
      <c r="D7444">
        <f t="shared" si="355"/>
        <v>-6.1405301809149416E-4</v>
      </c>
      <c r="E7444" s="2">
        <f t="shared" si="356"/>
        <v>1.2937096791597769E-2</v>
      </c>
      <c r="K7444">
        <v>7439</v>
      </c>
      <c r="L7444" s="14">
        <v>6.1827784693432798E-4</v>
      </c>
      <c r="M7444" s="14">
        <v>-0.14829345627879501</v>
      </c>
    </row>
    <row r="7445" spans="1:13" x14ac:dyDescent="0.55000000000000004">
      <c r="A7445">
        <v>7440</v>
      </c>
      <c r="C7445">
        <f t="shared" si="354"/>
        <v>-0.14023082535852099</v>
      </c>
      <c r="D7445">
        <f t="shared" si="355"/>
        <v>-3.9871823416098216E-4</v>
      </c>
      <c r="E7445" s="2">
        <f t="shared" si="356"/>
        <v>9.0903783188875775E-3</v>
      </c>
      <c r="K7445">
        <v>7440</v>
      </c>
      <c r="L7445" s="14">
        <v>6.7449791477093601E-4</v>
      </c>
      <c r="M7445" s="14">
        <v>-4.4887349866552601E-2</v>
      </c>
    </row>
    <row r="7446" spans="1:13" x14ac:dyDescent="0.55000000000000004">
      <c r="A7446">
        <v>7441</v>
      </c>
      <c r="C7446">
        <f t="shared" si="354"/>
        <v>-0.21071457230314444</v>
      </c>
      <c r="D7446">
        <f t="shared" si="355"/>
        <v>-8.3313577765455792E-5</v>
      </c>
      <c r="E7446" s="2">
        <f t="shared" si="356"/>
        <v>7.866658692423073E-2</v>
      </c>
      <c r="K7446">
        <v>7441</v>
      </c>
      <c r="L7446" s="14">
        <v>5.6178579557187702E-4</v>
      </c>
      <c r="M7446" s="14">
        <v>6.97610717806703E-2</v>
      </c>
    </row>
    <row r="7447" spans="1:13" x14ac:dyDescent="0.55000000000000004">
      <c r="A7447">
        <v>7442</v>
      </c>
      <c r="C7447">
        <f t="shared" si="354"/>
        <v>-0.22831340311045378</v>
      </c>
      <c r="D7447">
        <f t="shared" si="355"/>
        <v>2.5300103053831822E-4</v>
      </c>
      <c r="E7447" s="2">
        <f t="shared" si="356"/>
        <v>0.1562231975445578</v>
      </c>
      <c r="K7447">
        <v>7442</v>
      </c>
      <c r="L7447" s="14">
        <v>3.0837093880578201E-4</v>
      </c>
      <c r="M7447" s="14">
        <v>0.16693740023415399</v>
      </c>
    </row>
    <row r="7448" spans="1:13" x14ac:dyDescent="0.55000000000000004">
      <c r="A7448">
        <v>7443</v>
      </c>
      <c r="C7448">
        <f t="shared" si="354"/>
        <v>-0.18861038220173471</v>
      </c>
      <c r="D7448">
        <f t="shared" si="355"/>
        <v>5.2581771301556731E-4</v>
      </c>
      <c r="E7448" s="2">
        <f t="shared" si="356"/>
        <v>0.16884998945611668</v>
      </c>
      <c r="K7448">
        <v>7443</v>
      </c>
      <c r="L7448" s="14">
        <v>-2.2277332578642801E-5</v>
      </c>
      <c r="M7448" s="14">
        <v>0.22230322119454701</v>
      </c>
    </row>
    <row r="7449" spans="1:13" x14ac:dyDescent="0.55000000000000004">
      <c r="A7449">
        <v>7444</v>
      </c>
      <c r="C7449">
        <f t="shared" si="354"/>
        <v>-0.10157013095179614</v>
      </c>
      <c r="D7449">
        <f t="shared" si="355"/>
        <v>6.6666523288389694E-4</v>
      </c>
      <c r="E7449" s="2">
        <f t="shared" si="356"/>
        <v>0.10469233696939147</v>
      </c>
      <c r="K7449">
        <v>7444</v>
      </c>
      <c r="L7449" s="14">
        <v>-3.4734610782020801E-4</v>
      </c>
      <c r="M7449" s="14">
        <v>0.22199182133770201</v>
      </c>
    </row>
    <row r="7450" spans="1:13" x14ac:dyDescent="0.55000000000000004">
      <c r="A7450">
        <v>7445</v>
      </c>
      <c r="C7450">
        <f t="shared" si="354"/>
        <v>1.0962082238553454E-2</v>
      </c>
      <c r="D7450">
        <f t="shared" si="355"/>
        <v>6.4019383148651544E-4</v>
      </c>
      <c r="E7450" s="2">
        <f t="shared" si="356"/>
        <v>2.4061938427108458E-2</v>
      </c>
      <c r="K7450">
        <v>7445</v>
      </c>
      <c r="L7450" s="14">
        <v>-5.8541989557938604E-4</v>
      </c>
      <c r="M7450" s="14">
        <v>0.16608119268954999</v>
      </c>
    </row>
    <row r="7451" spans="1:13" x14ac:dyDescent="0.55000000000000004">
      <c r="A7451">
        <v>7446</v>
      </c>
      <c r="C7451">
        <f t="shared" si="354"/>
        <v>0.12074304384654701</v>
      </c>
      <c r="D7451">
        <f t="shared" si="355"/>
        <v>4.5304727260861671E-4</v>
      </c>
      <c r="E7451" s="2">
        <f t="shared" si="356"/>
        <v>2.7215570672974444E-3</v>
      </c>
      <c r="K7451">
        <v>7446</v>
      </c>
      <c r="L7451" s="14">
        <v>-6.7687163880933399E-4</v>
      </c>
      <c r="M7451" s="14">
        <v>6.8574499039379497E-2</v>
      </c>
    </row>
    <row r="7452" spans="1:13" x14ac:dyDescent="0.55000000000000004">
      <c r="A7452">
        <v>7447</v>
      </c>
      <c r="C7452">
        <f t="shared" si="354"/>
        <v>0.2002200465138203</v>
      </c>
      <c r="D7452">
        <f t="shared" si="355"/>
        <v>1.5219539778155958E-4</v>
      </c>
      <c r="E7452" s="2">
        <f t="shared" si="356"/>
        <v>6.0677064735652125E-2</v>
      </c>
      <c r="K7452">
        <v>7447</v>
      </c>
      <c r="L7452" s="14">
        <v>-5.9879668109268504E-4</v>
      </c>
      <c r="M7452" s="14">
        <v>-4.6107103300511203E-2</v>
      </c>
    </row>
    <row r="7453" spans="1:13" x14ac:dyDescent="0.55000000000000004">
      <c r="A7453">
        <v>7448</v>
      </c>
      <c r="C7453">
        <f t="shared" si="354"/>
        <v>0.22944603780984776</v>
      </c>
      <c r="D7453">
        <f t="shared" si="355"/>
        <v>-1.868543138642225E-4</v>
      </c>
      <c r="E7453" s="2">
        <f t="shared" si="356"/>
        <v>0.14340379352860247</v>
      </c>
      <c r="K7453">
        <v>7448</v>
      </c>
      <c r="L7453" s="14">
        <v>-3.7074937993144597E-4</v>
      </c>
      <c r="M7453" s="14">
        <v>-0.149240895591085</v>
      </c>
    </row>
    <row r="7454" spans="1:13" x14ac:dyDescent="0.55000000000000004">
      <c r="A7454">
        <v>7449</v>
      </c>
      <c r="C7454">
        <f t="shared" si="354"/>
        <v>0.20108590995434411</v>
      </c>
      <c r="D7454">
        <f t="shared" si="355"/>
        <v>-4.7900753130651711E-4</v>
      </c>
      <c r="E7454" s="2">
        <f t="shared" si="356"/>
        <v>0.17312447181190921</v>
      </c>
      <c r="K7454">
        <v>7449</v>
      </c>
      <c r="L7454" s="14">
        <v>-4.9845596604201698E-5</v>
      </c>
      <c r="M7454" s="14">
        <v>-0.21499637975756999</v>
      </c>
    </row>
    <row r="7455" spans="1:13" x14ac:dyDescent="0.55000000000000004">
      <c r="A7455">
        <v>7450</v>
      </c>
      <c r="C7455">
        <f t="shared" si="354"/>
        <v>0.12225745725497637</v>
      </c>
      <c r="D7455">
        <f t="shared" si="355"/>
        <v>-6.5093995506852102E-4</v>
      </c>
      <c r="E7455" s="2">
        <f t="shared" si="356"/>
        <v>0.12191420289208904</v>
      </c>
      <c r="K7455">
        <v>7450</v>
      </c>
      <c r="L7455" s="14">
        <v>2.8354232561219797E-4</v>
      </c>
      <c r="M7455" s="14">
        <v>-0.22690468687306201</v>
      </c>
    </row>
    <row r="7456" spans="1:13" x14ac:dyDescent="0.55000000000000004">
      <c r="A7456">
        <v>7451</v>
      </c>
      <c r="C7456">
        <f t="shared" si="354"/>
        <v>1.2744959767339368E-2</v>
      </c>
      <c r="D7456">
        <f t="shared" si="355"/>
        <v>-6.595001708339165E-4</v>
      </c>
      <c r="E7456" s="2">
        <f t="shared" si="356"/>
        <v>3.7919098091131476E-2</v>
      </c>
      <c r="K7456">
        <v>7451</v>
      </c>
      <c r="L7456" s="14">
        <v>5.4591531341013498E-4</v>
      </c>
      <c r="M7456" s="14">
        <v>-0.18198330754670899</v>
      </c>
    </row>
    <row r="7457" spans="1:13" x14ac:dyDescent="0.55000000000000004">
      <c r="A7457">
        <v>7452</v>
      </c>
      <c r="C7457">
        <f t="shared" si="354"/>
        <v>-9.996625397645785E-2</v>
      </c>
      <c r="D7457">
        <f t="shared" si="355"/>
        <v>-5.0253974488722231E-4</v>
      </c>
      <c r="E7457" s="2">
        <f t="shared" si="356"/>
        <v>7.1964242363889189E-5</v>
      </c>
      <c r="K7457">
        <v>7452</v>
      </c>
      <c r="L7457" s="14">
        <v>6.7156042435176702E-4</v>
      </c>
      <c r="M7457" s="14">
        <v>-9.1483079902805395E-2</v>
      </c>
    </row>
    <row r="7458" spans="1:13" x14ac:dyDescent="0.55000000000000004">
      <c r="A7458">
        <v>7453</v>
      </c>
      <c r="C7458">
        <f t="shared" si="354"/>
        <v>-0.18758804509694343</v>
      </c>
      <c r="D7458">
        <f t="shared" si="355"/>
        <v>-2.1945243566896019E-4</v>
      </c>
      <c r="E7458" s="2">
        <f t="shared" si="356"/>
        <v>4.3897665657690682E-2</v>
      </c>
      <c r="K7458">
        <v>7453</v>
      </c>
      <c r="L7458" s="14">
        <v>6.2900906095608201E-4</v>
      </c>
      <c r="M7458" s="14">
        <v>2.1929652622582601E-2</v>
      </c>
    </row>
    <row r="7459" spans="1:13" x14ac:dyDescent="0.55000000000000004">
      <c r="A7459">
        <v>7454</v>
      </c>
      <c r="C7459">
        <f t="shared" si="354"/>
        <v>-0.2281291909403558</v>
      </c>
      <c r="D7459">
        <f t="shared" si="355"/>
        <v>1.1871280921188962E-4</v>
      </c>
      <c r="E7459" s="2">
        <f t="shared" si="356"/>
        <v>0.12814907795424138</v>
      </c>
      <c r="K7459">
        <v>7454</v>
      </c>
      <c r="L7459" s="14">
        <v>4.2891847615502202E-4</v>
      </c>
      <c r="M7459" s="14">
        <v>0.129849967606956</v>
      </c>
    </row>
    <row r="7460" spans="1:13" x14ac:dyDescent="0.55000000000000004">
      <c r="A7460">
        <v>7455</v>
      </c>
      <c r="C7460">
        <f t="shared" si="354"/>
        <v>-0.21141471843954984</v>
      </c>
      <c r="D7460">
        <f t="shared" si="355"/>
        <v>4.2708364124803246E-4</v>
      </c>
      <c r="E7460" s="2">
        <f t="shared" si="356"/>
        <v>0.17360828149458521</v>
      </c>
      <c r="K7460">
        <v>7455</v>
      </c>
      <c r="L7460" s="14">
        <v>1.21402598183886E-4</v>
      </c>
      <c r="M7460" s="14">
        <v>0.20524855267344999</v>
      </c>
    </row>
    <row r="7461" spans="1:13" x14ac:dyDescent="0.55000000000000004">
      <c r="A7461">
        <v>7456</v>
      </c>
      <c r="C7461">
        <f t="shared" si="354"/>
        <v>-0.14163960787910168</v>
      </c>
      <c r="D7461">
        <f t="shared" si="355"/>
        <v>6.2826548153980177E-4</v>
      </c>
      <c r="E7461" s="2">
        <f t="shared" si="356"/>
        <v>0.13755269563822548</v>
      </c>
      <c r="K7461">
        <v>7456</v>
      </c>
      <c r="L7461" s="14">
        <v>-2.1651931362944599E-4</v>
      </c>
      <c r="M7461" s="14">
        <v>0.22924136445329699</v>
      </c>
    </row>
    <row r="7462" spans="1:13" x14ac:dyDescent="0.55000000000000004">
      <c r="A7462">
        <v>7457</v>
      </c>
      <c r="C7462">
        <f t="shared" si="354"/>
        <v>-3.6315941267048325E-2</v>
      </c>
      <c r="D7462">
        <f t="shared" si="355"/>
        <v>6.7176592875069099E-4</v>
      </c>
      <c r="E7462" s="2">
        <f t="shared" si="356"/>
        <v>5.3886749065352263E-2</v>
      </c>
      <c r="K7462">
        <v>7457</v>
      </c>
      <c r="L7462" s="14">
        <v>-5.0021262015597701E-4</v>
      </c>
      <c r="M7462" s="14">
        <v>0.195819254395635</v>
      </c>
    </row>
    <row r="7463" spans="1:13" x14ac:dyDescent="0.55000000000000004">
      <c r="A7463">
        <v>7458</v>
      </c>
      <c r="C7463">
        <f t="shared" si="354"/>
        <v>7.8122261120589342E-2</v>
      </c>
      <c r="D7463">
        <f t="shared" si="355"/>
        <v>5.4666728755325348E-4</v>
      </c>
      <c r="E7463" s="2">
        <f t="shared" si="356"/>
        <v>1.241204771752043E-3</v>
      </c>
      <c r="K7463">
        <v>7458</v>
      </c>
      <c r="L7463" s="14">
        <v>-6.58624572870633E-4</v>
      </c>
      <c r="M7463" s="14">
        <v>0.11335299730012501</v>
      </c>
    </row>
    <row r="7464" spans="1:13" x14ac:dyDescent="0.55000000000000004">
      <c r="A7464">
        <v>7459</v>
      </c>
      <c r="C7464">
        <f t="shared" si="354"/>
        <v>0.17295342265686495</v>
      </c>
      <c r="D7464">
        <f t="shared" si="355"/>
        <v>2.8436668001087474E-4</v>
      </c>
      <c r="E7464" s="2">
        <f t="shared" si="356"/>
        <v>2.9055467421359081E-2</v>
      </c>
      <c r="K7464">
        <v>7459</v>
      </c>
      <c r="L7464" s="14">
        <v>-6.5207991549961705E-4</v>
      </c>
      <c r="M7464" s="14">
        <v>2.4967788398547399E-3</v>
      </c>
    </row>
    <row r="7465" spans="1:13" x14ac:dyDescent="0.55000000000000004">
      <c r="A7465">
        <v>7460</v>
      </c>
      <c r="C7465">
        <f t="shared" si="354"/>
        <v>0.22437692067516163</v>
      </c>
      <c r="D7465">
        <f t="shared" si="355"/>
        <v>-4.9303970240207131E-5</v>
      </c>
      <c r="E7465" s="2">
        <f t="shared" si="356"/>
        <v>0.11113001905649193</v>
      </c>
      <c r="K7465">
        <v>7460</v>
      </c>
      <c r="L7465" s="14">
        <v>-4.8221779808160802E-4</v>
      </c>
      <c r="M7465" s="14">
        <v>-0.108984773369748</v>
      </c>
    </row>
    <row r="7466" spans="1:13" x14ac:dyDescent="0.55000000000000004">
      <c r="A7466">
        <v>7461</v>
      </c>
      <c r="C7466">
        <f t="shared" si="354"/>
        <v>0.21948654109422203</v>
      </c>
      <c r="D7466">
        <f t="shared" si="355"/>
        <v>-3.7060036320623143E-4</v>
      </c>
      <c r="E7466" s="2">
        <f t="shared" si="356"/>
        <v>0.1702857617593902</v>
      </c>
      <c r="K7466">
        <v>7461</v>
      </c>
      <c r="L7466" s="14">
        <v>-1.9158124167202101E-4</v>
      </c>
      <c r="M7466" s="14">
        <v>-0.19317041299644899</v>
      </c>
    </row>
    <row r="7467" spans="1:13" x14ac:dyDescent="0.55000000000000004">
      <c r="A7467">
        <v>7462</v>
      </c>
      <c r="C7467">
        <f t="shared" si="354"/>
        <v>0.15950966610783934</v>
      </c>
      <c r="D7467">
        <f t="shared" si="355"/>
        <v>-5.9888387664333847E-4</v>
      </c>
      <c r="E7467" s="2">
        <f t="shared" si="356"/>
        <v>0.15092058780787693</v>
      </c>
      <c r="K7467">
        <v>7462</v>
      </c>
      <c r="L7467" s="14">
        <v>1.4703802519806301E-4</v>
      </c>
      <c r="M7467" s="14">
        <v>-0.228975324345945</v>
      </c>
    </row>
    <row r="7468" spans="1:13" x14ac:dyDescent="0.55000000000000004">
      <c r="A7468">
        <v>7463</v>
      </c>
      <c r="C7468">
        <f t="shared" si="354"/>
        <v>5.9499227125379056E-2</v>
      </c>
      <c r="D7468">
        <f t="shared" si="355"/>
        <v>-6.7686016051348569E-4</v>
      </c>
      <c r="E7468" s="2">
        <f t="shared" si="356"/>
        <v>7.1252250787409654E-2</v>
      </c>
      <c r="K7468">
        <v>7463</v>
      </c>
      <c r="L7468" s="14">
        <v>4.4883070649960702E-4</v>
      </c>
      <c r="M7468" s="14">
        <v>-0.20743194525321301</v>
      </c>
    </row>
    <row r="7469" spans="1:13" x14ac:dyDescent="0.55000000000000004">
      <c r="A7469">
        <v>7464</v>
      </c>
      <c r="C7469">
        <f t="shared" si="354"/>
        <v>-5.5444263721352888E-2</v>
      </c>
      <c r="D7469">
        <f t="shared" si="355"/>
        <v>-5.849588111749188E-4</v>
      </c>
      <c r="E7469" s="2">
        <f t="shared" si="356"/>
        <v>6.1609446041070654E-3</v>
      </c>
      <c r="K7469">
        <v>7464</v>
      </c>
      <c r="L7469" s="14">
        <v>6.3821095301476395E-4</v>
      </c>
      <c r="M7469" s="14">
        <v>-0.13393594865744701</v>
      </c>
    </row>
    <row r="7470" spans="1:13" x14ac:dyDescent="0.55000000000000004">
      <c r="A7470">
        <v>7465</v>
      </c>
      <c r="C7470">
        <f t="shared" si="354"/>
        <v>-0.15647241304393483</v>
      </c>
      <c r="D7470">
        <f t="shared" si="355"/>
        <v>-3.4624513019333996E-4</v>
      </c>
      <c r="E7470" s="2">
        <f t="shared" si="356"/>
        <v>1.6790341516303743E-2</v>
      </c>
      <c r="K7470">
        <v>7465</v>
      </c>
      <c r="L7470" s="14">
        <v>6.6774730717405605E-4</v>
      </c>
      <c r="M7470" s="14">
        <v>-2.68948628421204E-2</v>
      </c>
    </row>
    <row r="7471" spans="1:13" x14ac:dyDescent="0.55000000000000004">
      <c r="A7471">
        <v>7466</v>
      </c>
      <c r="C7471">
        <f t="shared" si="354"/>
        <v>-0.21822928487250423</v>
      </c>
      <c r="D7471">
        <f t="shared" si="355"/>
        <v>-2.0631219796540939E-5</v>
      </c>
      <c r="E7471" s="2">
        <f t="shared" si="356"/>
        <v>9.3093023214471868E-2</v>
      </c>
      <c r="K7471">
        <v>7466</v>
      </c>
      <c r="L7471" s="14">
        <v>5.3004220584804997E-4</v>
      </c>
      <c r="M7471" s="14">
        <v>8.6882208215632098E-2</v>
      </c>
    </row>
    <row r="7472" spans="1:13" x14ac:dyDescent="0.55000000000000004">
      <c r="A7472">
        <v>7467</v>
      </c>
      <c r="C7472">
        <f t="shared" si="354"/>
        <v>-0.22521520610642323</v>
      </c>
      <c r="D7472">
        <f t="shared" si="355"/>
        <v>3.1016069189758119E-4</v>
      </c>
      <c r="E7472" s="2">
        <f t="shared" si="356"/>
        <v>0.16330836532600781</v>
      </c>
      <c r="K7472">
        <v>7467</v>
      </c>
      <c r="L7472" s="14">
        <v>2.5958474592427302E-4</v>
      </c>
      <c r="M7472" s="14">
        <v>0.17889909124768899</v>
      </c>
    </row>
    <row r="7473" spans="1:13" x14ac:dyDescent="0.55000000000000004">
      <c r="A7473">
        <v>7468</v>
      </c>
      <c r="C7473">
        <f t="shared" si="354"/>
        <v>-0.17567685776751421</v>
      </c>
      <c r="D7473">
        <f t="shared" si="355"/>
        <v>5.6310880759406832E-4</v>
      </c>
      <c r="E7473" s="2">
        <f t="shared" si="356"/>
        <v>0.16143234725305788</v>
      </c>
      <c r="K7473">
        <v>7468</v>
      </c>
      <c r="L7473" s="14">
        <v>-7.5887323963090404E-5</v>
      </c>
      <c r="M7473" s="14">
        <v>0.226109587067373</v>
      </c>
    </row>
    <row r="7474" spans="1:13" x14ac:dyDescent="0.55000000000000004">
      <c r="A7474">
        <v>7469</v>
      </c>
      <c r="C7474">
        <f t="shared" si="354"/>
        <v>-8.2047321103310616E-2</v>
      </c>
      <c r="D7474">
        <f t="shared" si="355"/>
        <v>6.747284819763387E-4</v>
      </c>
      <c r="E7474" s="2">
        <f t="shared" si="356"/>
        <v>8.9243708671096586E-2</v>
      </c>
      <c r="K7474">
        <v>7469</v>
      </c>
      <c r="L7474" s="14">
        <v>-3.9235294279311799E-4</v>
      </c>
      <c r="M7474" s="14">
        <v>0.216689534123989</v>
      </c>
    </row>
    <row r="7475" spans="1:13" x14ac:dyDescent="0.55000000000000004">
      <c r="A7475">
        <v>7470</v>
      </c>
      <c r="C7475">
        <f t="shared" si="354"/>
        <v>3.2174363737514894E-2</v>
      </c>
      <c r="D7475">
        <f t="shared" si="355"/>
        <v>6.170055295305004E-4</v>
      </c>
      <c r="E7475" s="2">
        <f t="shared" si="356"/>
        <v>1.4598409827818791E-2</v>
      </c>
      <c r="K7475">
        <v>7470</v>
      </c>
      <c r="L7475" s="14">
        <v>-6.10551333119659E-4</v>
      </c>
      <c r="M7475" s="14">
        <v>0.15299824311497401</v>
      </c>
    </row>
    <row r="7476" spans="1:13" x14ac:dyDescent="0.55000000000000004">
      <c r="A7476">
        <v>7471</v>
      </c>
      <c r="C7476">
        <f t="shared" si="354"/>
        <v>0.13832096145933787</v>
      </c>
      <c r="D7476">
        <f t="shared" si="355"/>
        <v>4.0442719462506076E-4</v>
      </c>
      <c r="E7476" s="2">
        <f t="shared" si="356"/>
        <v>7.6271172489660033E-3</v>
      </c>
      <c r="K7476">
        <v>7471</v>
      </c>
      <c r="L7476" s="14">
        <v>-6.7583335448088803E-4</v>
      </c>
      <c r="M7476" s="14">
        <v>5.0987592985621E-2</v>
      </c>
    </row>
    <row r="7477" spans="1:13" x14ac:dyDescent="0.55000000000000004">
      <c r="A7477">
        <v>7472</v>
      </c>
      <c r="C7477">
        <f t="shared" si="354"/>
        <v>0.20975191343270599</v>
      </c>
      <c r="D7477">
        <f t="shared" si="355"/>
        <v>9.0346158513555409E-5</v>
      </c>
      <c r="E7477" s="2">
        <f t="shared" si="356"/>
        <v>7.4826937897107176E-2</v>
      </c>
      <c r="K7477">
        <v>7472</v>
      </c>
      <c r="L7477" s="14">
        <v>-5.7184871964662801E-4</v>
      </c>
      <c r="M7477" s="14">
        <v>-6.3793216111044396E-2</v>
      </c>
    </row>
    <row r="7478" spans="1:13" x14ac:dyDescent="0.55000000000000004">
      <c r="A7478">
        <v>7473</v>
      </c>
      <c r="C7478">
        <f t="shared" si="354"/>
        <v>0.22853955635400111</v>
      </c>
      <c r="D7478">
        <f t="shared" si="355"/>
        <v>-2.4640985903893E-4</v>
      </c>
      <c r="E7478" s="2">
        <f t="shared" si="356"/>
        <v>0.15298750727028043</v>
      </c>
      <c r="K7478">
        <v>7473</v>
      </c>
      <c r="L7478" s="14">
        <v>-3.2464102548495998E-4</v>
      </c>
      <c r="M7478" s="14">
        <v>-0.162596618488317</v>
      </c>
    </row>
    <row r="7479" spans="1:13" x14ac:dyDescent="0.55000000000000004">
      <c r="A7479">
        <v>7474</v>
      </c>
      <c r="C7479">
        <f t="shared" si="354"/>
        <v>0.18996858786206958</v>
      </c>
      <c r="D7479">
        <f t="shared" si="355"/>
        <v>-5.2132219588036505E-4</v>
      </c>
      <c r="E7479" s="2">
        <f t="shared" si="356"/>
        <v>0.16862954348221981</v>
      </c>
      <c r="K7479">
        <v>7474</v>
      </c>
      <c r="L7479" s="14">
        <v>3.8750274361270399E-6</v>
      </c>
      <c r="M7479" s="14">
        <v>-0.22067668908899901</v>
      </c>
    </row>
    <row r="7480" spans="1:13" x14ac:dyDescent="0.55000000000000004">
      <c r="A7480">
        <v>7475</v>
      </c>
      <c r="C7480">
        <f t="shared" si="354"/>
        <v>0.10371950803687829</v>
      </c>
      <c r="D7480">
        <f t="shared" si="355"/>
        <v>-6.6539365015583392E-4</v>
      </c>
      <c r="E7480" s="2">
        <f t="shared" si="356"/>
        <v>0.10706404257541789</v>
      </c>
      <c r="K7480">
        <v>7475</v>
      </c>
      <c r="L7480" s="14">
        <v>3.3142055569691098E-4</v>
      </c>
      <c r="M7480" s="14">
        <v>-0.22348691392855</v>
      </c>
    </row>
    <row r="7481" spans="1:13" x14ac:dyDescent="0.55000000000000004">
      <c r="A7481">
        <v>7476</v>
      </c>
      <c r="C7481">
        <f t="shared" si="354"/>
        <v>-8.5609820718054157E-3</v>
      </c>
      <c r="D7481">
        <f t="shared" si="355"/>
        <v>-6.4246532362749801E-4</v>
      </c>
      <c r="E7481" s="2">
        <f t="shared" si="356"/>
        <v>2.6167097571019031E-2</v>
      </c>
      <c r="K7481">
        <v>7476</v>
      </c>
      <c r="L7481" s="14">
        <v>5.7595974979954105E-4</v>
      </c>
      <c r="M7481" s="14">
        <v>-0.17032345476253499</v>
      </c>
    </row>
    <row r="7482" spans="1:13" x14ac:dyDescent="0.55000000000000004">
      <c r="A7482">
        <v>7477</v>
      </c>
      <c r="C7482">
        <f t="shared" si="354"/>
        <v>-0.1186928461287928</v>
      </c>
      <c r="D7482">
        <f t="shared" si="355"/>
        <v>-4.5829174297044428E-4</v>
      </c>
      <c r="E7482" s="2">
        <f t="shared" si="356"/>
        <v>1.9528812823381321E-3</v>
      </c>
      <c r="K7482">
        <v>7477</v>
      </c>
      <c r="L7482" s="14">
        <v>6.7624625156998601E-4</v>
      </c>
      <c r="M7482" s="14">
        <v>-7.45014297412393E-2</v>
      </c>
    </row>
    <row r="7483" spans="1:13" x14ac:dyDescent="0.55000000000000004">
      <c r="A7483">
        <v>7478</v>
      </c>
      <c r="C7483">
        <f t="shared" si="354"/>
        <v>-0.19903530765747865</v>
      </c>
      <c r="D7483">
        <f t="shared" si="355"/>
        <v>-1.5909659484817526E-4</v>
      </c>
      <c r="E7483" s="2">
        <f t="shared" si="356"/>
        <v>5.7128288867109717E-2</v>
      </c>
      <c r="K7483">
        <v>7478</v>
      </c>
      <c r="L7483" s="14">
        <v>6.0716268450754999E-4</v>
      </c>
      <c r="M7483" s="14">
        <v>3.9979940532066202E-2</v>
      </c>
    </row>
    <row r="7484" spans="1:13" x14ac:dyDescent="0.55000000000000004">
      <c r="A7484">
        <v>7479</v>
      </c>
      <c r="C7484">
        <f t="shared" si="354"/>
        <v>-0.22942410229554677</v>
      </c>
      <c r="D7484">
        <f t="shared" si="355"/>
        <v>1.8002844509084696E-4</v>
      </c>
      <c r="E7484" s="2">
        <f t="shared" si="356"/>
        <v>0.13978041369054092</v>
      </c>
      <c r="K7484">
        <v>7479</v>
      </c>
      <c r="L7484" s="14">
        <v>3.8601145654635401E-4</v>
      </c>
      <c r="M7484" s="14">
        <v>0.14444808668157</v>
      </c>
    </row>
    <row r="7485" spans="1:13" x14ac:dyDescent="0.55000000000000004">
      <c r="A7485">
        <v>7480</v>
      </c>
      <c r="C7485">
        <f t="shared" si="354"/>
        <v>-0.20223228313380934</v>
      </c>
      <c r="D7485">
        <f t="shared" si="355"/>
        <v>4.7397014001060103E-4</v>
      </c>
      <c r="E7485" s="2">
        <f t="shared" si="356"/>
        <v>0.17220059601318941</v>
      </c>
      <c r="K7485">
        <v>7480</v>
      </c>
      <c r="L7485" s="14">
        <v>6.8181264651898896E-5</v>
      </c>
      <c r="M7485" s="14">
        <v>0.21273831343080199</v>
      </c>
    </row>
    <row r="7486" spans="1:13" x14ac:dyDescent="0.55000000000000004">
      <c r="A7486">
        <v>7481</v>
      </c>
      <c r="C7486">
        <f t="shared" si="354"/>
        <v>-0.12428442362379145</v>
      </c>
      <c r="D7486">
        <f t="shared" si="355"/>
        <v>6.4895532028555578E-4</v>
      </c>
      <c r="E7486" s="2">
        <f t="shared" si="356"/>
        <v>0.1239260597463536</v>
      </c>
      <c r="K7486">
        <v>7481</v>
      </c>
      <c r="L7486" s="14">
        <v>-2.66725347940483E-4</v>
      </c>
      <c r="M7486" s="14">
        <v>0.22774690984860499</v>
      </c>
    </row>
    <row r="7487" spans="1:13" x14ac:dyDescent="0.55000000000000004">
      <c r="A7487">
        <v>7482</v>
      </c>
      <c r="C7487">
        <f t="shared" si="354"/>
        <v>-1.5143793491992769E-2</v>
      </c>
      <c r="D7487">
        <f t="shared" si="355"/>
        <v>6.6106639406164408E-4</v>
      </c>
      <c r="E7487" s="2">
        <f t="shared" si="356"/>
        <v>4.0344206658942124E-2</v>
      </c>
      <c r="K7487">
        <v>7482</v>
      </c>
      <c r="L7487" s="14">
        <v>-5.3482894249723997E-4</v>
      </c>
      <c r="M7487" s="14">
        <v>0.185714879855568</v>
      </c>
    </row>
    <row r="7488" spans="1:13" x14ac:dyDescent="0.55000000000000004">
      <c r="A7488">
        <v>7483</v>
      </c>
      <c r="C7488">
        <f t="shared" si="354"/>
        <v>9.7797609597436067E-2</v>
      </c>
      <c r="D7488">
        <f t="shared" si="355"/>
        <v>5.0726373710877255E-4</v>
      </c>
      <c r="E7488" s="2">
        <f t="shared" si="356"/>
        <v>3.9463962008020363E-7</v>
      </c>
      <c r="K7488">
        <v>7483</v>
      </c>
      <c r="L7488" s="14">
        <v>-6.6898131056767804E-4</v>
      </c>
      <c r="M7488" s="14">
        <v>9.7169406111230996E-2</v>
      </c>
    </row>
    <row r="7489" spans="1:13" x14ac:dyDescent="0.55000000000000004">
      <c r="A7489">
        <v>7484</v>
      </c>
      <c r="C7489">
        <f t="shared" si="354"/>
        <v>0.18619387409128907</v>
      </c>
      <c r="D7489">
        <f t="shared" si="355"/>
        <v>2.2614857441067998E-4</v>
      </c>
      <c r="E7489" s="2">
        <f t="shared" si="356"/>
        <v>4.0766284120593486E-2</v>
      </c>
      <c r="K7489">
        <v>7484</v>
      </c>
      <c r="L7489" s="14">
        <v>-6.3558315934768403E-4</v>
      </c>
      <c r="M7489" s="14">
        <v>-1.5712748188896401E-2</v>
      </c>
    </row>
    <row r="7490" spans="1:13" x14ac:dyDescent="0.55000000000000004">
      <c r="A7490">
        <v>7485</v>
      </c>
      <c r="C7490">
        <f t="shared" si="354"/>
        <v>0.22785940084369494</v>
      </c>
      <c r="D7490">
        <f t="shared" si="355"/>
        <v>-1.1172511363076625E-4</v>
      </c>
      <c r="E7490" s="2">
        <f t="shared" si="356"/>
        <v>0.12426960875119664</v>
      </c>
      <c r="K7490">
        <v>7485</v>
      </c>
      <c r="L7490" s="14">
        <v>-4.4299926299739298E-4</v>
      </c>
      <c r="M7490" s="14">
        <v>-0.124659547230301</v>
      </c>
    </row>
    <row r="7491" spans="1:13" x14ac:dyDescent="0.55000000000000004">
      <c r="A7491">
        <v>7486</v>
      </c>
      <c r="C7491">
        <f t="shared" si="354"/>
        <v>0.21233702087942039</v>
      </c>
      <c r="D7491">
        <f t="shared" si="355"/>
        <v>-4.2155815312943116E-4</v>
      </c>
      <c r="E7491" s="2">
        <f t="shared" si="356"/>
        <v>0.17199401397982866</v>
      </c>
      <c r="K7491">
        <v>7486</v>
      </c>
      <c r="L7491" s="14">
        <v>-1.3946345306149399E-4</v>
      </c>
      <c r="M7491" s="14">
        <v>-0.20238458933619</v>
      </c>
    </row>
    <row r="7492" spans="1:13" x14ac:dyDescent="0.55000000000000004">
      <c r="A7492">
        <v>7487</v>
      </c>
      <c r="C7492">
        <f t="shared" si="354"/>
        <v>0.14352252438368901</v>
      </c>
      <c r="D7492">
        <f t="shared" si="355"/>
        <v>-6.2558898193344314E-4</v>
      </c>
      <c r="E7492" s="2">
        <f t="shared" si="356"/>
        <v>0.13908698839501329</v>
      </c>
      <c r="K7492">
        <v>7487</v>
      </c>
      <c r="L7492" s="14">
        <v>1.9900184386210601E-4</v>
      </c>
      <c r="M7492" s="14">
        <v>-0.22942115553998699</v>
      </c>
    </row>
    <row r="7493" spans="1:13" x14ac:dyDescent="0.55000000000000004">
      <c r="A7493">
        <v>7488</v>
      </c>
      <c r="C7493">
        <f t="shared" si="354"/>
        <v>3.8686899482431869E-2</v>
      </c>
      <c r="D7493">
        <f t="shared" si="355"/>
        <v>-6.7261016264163543E-4</v>
      </c>
      <c r="E7493" s="2">
        <f t="shared" si="356"/>
        <v>5.6494002160818436E-2</v>
      </c>
      <c r="K7493">
        <v>7488</v>
      </c>
      <c r="L7493" s="14">
        <v>4.8762589447263002E-4</v>
      </c>
      <c r="M7493" s="14">
        <v>-0.19899777011327099</v>
      </c>
    </row>
    <row r="7494" spans="1:13" x14ac:dyDescent="0.55000000000000004">
      <c r="A7494">
        <v>7489</v>
      </c>
      <c r="C7494">
        <f t="shared" ref="C7494:C7557" si="357">$D$1*COS($B$2*(A7494-$L$2)+$B$1)</f>
        <v>-7.5858321733776379E-2</v>
      </c>
      <c r="D7494">
        <f t="shared" ref="D7494:D7557" si="358">$D$2*COS($B$2*(A7494-$L$3)+$B$3)</f>
        <v>-5.5082037002410092E-4</v>
      </c>
      <c r="E7494" s="2">
        <f t="shared" ref="E7494:E7557" si="359">(M7494-C7494)^2</f>
        <v>1.8383373929083196E-3</v>
      </c>
      <c r="K7494">
        <v>7489</v>
      </c>
      <c r="L7494" s="14">
        <v>6.5412101480104897E-4</v>
      </c>
      <c r="M7494" s="14">
        <v>-0.118734158669145</v>
      </c>
    </row>
    <row r="7495" spans="1:13" x14ac:dyDescent="0.55000000000000004">
      <c r="A7495">
        <v>7490</v>
      </c>
      <c r="C7495">
        <f t="shared" si="357"/>
        <v>-0.17136470315913954</v>
      </c>
      <c r="D7495">
        <f t="shared" si="358"/>
        <v>-2.90786274911596E-4</v>
      </c>
      <c r="E7495" s="2">
        <f t="shared" si="359"/>
        <v>2.644912271519852E-2</v>
      </c>
      <c r="K7495">
        <v>7490</v>
      </c>
      <c r="L7495" s="14">
        <v>6.56787469100371E-4</v>
      </c>
      <c r="M7495" s="14">
        <v>-8.7328406130857995E-3</v>
      </c>
    </row>
    <row r="7496" spans="1:13" x14ac:dyDescent="0.55000000000000004">
      <c r="A7496">
        <v>7491</v>
      </c>
      <c r="C7496">
        <f t="shared" si="357"/>
        <v>-0.22386215617605401</v>
      </c>
      <c r="D7496">
        <f t="shared" si="358"/>
        <v>4.2229045921097049E-5</v>
      </c>
      <c r="E7496" s="2">
        <f t="shared" si="359"/>
        <v>0.10713696034673391</v>
      </c>
      <c r="K7496">
        <v>7491</v>
      </c>
      <c r="L7496" s="14">
        <v>4.9495742734984797E-4</v>
      </c>
      <c r="M7496" s="14">
        <v>0.103455671549131</v>
      </c>
    </row>
    <row r="7497" spans="1:13" x14ac:dyDescent="0.55000000000000004">
      <c r="A7497">
        <v>7492</v>
      </c>
      <c r="C7497">
        <f t="shared" si="357"/>
        <v>-0.22017492663263352</v>
      </c>
      <c r="D7497">
        <f t="shared" si="358"/>
        <v>3.6464576634525692E-4</v>
      </c>
      <c r="E7497" s="2">
        <f t="shared" si="359"/>
        <v>0.16802456486673642</v>
      </c>
      <c r="K7497">
        <v>7492</v>
      </c>
      <c r="L7497" s="14">
        <v>2.0916222742659401E-4</v>
      </c>
      <c r="M7497" s="14">
        <v>0.18973306897947501</v>
      </c>
    </row>
    <row r="7498" spans="1:13" x14ac:dyDescent="0.55000000000000004">
      <c r="A7498">
        <v>7493</v>
      </c>
      <c r="C7498">
        <f t="shared" si="357"/>
        <v>-0.16122843142364449</v>
      </c>
      <c r="D7498">
        <f t="shared" si="358"/>
        <v>5.9554408553966112E-4</v>
      </c>
      <c r="E7498" s="2">
        <f t="shared" si="359"/>
        <v>0.15188095639704843</v>
      </c>
      <c r="K7498">
        <v>7493</v>
      </c>
      <c r="L7498" s="14">
        <v>-1.29018949903908E-4</v>
      </c>
      <c r="M7498" s="14">
        <v>0.228490642265402</v>
      </c>
    </row>
    <row r="7499" spans="1:13" x14ac:dyDescent="0.55000000000000004">
      <c r="A7499">
        <v>7494</v>
      </c>
      <c r="C7499">
        <f t="shared" si="357"/>
        <v>-6.1816998353009099E-2</v>
      </c>
      <c r="D7499">
        <f t="shared" si="358"/>
        <v>6.769733923369176E-4</v>
      </c>
      <c r="E7499" s="2">
        <f t="shared" si="359"/>
        <v>7.389606955419363E-2</v>
      </c>
      <c r="K7499">
        <v>7494</v>
      </c>
      <c r="L7499" s="14">
        <v>-4.3488653085551801E-4</v>
      </c>
      <c r="M7499" s="14">
        <v>0.21002131674291999</v>
      </c>
    </row>
    <row r="7500" spans="1:13" x14ac:dyDescent="0.55000000000000004">
      <c r="A7500">
        <v>7495</v>
      </c>
      <c r="C7500">
        <f t="shared" si="357"/>
        <v>5.3109198305291962E-2</v>
      </c>
      <c r="D7500">
        <f t="shared" si="358"/>
        <v>5.8849664712451596E-4</v>
      </c>
      <c r="E7500" s="2">
        <f t="shared" si="359"/>
        <v>7.3687890909098991E-3</v>
      </c>
      <c r="K7500">
        <v>7495</v>
      </c>
      <c r="L7500" s="14">
        <v>-6.3183408231418895E-4</v>
      </c>
      <c r="M7500" s="14">
        <v>0.13895084956451401</v>
      </c>
    </row>
    <row r="7501" spans="1:13" x14ac:dyDescent="0.55000000000000004">
      <c r="A7501">
        <v>7496</v>
      </c>
      <c r="C7501">
        <f t="shared" si="357"/>
        <v>0.1547061056395769</v>
      </c>
      <c r="D7501">
        <f t="shared" si="358"/>
        <v>3.5231964801736538E-4</v>
      </c>
      <c r="E7501" s="2">
        <f t="shared" si="359"/>
        <v>1.4793084684951536E-2</v>
      </c>
      <c r="K7501">
        <v>7496</v>
      </c>
      <c r="L7501" s="14">
        <v>-6.7053486824318804E-4</v>
      </c>
      <c r="M7501" s="14">
        <v>3.3079280124185199E-2</v>
      </c>
    </row>
    <row r="7502" spans="1:13" x14ac:dyDescent="0.55000000000000004">
      <c r="A7502">
        <v>7497</v>
      </c>
      <c r="C7502">
        <f t="shared" si="357"/>
        <v>0.21747504140754539</v>
      </c>
      <c r="D7502">
        <f t="shared" si="358"/>
        <v>2.7717843561929994E-5</v>
      </c>
      <c r="E7502" s="2">
        <f t="shared" si="359"/>
        <v>8.9133440988118068E-2</v>
      </c>
      <c r="K7502">
        <v>7497</v>
      </c>
      <c r="L7502" s="14">
        <v>-5.4129603672435102E-4</v>
      </c>
      <c r="M7502" s="14">
        <v>-8.1077200232201899E-2</v>
      </c>
    </row>
    <row r="7503" spans="1:13" x14ac:dyDescent="0.55000000000000004">
      <c r="A7503">
        <v>7498</v>
      </c>
      <c r="C7503">
        <f t="shared" si="357"/>
        <v>0.22566232579237736</v>
      </c>
      <c r="D7503">
        <f t="shared" si="358"/>
        <v>-3.0384055538176417E-4</v>
      </c>
      <c r="E7503" s="2">
        <f t="shared" si="359"/>
        <v>0.1604721226611476</v>
      </c>
      <c r="K7503">
        <v>7498</v>
      </c>
      <c r="L7503" s="14">
        <v>-2.7648625485107503E-4</v>
      </c>
      <c r="M7503" s="14">
        <v>-0.174927392823999</v>
      </c>
    </row>
    <row r="7504" spans="1:13" x14ac:dyDescent="0.55000000000000004">
      <c r="A7504">
        <v>7499</v>
      </c>
      <c r="C7504">
        <f t="shared" si="357"/>
        <v>0.177213122987742</v>
      </c>
      <c r="D7504">
        <f t="shared" si="358"/>
        <v>-5.5914137937538579E-4</v>
      </c>
      <c r="E7504" s="2">
        <f t="shared" si="359"/>
        <v>0.16174799445246477</v>
      </c>
      <c r="K7504">
        <v>7499</v>
      </c>
      <c r="L7504" s="14">
        <v>5.7571224745853501E-5</v>
      </c>
      <c r="M7504" s="14">
        <v>-0.224965934712264</v>
      </c>
    </row>
    <row r="7505" spans="1:13" x14ac:dyDescent="0.55000000000000004">
      <c r="A7505">
        <v>7500</v>
      </c>
      <c r="C7505">
        <f t="shared" si="357"/>
        <v>8.4287161669436395E-2</v>
      </c>
      <c r="D7505">
        <f t="shared" si="358"/>
        <v>-6.7410950291092839E-4</v>
      </c>
      <c r="E7505" s="2">
        <f t="shared" si="359"/>
        <v>9.1777202500062202E-2</v>
      </c>
      <c r="K7505">
        <v>7500</v>
      </c>
      <c r="L7505" s="14">
        <v>3.77209633959234E-4</v>
      </c>
      <c r="M7505" s="14">
        <v>-0.21866036266450201</v>
      </c>
    </row>
    <row r="7506" spans="1:13" x14ac:dyDescent="0.55000000000000004">
      <c r="A7506">
        <v>7501</v>
      </c>
      <c r="C7506">
        <f t="shared" si="357"/>
        <v>-2.9793100595495559E-2</v>
      </c>
      <c r="D7506">
        <f t="shared" si="358"/>
        <v>-6.1989035031673688E-4</v>
      </c>
      <c r="E7506" s="2">
        <f t="shared" si="359"/>
        <v>1.6332033776367546E-2</v>
      </c>
      <c r="K7506">
        <v>7501</v>
      </c>
      <c r="L7506" s="14">
        <v>6.0237355030884202E-4</v>
      </c>
      <c r="M7506" s="14">
        <v>-0.15758994631700601</v>
      </c>
    </row>
    <row r="7507" spans="1:13" x14ac:dyDescent="0.55000000000000004">
      <c r="A7507">
        <v>7502</v>
      </c>
      <c r="C7507">
        <f t="shared" si="357"/>
        <v>-0.13639592259700639</v>
      </c>
      <c r="D7507">
        <f t="shared" si="358"/>
        <v>-4.1009178605273388E-4</v>
      </c>
      <c r="E7507" s="2">
        <f t="shared" si="359"/>
        <v>6.2957515818267617E-3</v>
      </c>
      <c r="K7507">
        <v>7502</v>
      </c>
      <c r="L7507" s="14">
        <v>6.7666927412938995E-4</v>
      </c>
      <c r="M7507" s="14">
        <v>-5.70501502973636E-2</v>
      </c>
    </row>
    <row r="7508" spans="1:13" x14ac:dyDescent="0.55000000000000004">
      <c r="A7508">
        <v>7503</v>
      </c>
      <c r="C7508">
        <f t="shared" si="357"/>
        <v>-0.20876624302791261</v>
      </c>
      <c r="D7508">
        <f t="shared" si="358"/>
        <v>-9.7368827534527252E-5</v>
      </c>
      <c r="E7508" s="2">
        <f t="shared" si="359"/>
        <v>7.1045945321439277E-2</v>
      </c>
      <c r="K7508">
        <v>7503</v>
      </c>
      <c r="L7508" s="14">
        <v>5.8148898049281098E-4</v>
      </c>
      <c r="M7508" s="14">
        <v>5.7778209777692199E-2</v>
      </c>
    </row>
    <row r="7509" spans="1:13" x14ac:dyDescent="0.55000000000000004">
      <c r="A7509">
        <v>7504</v>
      </c>
      <c r="C7509">
        <f t="shared" si="357"/>
        <v>-0.22874063690206534</v>
      </c>
      <c r="D7509">
        <f t="shared" si="358"/>
        <v>2.3979165432280554E-4</v>
      </c>
      <c r="E7509" s="2">
        <f t="shared" si="359"/>
        <v>0.14967326816372004</v>
      </c>
      <c r="K7509">
        <v>7504</v>
      </c>
      <c r="L7509" s="14">
        <v>3.4067116439606102E-4</v>
      </c>
      <c r="M7509" s="14">
        <v>0.15813565878393299</v>
      </c>
    </row>
    <row r="7510" spans="1:13" x14ac:dyDescent="0.55000000000000004">
      <c r="A7510">
        <v>7505</v>
      </c>
      <c r="C7510">
        <f t="shared" si="357"/>
        <v>-0.19130595238386891</v>
      </c>
      <c r="D7510">
        <f t="shared" si="358"/>
        <v>5.1676948535214838E-4</v>
      </c>
      <c r="E7510" s="2">
        <f t="shared" si="359"/>
        <v>0.16825830006226841</v>
      </c>
      <c r="K7510">
        <v>7505</v>
      </c>
      <c r="L7510" s="14">
        <v>1.45301418058451E-5</v>
      </c>
      <c r="M7510" s="14">
        <v>0.21888705104533199</v>
      </c>
    </row>
    <row r="7511" spans="1:13" x14ac:dyDescent="0.55000000000000004">
      <c r="A7511">
        <v>7506</v>
      </c>
      <c r="C7511">
        <f t="shared" si="357"/>
        <v>-0.10585750622684856</v>
      </c>
      <c r="D7511">
        <f t="shared" si="358"/>
        <v>6.6404906819458366E-4</v>
      </c>
      <c r="E7511" s="2">
        <f t="shared" si="359"/>
        <v>0.10934551233748588</v>
      </c>
      <c r="K7511">
        <v>7506</v>
      </c>
      <c r="L7511" s="14">
        <v>-3.1525004493810098E-4</v>
      </c>
      <c r="M7511" s="14">
        <v>0.224816823495744</v>
      </c>
    </row>
    <row r="7512" spans="1:13" x14ac:dyDescent="0.55000000000000004">
      <c r="A7512">
        <v>7507</v>
      </c>
      <c r="C7512">
        <f t="shared" si="357"/>
        <v>6.1589426939205926E-3</v>
      </c>
      <c r="D7512">
        <f t="shared" si="358"/>
        <v>6.4466633196394896E-4</v>
      </c>
      <c r="E7512" s="2">
        <f t="shared" si="359"/>
        <v>2.8318456305321125E-2</v>
      </c>
      <c r="K7512">
        <v>7507</v>
      </c>
      <c r="L7512" s="14">
        <v>-5.6607390225800198E-4</v>
      </c>
      <c r="M7512" s="14">
        <v>0.17443982783932599</v>
      </c>
    </row>
    <row r="7513" spans="1:13" x14ac:dyDescent="0.55000000000000004">
      <c r="A7513">
        <v>7508</v>
      </c>
      <c r="C7513">
        <f t="shared" si="357"/>
        <v>0.11662962681585178</v>
      </c>
      <c r="D7513">
        <f t="shared" si="358"/>
        <v>4.6348593490565167E-4</v>
      </c>
      <c r="E7513" s="2">
        <f t="shared" si="359"/>
        <v>1.3145215855436385E-3</v>
      </c>
      <c r="K7513">
        <v>7508</v>
      </c>
      <c r="L7513" s="14">
        <v>-6.7512103908984398E-4</v>
      </c>
      <c r="M7513" s="14">
        <v>8.0373295154421404E-2</v>
      </c>
    </row>
    <row r="7514" spans="1:13" x14ac:dyDescent="0.55000000000000004">
      <c r="A7514">
        <v>7509</v>
      </c>
      <c r="C7514">
        <f t="shared" si="357"/>
        <v>0.19782873296781825</v>
      </c>
      <c r="D7514">
        <f t="shared" si="358"/>
        <v>1.6598033769137915E-4</v>
      </c>
      <c r="E7514" s="2">
        <f t="shared" si="359"/>
        <v>5.3662630974662097E-2</v>
      </c>
      <c r="K7514">
        <v>7509</v>
      </c>
      <c r="L7514" s="14">
        <v>-6.1507992353476595E-4</v>
      </c>
      <c r="M7514" s="14">
        <v>-3.3823227901633703E-2</v>
      </c>
    </row>
    <row r="7515" spans="1:13" x14ac:dyDescent="0.55000000000000004">
      <c r="A7515">
        <v>7510</v>
      </c>
      <c r="C7515">
        <f t="shared" si="357"/>
        <v>0.22937699704369524</v>
      </c>
      <c r="D7515">
        <f t="shared" si="358"/>
        <v>-1.7318282569550437E-4</v>
      </c>
      <c r="E7515" s="2">
        <f t="shared" si="359"/>
        <v>0.13610603248166669</v>
      </c>
      <c r="K7515">
        <v>7510</v>
      </c>
      <c r="L7515" s="14">
        <v>-4.0098822545157702E-4</v>
      </c>
      <c r="M7515" s="14">
        <v>-0.13954851370565199</v>
      </c>
    </row>
    <row r="7516" spans="1:13" x14ac:dyDescent="0.55000000000000004">
      <c r="A7516">
        <v>7511</v>
      </c>
      <c r="C7516">
        <f t="shared" si="357"/>
        <v>0.20335646974508148</v>
      </c>
      <c r="D7516">
        <f t="shared" si="358"/>
        <v>-4.6888075023714278E-4</v>
      </c>
      <c r="E7516" s="2">
        <f t="shared" si="359"/>
        <v>0.17113071076742184</v>
      </c>
      <c r="K7516">
        <v>7511</v>
      </c>
      <c r="L7516" s="14">
        <v>-8.6466538753687803E-5</v>
      </c>
      <c r="M7516" s="14">
        <v>-0.21032300855596001</v>
      </c>
    </row>
    <row r="7517" spans="1:13" x14ac:dyDescent="0.55000000000000004">
      <c r="A7517">
        <v>7512</v>
      </c>
      <c r="C7517">
        <f t="shared" si="357"/>
        <v>0.12629775495473156</v>
      </c>
      <c r="D7517">
        <f t="shared" si="358"/>
        <v>-6.4689948969129515E-4</v>
      </c>
      <c r="E7517" s="2">
        <f t="shared" si="359"/>
        <v>0.12582525405510456</v>
      </c>
      <c r="K7517">
        <v>7512</v>
      </c>
      <c r="L7517" s="14">
        <v>2.4971122897452701E-4</v>
      </c>
      <c r="M7517" s="14">
        <v>-0.22842080116420699</v>
      </c>
    </row>
    <row r="7518" spans="1:13" x14ac:dyDescent="0.55000000000000004">
      <c r="A7518">
        <v>7513</v>
      </c>
      <c r="C7518">
        <f t="shared" si="357"/>
        <v>1.7540965816192168E-2</v>
      </c>
      <c r="D7518">
        <f t="shared" si="358"/>
        <v>-6.6256009279226993E-4</v>
      </c>
      <c r="E7518" s="2">
        <f t="shared" si="359"/>
        <v>4.2786985761908806E-2</v>
      </c>
      <c r="K7518">
        <v>7513</v>
      </c>
      <c r="L7518" s="14">
        <v>5.2334727031007203E-4</v>
      </c>
      <c r="M7518" s="14">
        <v>-0.189309187101104</v>
      </c>
    </row>
    <row r="7519" spans="1:13" x14ac:dyDescent="0.55000000000000004">
      <c r="A7519">
        <v>7514</v>
      </c>
      <c r="C7519">
        <f t="shared" si="357"/>
        <v>-9.5618236007988397E-2</v>
      </c>
      <c r="D7519">
        <f t="shared" si="358"/>
        <v>-5.1193207826104434E-4</v>
      </c>
      <c r="E7519" s="2">
        <f t="shared" si="359"/>
        <v>5.134692302184535E-5</v>
      </c>
      <c r="K7519">
        <v>7514</v>
      </c>
      <c r="L7519" s="14">
        <v>6.6590774118569797E-4</v>
      </c>
      <c r="M7519" s="14">
        <v>-0.102783912739592</v>
      </c>
    </row>
    <row r="7520" spans="1:13" x14ac:dyDescent="0.55000000000000004">
      <c r="A7520">
        <v>7515</v>
      </c>
      <c r="C7520">
        <f t="shared" si="357"/>
        <v>-0.18477927606468306</v>
      </c>
      <c r="D7520">
        <f t="shared" si="358"/>
        <v>-2.3281990276757797E-4</v>
      </c>
      <c r="E7520" s="2">
        <f t="shared" si="359"/>
        <v>3.7738309863393882E-2</v>
      </c>
      <c r="K7520">
        <v>7515</v>
      </c>
      <c r="L7520" s="14">
        <v>6.4168748728964803E-4</v>
      </c>
      <c r="M7520" s="14">
        <v>9.4842301926525603E-3</v>
      </c>
    </row>
    <row r="7521" spans="1:13" x14ac:dyDescent="0.55000000000000004">
      <c r="A7521">
        <v>7516</v>
      </c>
      <c r="C7521">
        <f t="shared" si="357"/>
        <v>-0.2275646126702833</v>
      </c>
      <c r="D7521">
        <f t="shared" si="358"/>
        <v>1.0472516087282599E-4</v>
      </c>
      <c r="E7521" s="2">
        <f t="shared" si="359"/>
        <v>0.12036847485661549</v>
      </c>
      <c r="K7521">
        <v>7516</v>
      </c>
      <c r="L7521" s="14">
        <v>4.5675262146173602E-4</v>
      </c>
      <c r="M7521" s="14">
        <v>0.119376988837255</v>
      </c>
    </row>
    <row r="7522" spans="1:13" x14ac:dyDescent="0.55000000000000004">
      <c r="A7522">
        <v>7517</v>
      </c>
      <c r="C7522">
        <f t="shared" si="357"/>
        <v>-0.21323602817708776</v>
      </c>
      <c r="D7522">
        <f t="shared" si="358"/>
        <v>4.1598641656539451E-4</v>
      </c>
      <c r="E7522" s="2">
        <f t="shared" si="359"/>
        <v>0.17024459276456289</v>
      </c>
      <c r="K7522">
        <v>7517</v>
      </c>
      <c r="L7522" s="14">
        <v>1.5742122810117899E-4</v>
      </c>
      <c r="M7522" s="14">
        <v>0.199371040066493</v>
      </c>
    </row>
    <row r="7523" spans="1:13" x14ac:dyDescent="0.55000000000000004">
      <c r="A7523">
        <v>7518</v>
      </c>
      <c r="C7523">
        <f t="shared" si="357"/>
        <v>-0.14538969527029119</v>
      </c>
      <c r="D7523">
        <f t="shared" si="358"/>
        <v>6.2284384999799494E-4</v>
      </c>
      <c r="E7523" s="2">
        <f t="shared" si="359"/>
        <v>0.1404908365948736</v>
      </c>
      <c r="K7523">
        <v>7518</v>
      </c>
      <c r="L7523" s="14">
        <v>-1.8133728840771701E-4</v>
      </c>
      <c r="M7523" s="14">
        <v>0.22943137750293699</v>
      </c>
    </row>
    <row r="7524" spans="1:13" x14ac:dyDescent="0.55000000000000004">
      <c r="A7524">
        <v>7519</v>
      </c>
      <c r="C7524">
        <f t="shared" si="357"/>
        <v>-4.1053613422271235E-2</v>
      </c>
      <c r="D7524">
        <f t="shared" si="358"/>
        <v>6.7338060558778316E-4</v>
      </c>
      <c r="E7524" s="2">
        <f t="shared" si="359"/>
        <v>5.908925571505956E-2</v>
      </c>
      <c r="K7524">
        <v>7519</v>
      </c>
      <c r="L7524" s="14">
        <v>-4.7467875610003401E-4</v>
      </c>
      <c r="M7524" s="14">
        <v>0.202029203154836</v>
      </c>
    </row>
    <row r="7525" spans="1:13" x14ac:dyDescent="0.55000000000000004">
      <c r="A7525">
        <v>7520</v>
      </c>
      <c r="C7525">
        <f t="shared" si="357"/>
        <v>7.3586060053227847E-2</v>
      </c>
      <c r="D7525">
        <f t="shared" si="358"/>
        <v>5.5491302291201016E-4</v>
      </c>
      <c r="E7525" s="2">
        <f t="shared" si="359"/>
        <v>2.5443450761157608E-3</v>
      </c>
      <c r="K7525">
        <v>7520</v>
      </c>
      <c r="L7525" s="14">
        <v>-6.4913398463388005E-4</v>
      </c>
      <c r="M7525" s="14">
        <v>0.124027561578418</v>
      </c>
    </row>
    <row r="7526" spans="1:13" x14ac:dyDescent="0.55000000000000004">
      <c r="A7526">
        <v>7521</v>
      </c>
      <c r="C7526">
        <f t="shared" si="357"/>
        <v>0.16975718352419755</v>
      </c>
      <c r="D7526">
        <f t="shared" si="358"/>
        <v>2.9717396813263495E-4</v>
      </c>
      <c r="E7526" s="2">
        <f t="shared" si="359"/>
        <v>2.3961410209920174E-2</v>
      </c>
      <c r="K7526">
        <v>7521</v>
      </c>
      <c r="L7526" s="14">
        <v>-6.6100957978128304E-4</v>
      </c>
      <c r="M7526" s="14">
        <v>1.4962447793552699E-2</v>
      </c>
    </row>
    <row r="7527" spans="1:13" x14ac:dyDescent="0.55000000000000004">
      <c r="A7527">
        <v>7522</v>
      </c>
      <c r="C7527">
        <f t="shared" si="357"/>
        <v>0.22332283213127496</v>
      </c>
      <c r="D7527">
        <f t="shared" si="358"/>
        <v>-3.514948872343493E-5</v>
      </c>
      <c r="E7527" s="2">
        <f t="shared" si="359"/>
        <v>0.10315205481421616</v>
      </c>
      <c r="K7527">
        <v>7522</v>
      </c>
      <c r="L7527" s="14">
        <v>-5.0733122506673497E-4</v>
      </c>
      <c r="M7527" s="14">
        <v>-9.7850103861495397E-2</v>
      </c>
    </row>
    <row r="7528" spans="1:13" x14ac:dyDescent="0.55000000000000004">
      <c r="A7528">
        <v>7523</v>
      </c>
      <c r="C7528">
        <f t="shared" si="357"/>
        <v>0.2208391571452081</v>
      </c>
      <c r="D7528">
        <f t="shared" si="358"/>
        <v>-3.5865116480235929E-4</v>
      </c>
      <c r="E7528" s="2">
        <f t="shared" si="359"/>
        <v>0.16564464279382859</v>
      </c>
      <c r="K7528">
        <v>7523</v>
      </c>
      <c r="L7528" s="14">
        <v>-2.2658861777979301E-4</v>
      </c>
      <c r="M7528" s="14">
        <v>-0.18615548998645701</v>
      </c>
    </row>
    <row r="7529" spans="1:13" x14ac:dyDescent="0.55000000000000004">
      <c r="A7529">
        <v>7524</v>
      </c>
      <c r="C7529">
        <f t="shared" si="357"/>
        <v>0.16292950863578479</v>
      </c>
      <c r="D7529">
        <f t="shared" si="358"/>
        <v>-5.9213895828262033E-4</v>
      </c>
      <c r="E7529" s="2">
        <f t="shared" si="359"/>
        <v>0.15269852587144173</v>
      </c>
      <c r="K7529">
        <v>7524</v>
      </c>
      <c r="L7529" s="14">
        <v>1.10904514483832E-4</v>
      </c>
      <c r="M7529" s="14">
        <v>-0.227837078819491</v>
      </c>
    </row>
    <row r="7530" spans="1:13" x14ac:dyDescent="0.55000000000000004">
      <c r="A7530">
        <v>7525</v>
      </c>
      <c r="C7530">
        <f t="shared" si="357"/>
        <v>6.4127987740330572E-2</v>
      </c>
      <c r="D7530">
        <f t="shared" si="358"/>
        <v>-6.770123545328633E-4</v>
      </c>
      <c r="E7530" s="2">
        <f t="shared" si="359"/>
        <v>7.6498402382119204E-2</v>
      </c>
      <c r="K7530">
        <v>7525</v>
      </c>
      <c r="L7530" s="14">
        <v>4.2062092309332299E-4</v>
      </c>
      <c r="M7530" s="14">
        <v>-0.21245545786355799</v>
      </c>
    </row>
    <row r="7531" spans="1:13" x14ac:dyDescent="0.55000000000000004">
      <c r="A7531">
        <v>7526</v>
      </c>
      <c r="C7531">
        <f t="shared" si="357"/>
        <v>-5.0768306367215736E-2</v>
      </c>
      <c r="D7531">
        <f t="shared" si="358"/>
        <v>-5.9196992008352372E-4</v>
      </c>
      <c r="E7531" s="2">
        <f t="shared" si="359"/>
        <v>8.6666312003968356E-3</v>
      </c>
      <c r="K7531">
        <v>7526</v>
      </c>
      <c r="L7531" s="14">
        <v>6.2499021217132203E-4</v>
      </c>
      <c r="M7531" s="14">
        <v>-0.143863049507722</v>
      </c>
    </row>
    <row r="7532" spans="1:13" x14ac:dyDescent="0.55000000000000004">
      <c r="A7532">
        <v>7527</v>
      </c>
      <c r="C7532">
        <f t="shared" si="357"/>
        <v>-0.15292282568509258</v>
      </c>
      <c r="D7532">
        <f t="shared" si="358"/>
        <v>-3.5835551343745513E-4</v>
      </c>
      <c r="E7532" s="2">
        <f t="shared" si="359"/>
        <v>1.2923955848671974E-2</v>
      </c>
      <c r="K7532">
        <v>7527</v>
      </c>
      <c r="L7532" s="14">
        <v>6.72826825453218E-4</v>
      </c>
      <c r="M7532" s="14">
        <v>-3.9239247941110701E-2</v>
      </c>
    </row>
    <row r="7533" spans="1:13" x14ac:dyDescent="0.55000000000000004">
      <c r="A7533">
        <v>7528</v>
      </c>
      <c r="C7533">
        <f t="shared" si="357"/>
        <v>-0.21669693911667745</v>
      </c>
      <c r="D7533">
        <f t="shared" si="358"/>
        <v>-3.4801426448697584E-5</v>
      </c>
      <c r="E7533" s="2">
        <f t="shared" si="359"/>
        <v>8.5210984437589163E-2</v>
      </c>
      <c r="K7533">
        <v>7528</v>
      </c>
      <c r="L7533" s="14">
        <v>5.5214978638575603E-4</v>
      </c>
      <c r="M7533" s="14">
        <v>7.5212266694974106E-2</v>
      </c>
    </row>
    <row r="7534" spans="1:13" x14ac:dyDescent="0.55000000000000004">
      <c r="A7534">
        <v>7529</v>
      </c>
      <c r="C7534">
        <f t="shared" si="357"/>
        <v>-0.22608468843903864</v>
      </c>
      <c r="D7534">
        <f t="shared" si="358"/>
        <v>2.9748708502281711E-4</v>
      </c>
      <c r="E7534" s="2">
        <f t="shared" si="359"/>
        <v>0.15753841415350095</v>
      </c>
      <c r="K7534">
        <v>7529</v>
      </c>
      <c r="L7534" s="14">
        <v>2.9318340802938201E-4</v>
      </c>
      <c r="M7534" s="14">
        <v>0.170826402554273</v>
      </c>
    </row>
    <row r="7535" spans="1:13" x14ac:dyDescent="0.55000000000000004">
      <c r="A7535">
        <v>7530</v>
      </c>
      <c r="C7535">
        <f t="shared" si="357"/>
        <v>-0.17872994645031878</v>
      </c>
      <c r="D7535">
        <f t="shared" si="358"/>
        <v>5.5511260868382553E-4</v>
      </c>
      <c r="E7535" s="2">
        <f t="shared" si="359"/>
        <v>0.16191445486116382</v>
      </c>
      <c r="K7535">
        <v>7530</v>
      </c>
      <c r="L7535" s="14">
        <v>-3.9212573645771201E-5</v>
      </c>
      <c r="M7535" s="14">
        <v>0.22365600616379</v>
      </c>
    </row>
    <row r="7536" spans="1:13" x14ac:dyDescent="0.55000000000000004">
      <c r="A7536">
        <v>7531</v>
      </c>
      <c r="C7536">
        <f t="shared" si="357"/>
        <v>-8.6517755230923712E-2</v>
      </c>
      <c r="D7536">
        <f t="shared" si="358"/>
        <v>6.7341656841058838E-4</v>
      </c>
      <c r="E7536" s="2">
        <f t="shared" si="359"/>
        <v>9.4241221271325962E-2</v>
      </c>
      <c r="K7536">
        <v>7531</v>
      </c>
      <c r="L7536" s="14">
        <v>-3.6178752299419398E-4</v>
      </c>
      <c r="M7536" s="14">
        <v>0.22046957556845301</v>
      </c>
    </row>
    <row r="7537" spans="1:13" x14ac:dyDescent="0.55000000000000004">
      <c r="A7537">
        <v>7532</v>
      </c>
      <c r="C7537">
        <f t="shared" si="357"/>
        <v>2.7408568901849333E-2</v>
      </c>
      <c r="D7537">
        <f t="shared" si="358"/>
        <v>6.2270716396130201E-4</v>
      </c>
      <c r="E7537" s="2">
        <f t="shared" si="359"/>
        <v>1.8132400778951157E-2</v>
      </c>
      <c r="K7537">
        <v>7532</v>
      </c>
      <c r="L7537" s="14">
        <v>-5.9375054284186996E-4</v>
      </c>
      <c r="M7537" s="14">
        <v>0.162065172078044</v>
      </c>
    </row>
    <row r="7538" spans="1:13" x14ac:dyDescent="0.55000000000000004">
      <c r="A7538">
        <v>7533</v>
      </c>
      <c r="C7538">
        <f t="shared" si="357"/>
        <v>0.13445591996434572</v>
      </c>
      <c r="D7538">
        <f t="shared" si="358"/>
        <v>4.1571138699107621E-4</v>
      </c>
      <c r="E7538" s="2">
        <f t="shared" si="359"/>
        <v>5.095872349678161E-3</v>
      </c>
      <c r="K7538">
        <v>7533</v>
      </c>
      <c r="L7538" s="14">
        <v>-6.7700505587384304E-4</v>
      </c>
      <c r="M7538" s="14">
        <v>6.3070540861351804E-2</v>
      </c>
    </row>
    <row r="7539" spans="1:13" x14ac:dyDescent="0.55000000000000004">
      <c r="A7539">
        <v>7534</v>
      </c>
      <c r="C7539">
        <f t="shared" si="357"/>
        <v>0.20775766922502872</v>
      </c>
      <c r="D7539">
        <f t="shared" si="358"/>
        <v>1.0438081438300664E-4</v>
      </c>
      <c r="E7539" s="2">
        <f t="shared" si="359"/>
        <v>6.7328919565013481E-2</v>
      </c>
      <c r="K7539">
        <v>7534</v>
      </c>
      <c r="L7539" s="14">
        <v>-5.9069945282775205E-4</v>
      </c>
      <c r="M7539" s="14">
        <v>-5.1720498575296002E-2</v>
      </c>
    </row>
    <row r="7540" spans="1:13" x14ac:dyDescent="0.55000000000000004">
      <c r="A7540">
        <v>7535</v>
      </c>
      <c r="C7540">
        <f t="shared" si="357"/>
        <v>0.22891662269443311</v>
      </c>
      <c r="D7540">
        <f t="shared" si="358"/>
        <v>-2.3314714246220174E-4</v>
      </c>
      <c r="E7540" s="2">
        <f t="shared" si="359"/>
        <v>0.14628669800871141</v>
      </c>
      <c r="K7540">
        <v>7535</v>
      </c>
      <c r="L7540" s="14">
        <v>-3.5644950738758301E-4</v>
      </c>
      <c r="M7540" s="14">
        <v>-0.15355781829308099</v>
      </c>
    </row>
    <row r="7541" spans="1:13" x14ac:dyDescent="0.55000000000000004">
      <c r="A7541">
        <v>7536</v>
      </c>
      <c r="C7541">
        <f t="shared" si="357"/>
        <v>0.19262232904709023</v>
      </c>
      <c r="D7541">
        <f t="shared" si="358"/>
        <v>-5.1216008090123439E-4</v>
      </c>
      <c r="E7541" s="2">
        <f t="shared" si="359"/>
        <v>0.16773772166795245</v>
      </c>
      <c r="K7541">
        <v>7536</v>
      </c>
      <c r="L7541" s="14">
        <v>-3.2924571569986502E-5</v>
      </c>
      <c r="M7541" s="14">
        <v>-0.21693562981581899</v>
      </c>
    </row>
    <row r="7542" spans="1:13" x14ac:dyDescent="0.55000000000000004">
      <c r="A7542">
        <v>7537</v>
      </c>
      <c r="C7542">
        <f t="shared" si="357"/>
        <v>0.10798389096547335</v>
      </c>
      <c r="D7542">
        <f t="shared" si="358"/>
        <v>-6.6263163451200187E-4</v>
      </c>
      <c r="E7542" s="2">
        <f t="shared" si="359"/>
        <v>0.11153225923776702</v>
      </c>
      <c r="K7542">
        <v>7537</v>
      </c>
      <c r="L7542" s="14">
        <v>2.9884652744652701E-4</v>
      </c>
      <c r="M7542" s="14">
        <v>-0.22598056708024</v>
      </c>
    </row>
    <row r="7543" spans="1:13" x14ac:dyDescent="0.55000000000000004">
      <c r="A7543">
        <v>7538</v>
      </c>
      <c r="C7543">
        <f t="shared" si="357"/>
        <v>-3.7562276286531283E-3</v>
      </c>
      <c r="D7543">
        <f t="shared" si="358"/>
        <v>-6.467966150268961E-4</v>
      </c>
      <c r="E7543" s="2">
        <f t="shared" si="359"/>
        <v>3.0509972846676316E-2</v>
      </c>
      <c r="K7543">
        <v>7538</v>
      </c>
      <c r="L7543" s="14">
        <v>5.5576965975479497E-4</v>
      </c>
      <c r="M7543" s="14">
        <v>-0.178427269437753</v>
      </c>
    </row>
    <row r="7544" spans="1:13" x14ac:dyDescent="0.55000000000000004">
      <c r="A7544">
        <v>7539</v>
      </c>
      <c r="C7544">
        <f t="shared" si="357"/>
        <v>-0.11455361226298399</v>
      </c>
      <c r="D7544">
        <f t="shared" si="358"/>
        <v>-4.6862927856095097E-4</v>
      </c>
      <c r="E7544" s="2">
        <f t="shared" si="359"/>
        <v>8.0473530968443391E-4</v>
      </c>
      <c r="K7544">
        <v>7539</v>
      </c>
      <c r="L7544" s="14">
        <v>6.7349683303281102E-4</v>
      </c>
      <c r="M7544" s="14">
        <v>-8.6185755282160895E-2</v>
      </c>
    </row>
    <row r="7545" spans="1:13" x14ac:dyDescent="0.55000000000000004">
      <c r="A7545">
        <v>7540</v>
      </c>
      <c r="C7545">
        <f t="shared" si="357"/>
        <v>-0.19660045481614605</v>
      </c>
      <c r="D7545">
        <f t="shared" si="358"/>
        <v>-1.7284587110716695E-4</v>
      </c>
      <c r="E7545" s="2">
        <f t="shared" si="359"/>
        <v>5.0284461449254289E-2</v>
      </c>
      <c r="K7545">
        <v>7540</v>
      </c>
      <c r="L7545" s="14">
        <v>6.22542546406734E-4</v>
      </c>
      <c r="M7545" s="14">
        <v>2.7641515941458299E-2</v>
      </c>
    </row>
    <row r="7546" spans="1:13" x14ac:dyDescent="0.55000000000000004">
      <c r="A7546">
        <v>7541</v>
      </c>
      <c r="C7546">
        <f t="shared" si="357"/>
        <v>-0.22930472722213213</v>
      </c>
      <c r="D7546">
        <f t="shared" si="358"/>
        <v>1.6631820669973872E-4</v>
      </c>
      <c r="E7546" s="2">
        <f t="shared" si="359"/>
        <v>0.13238720472044757</v>
      </c>
      <c r="K7546">
        <v>7541</v>
      </c>
      <c r="L7546" s="14">
        <v>4.1566861705951298E-4</v>
      </c>
      <c r="M7546" s="14">
        <v>0.13454579802202299</v>
      </c>
    </row>
    <row r="7547" spans="1:13" x14ac:dyDescent="0.55000000000000004">
      <c r="A7547">
        <v>7542</v>
      </c>
      <c r="C7547">
        <f t="shared" si="357"/>
        <v>-0.20445834645551283</v>
      </c>
      <c r="D7547">
        <f t="shared" si="358"/>
        <v>4.6373992033464878E-4</v>
      </c>
      <c r="E7547" s="2">
        <f t="shared" si="359"/>
        <v>0.16991757609933206</v>
      </c>
      <c r="K7547">
        <v>7542</v>
      </c>
      <c r="L7547" s="14">
        <v>1.04687903948842E-4</v>
      </c>
      <c r="M7547" s="14">
        <v>0.20775225032643799</v>
      </c>
    </row>
    <row r="7548" spans="1:13" x14ac:dyDescent="0.55000000000000004">
      <c r="A7548">
        <v>7543</v>
      </c>
      <c r="C7548">
        <f t="shared" si="357"/>
        <v>-0.12829723036855734</v>
      </c>
      <c r="D7548">
        <f t="shared" si="358"/>
        <v>6.4477268882750225E-4</v>
      </c>
      <c r="E7548" s="2">
        <f t="shared" si="359"/>
        <v>0.1276083382466171</v>
      </c>
      <c r="K7548">
        <v>7543</v>
      </c>
      <c r="L7548" s="14">
        <v>-2.3251254414242099E-4</v>
      </c>
      <c r="M7548" s="14">
        <v>0.22892586273520199</v>
      </c>
    </row>
    <row r="7549" spans="1:13" x14ac:dyDescent="0.55000000000000004">
      <c r="A7549">
        <v>7544</v>
      </c>
      <c r="C7549">
        <f t="shared" si="357"/>
        <v>-1.9936213750139802E-2</v>
      </c>
      <c r="D7549">
        <f t="shared" si="358"/>
        <v>6.6398110315458482E-4</v>
      </c>
      <c r="E7549" s="2">
        <f t="shared" si="359"/>
        <v>4.5241199142741301E-2</v>
      </c>
      <c r="K7549">
        <v>7544</v>
      </c>
      <c r="L7549" s="14">
        <v>-5.1147878315011095E-4</v>
      </c>
      <c r="M7549" s="14">
        <v>0.192763572668985</v>
      </c>
    </row>
    <row r="7550" spans="1:13" x14ac:dyDescent="0.55000000000000004">
      <c r="A7550">
        <v>7545</v>
      </c>
      <c r="C7550">
        <f t="shared" si="357"/>
        <v>9.3428372297519255E-2</v>
      </c>
      <c r="D7550">
        <f t="shared" si="358"/>
        <v>5.1654425620104786E-4</v>
      </c>
      <c r="E7550" s="2">
        <f t="shared" si="359"/>
        <v>2.2183355088849593E-4</v>
      </c>
      <c r="K7550">
        <v>7545</v>
      </c>
      <c r="L7550" s="14">
        <v>-6.6234198793384302E-4</v>
      </c>
      <c r="M7550" s="14">
        <v>0.108322450009432</v>
      </c>
    </row>
    <row r="7551" spans="1:13" x14ac:dyDescent="0.55000000000000004">
      <c r="A7551">
        <v>7546</v>
      </c>
      <c r="C7551">
        <f t="shared" si="357"/>
        <v>0.18334440621032749</v>
      </c>
      <c r="D7551">
        <f t="shared" si="358"/>
        <v>2.3946568883929066E-4</v>
      </c>
      <c r="E7551" s="2">
        <f t="shared" si="359"/>
        <v>3.4816988120661863E-2</v>
      </c>
      <c r="K7551">
        <v>7546</v>
      </c>
      <c r="L7551" s="14">
        <v>-6.4731753296815302E-4</v>
      </c>
      <c r="M7551" s="14">
        <v>-3.2487022386767598E-3</v>
      </c>
    </row>
    <row r="7552" spans="1:13" x14ac:dyDescent="0.55000000000000004">
      <c r="A7552">
        <v>7547</v>
      </c>
      <c r="C7552">
        <f t="shared" si="357"/>
        <v>0.22724485876084222</v>
      </c>
      <c r="D7552">
        <f t="shared" si="358"/>
        <v>-9.771371889126999E-5</v>
      </c>
      <c r="E7552" s="2">
        <f t="shared" si="359"/>
        <v>0.11645228296071686</v>
      </c>
      <c r="K7552">
        <v>7547</v>
      </c>
      <c r="L7552" s="14">
        <v>-4.7016838620415202E-4</v>
      </c>
      <c r="M7552" s="14">
        <v>-0.114006196857623</v>
      </c>
    </row>
    <row r="7553" spans="1:13" x14ac:dyDescent="0.55000000000000004">
      <c r="A7553">
        <v>7548</v>
      </c>
      <c r="C7553">
        <f t="shared" si="357"/>
        <v>0.21411164170395319</v>
      </c>
      <c r="D7553">
        <f t="shared" si="358"/>
        <v>-4.1036904282189506E-4</v>
      </c>
      <c r="E7553" s="2">
        <f t="shared" si="359"/>
        <v>0.16836395816469929</v>
      </c>
      <c r="K7553">
        <v>7548</v>
      </c>
      <c r="L7553" s="14">
        <v>-1.7526265040240601E-4</v>
      </c>
      <c r="M7553" s="14">
        <v>-0.19621013223047901</v>
      </c>
    </row>
    <row r="7554" spans="1:13" x14ac:dyDescent="0.55000000000000004">
      <c r="A7554">
        <v>7549</v>
      </c>
      <c r="C7554">
        <f t="shared" si="357"/>
        <v>0.14724091569468867</v>
      </c>
      <c r="D7554">
        <f t="shared" si="358"/>
        <v>-6.2003038689732661E-4</v>
      </c>
      <c r="E7554" s="2">
        <f t="shared" si="359"/>
        <v>0.14176199284405488</v>
      </c>
      <c r="K7554">
        <v>7549</v>
      </c>
      <c r="L7554" s="14">
        <v>1.63538703443171E-4</v>
      </c>
      <c r="M7554" s="14">
        <v>-0.22927202278691899</v>
      </c>
    </row>
    <row r="7555" spans="1:13" x14ac:dyDescent="0.55000000000000004">
      <c r="A7555">
        <v>7550</v>
      </c>
      <c r="C7555">
        <f t="shared" si="357"/>
        <v>4.3415823438307473E-2</v>
      </c>
      <c r="D7555">
        <f t="shared" si="358"/>
        <v>-6.7407717306511706E-4</v>
      </c>
      <c r="E7555" s="2">
        <f t="shared" si="359"/>
        <v>6.1666366659866384E-2</v>
      </c>
      <c r="K7555">
        <v>7550</v>
      </c>
      <c r="L7555" s="14">
        <v>4.6138077449094398E-4</v>
      </c>
      <c r="M7555" s="14">
        <v>-0.20491131293600501</v>
      </c>
    </row>
    <row r="7556" spans="1:13" x14ac:dyDescent="0.55000000000000004">
      <c r="A7556">
        <v>7551</v>
      </c>
      <c r="C7556">
        <f t="shared" si="357"/>
        <v>-7.1305725368141476E-2</v>
      </c>
      <c r="D7556">
        <f t="shared" si="358"/>
        <v>-5.5894479721301286E-4</v>
      </c>
      <c r="E7556" s="2">
        <f t="shared" si="359"/>
        <v>3.355139754714723E-3</v>
      </c>
      <c r="K7556">
        <v>7551</v>
      </c>
      <c r="L7556" s="14">
        <v>6.43667168368931E-4</v>
      </c>
      <c r="M7556" s="14">
        <v>-0.12922929358276999</v>
      </c>
    </row>
    <row r="7557" spans="1:13" x14ac:dyDescent="0.55000000000000004">
      <c r="A7557">
        <v>7552</v>
      </c>
      <c r="C7557">
        <f t="shared" si="357"/>
        <v>-0.16813104011035057</v>
      </c>
      <c r="D7557">
        <f t="shared" si="358"/>
        <v>-3.0352905889076821E-4</v>
      </c>
      <c r="E7557" s="2">
        <f t="shared" si="359"/>
        <v>2.1594315472441106E-2</v>
      </c>
      <c r="K7557">
        <v>7552</v>
      </c>
      <c r="L7557" s="14">
        <v>6.6474312690769895E-4</v>
      </c>
      <c r="M7557" s="14">
        <v>-2.1180995971394601E-2</v>
      </c>
    </row>
    <row r="7558" spans="1:13" x14ac:dyDescent="0.55000000000000004">
      <c r="A7558">
        <v>7553</v>
      </c>
      <c r="C7558">
        <f t="shared" ref="C7558:C7621" si="360">$D$1*COS($B$2*(A7558-$L$2)+$B$1)</f>
        <v>-0.22275900770917048</v>
      </c>
      <c r="D7558">
        <f t="shared" ref="D7558:D7621" si="361">$D$2*COS($B$2*(A7558-$L$3)+$B$3)</f>
        <v>2.8066075333692943E-5</v>
      </c>
      <c r="E7558" s="2">
        <f t="shared" ref="E7558:E7621" si="362">(M7558-C7558)^2</f>
        <v>9.918167407867938E-2</v>
      </c>
      <c r="K7558">
        <v>7553</v>
      </c>
      <c r="L7558" s="14">
        <v>5.1933004554545904E-4</v>
      </c>
      <c r="M7558" s="14">
        <v>9.2172213478376105E-2</v>
      </c>
    </row>
    <row r="7559" spans="1:13" x14ac:dyDescent="0.55000000000000004">
      <c r="A7559">
        <v>7554</v>
      </c>
      <c r="C7559">
        <f t="shared" si="360"/>
        <v>-0.22147915976031848</v>
      </c>
      <c r="D7559">
        <f t="shared" si="361"/>
        <v>3.526172162353262E-4</v>
      </c>
      <c r="E7559" s="2">
        <f t="shared" si="362"/>
        <v>0.16315094634601351</v>
      </c>
      <c r="K7559">
        <v>7554</v>
      </c>
      <c r="L7559" s="14">
        <v>2.4384753258664999E-4</v>
      </c>
      <c r="M7559" s="14">
        <v>0.182440320267587</v>
      </c>
    </row>
    <row r="7560" spans="1:13" x14ac:dyDescent="0.55000000000000004">
      <c r="A7560">
        <v>7555</v>
      </c>
      <c r="C7560">
        <f t="shared" si="360"/>
        <v>-0.16461271112190209</v>
      </c>
      <c r="D7560">
        <f t="shared" si="361"/>
        <v>5.886688684430772E-4</v>
      </c>
      <c r="E7560" s="2">
        <f t="shared" si="362"/>
        <v>0.15337235581289693</v>
      </c>
      <c r="K7560">
        <v>7555</v>
      </c>
      <c r="L7560" s="14">
        <v>-9.2708107628753302E-5</v>
      </c>
      <c r="M7560" s="14">
        <v>0.22701511706820099</v>
      </c>
    </row>
    <row r="7561" spans="1:13" x14ac:dyDescent="0.55000000000000004">
      <c r="A7561">
        <v>7556</v>
      </c>
      <c r="C7561">
        <f t="shared" si="360"/>
        <v>-6.6431941752532669E-2</v>
      </c>
      <c r="D7561">
        <f t="shared" si="361"/>
        <v>6.7697704282684498E-4</v>
      </c>
      <c r="E7561" s="2">
        <f t="shared" si="362"/>
        <v>7.9053482387616891E-2</v>
      </c>
      <c r="K7561">
        <v>7556</v>
      </c>
      <c r="L7561" s="14">
        <v>-4.0604442716918998E-4</v>
      </c>
      <c r="M7561" s="14">
        <v>0.21473256949954</v>
      </c>
    </row>
    <row r="7562" spans="1:13" x14ac:dyDescent="0.55000000000000004">
      <c r="A7562">
        <v>7557</v>
      </c>
      <c r="C7562">
        <f t="shared" si="360"/>
        <v>4.8421844722494209E-2</v>
      </c>
      <c r="D7562">
        <f t="shared" si="361"/>
        <v>5.9537824900492923E-4</v>
      </c>
      <c r="E7562" s="2">
        <f t="shared" si="362"/>
        <v>1.0049475659718199E-2</v>
      </c>
      <c r="K7562">
        <v>7557</v>
      </c>
      <c r="L7562" s="14">
        <v>-6.1768440100834899E-4</v>
      </c>
      <c r="M7562" s="14">
        <v>0.14866891779556801</v>
      </c>
    </row>
    <row r="7563" spans="1:13" x14ac:dyDescent="0.55000000000000004">
      <c r="A7563">
        <v>7558</v>
      </c>
      <c r="C7563">
        <f t="shared" si="360"/>
        <v>0.15112276882116643</v>
      </c>
      <c r="D7563">
        <f t="shared" si="361"/>
        <v>3.6435206426883008E-4</v>
      </c>
      <c r="E7563" s="2">
        <f t="shared" si="362"/>
        <v>1.1183602987690599E-2</v>
      </c>
      <c r="K7563">
        <v>7558</v>
      </c>
      <c r="L7563" s="14">
        <v>-6.7462148477913505E-4</v>
      </c>
      <c r="M7563" s="14">
        <v>4.5370213354688001E-2</v>
      </c>
    </row>
    <row r="7564" spans="1:13" x14ac:dyDescent="0.55000000000000004">
      <c r="A7564">
        <v>7559</v>
      </c>
      <c r="C7564">
        <f t="shared" si="360"/>
        <v>0.21589506336421149</v>
      </c>
      <c r="D7564">
        <f t="shared" si="361"/>
        <v>4.1881191328719863E-5</v>
      </c>
      <c r="E7564" s="2">
        <f t="shared" si="362"/>
        <v>8.1331514226052171E-2</v>
      </c>
      <c r="K7564">
        <v>7559</v>
      </c>
      <c r="L7564" s="14">
        <v>-5.6259543263912802E-4</v>
      </c>
      <c r="M7564" s="14">
        <v>-6.9291742477244206E-2</v>
      </c>
    </row>
    <row r="7565" spans="1:13" x14ac:dyDescent="0.55000000000000004">
      <c r="A7565">
        <v>7560</v>
      </c>
      <c r="C7565">
        <f t="shared" si="360"/>
        <v>0.2264822477097021</v>
      </c>
      <c r="D7565">
        <f t="shared" si="361"/>
        <v>-2.9110097784942993E-4</v>
      </c>
      <c r="E7565" s="2">
        <f t="shared" si="362"/>
        <v>0.15451298644474126</v>
      </c>
      <c r="K7565">
        <v>7560</v>
      </c>
      <c r="L7565" s="14">
        <v>-3.0966386430596703E-4</v>
      </c>
      <c r="M7565" s="14">
        <v>-0.16659915155098701</v>
      </c>
    </row>
    <row r="7566" spans="1:13" x14ac:dyDescent="0.55000000000000004">
      <c r="A7566">
        <v>7561</v>
      </c>
      <c r="C7566">
        <f t="shared" si="360"/>
        <v>0.18022716174705963</v>
      </c>
      <c r="D7566">
        <f t="shared" si="361"/>
        <v>-5.5102293750913486E-4</v>
      </c>
      <c r="E7566" s="2">
        <f t="shared" si="362"/>
        <v>0.16193214322122654</v>
      </c>
      <c r="K7566">
        <v>7561</v>
      </c>
      <c r="L7566" s="14">
        <v>2.08249398577711E-5</v>
      </c>
      <c r="M7566" s="14">
        <v>-0.22218076961268199</v>
      </c>
    </row>
    <row r="7567" spans="1:13" x14ac:dyDescent="0.55000000000000004">
      <c r="A7567">
        <v>7562</v>
      </c>
      <c r="C7567">
        <f t="shared" si="360"/>
        <v>8.8738857073054442E-2</v>
      </c>
      <c r="D7567">
        <f t="shared" si="361"/>
        <v>-6.7264975449601297E-4</v>
      </c>
      <c r="E7567" s="2">
        <f t="shared" si="362"/>
        <v>9.6630639966465176E-2</v>
      </c>
      <c r="K7567">
        <v>7562</v>
      </c>
      <c r="L7567" s="14">
        <v>3.4609800864558401E-4</v>
      </c>
      <c r="M7567" s="14">
        <v>-0.22211583561545101</v>
      </c>
    </row>
    <row r="7568" spans="1:13" x14ac:dyDescent="0.55000000000000004">
      <c r="A7568">
        <v>7563</v>
      </c>
      <c r="C7568">
        <f t="shared" si="360"/>
        <v>-2.5021030259591369E-2</v>
      </c>
      <c r="D7568">
        <f t="shared" si="361"/>
        <v>-6.2545566143624531E-4</v>
      </c>
      <c r="E7568" s="2">
        <f t="shared" si="362"/>
        <v>1.9993841909152914E-2</v>
      </c>
      <c r="K7568">
        <v>7563</v>
      </c>
      <c r="L7568" s="14">
        <v>5.8468868413193804E-4</v>
      </c>
      <c r="M7568" s="14">
        <v>-0.16642061268172201</v>
      </c>
    </row>
    <row r="7569" spans="1:13" x14ac:dyDescent="0.55000000000000004">
      <c r="A7569">
        <v>7564</v>
      </c>
      <c r="C7569">
        <f t="shared" si="360"/>
        <v>-0.13250116639855125</v>
      </c>
      <c r="D7569">
        <f t="shared" si="361"/>
        <v>-4.2128538091528182E-4</v>
      </c>
      <c r="E7569" s="2">
        <f t="shared" si="362"/>
        <v>4.026772001687046E-3</v>
      </c>
      <c r="K7569">
        <v>7564</v>
      </c>
      <c r="L7569" s="14">
        <v>6.7684045153218301E-4</v>
      </c>
      <c r="M7569" s="14">
        <v>-6.9044314903326201E-2</v>
      </c>
    </row>
    <row r="7570" spans="1:13" x14ac:dyDescent="0.55000000000000004">
      <c r="A7570">
        <v>7565</v>
      </c>
      <c r="C7570">
        <f t="shared" si="360"/>
        <v>-0.20672630267301262</v>
      </c>
      <c r="D7570">
        <f t="shared" si="361"/>
        <v>-1.113813497855523E-4</v>
      </c>
      <c r="E7570" s="2">
        <f t="shared" si="362"/>
        <v>6.3680957822387502E-2</v>
      </c>
      <c r="K7570">
        <v>7565</v>
      </c>
      <c r="L7570" s="14">
        <v>5.99473329032864E-4</v>
      </c>
      <c r="M7570" s="14">
        <v>4.5624559862441197E-2</v>
      </c>
    </row>
    <row r="7571" spans="1:13" x14ac:dyDescent="0.55000000000000004">
      <c r="A7571">
        <v>7566</v>
      </c>
      <c r="C7571">
        <f t="shared" si="360"/>
        <v>-0.22906749442399527</v>
      </c>
      <c r="D7571">
        <f t="shared" si="361"/>
        <v>2.2647705241548883E-4</v>
      </c>
      <c r="E7571" s="2">
        <f t="shared" si="362"/>
        <v>0.14283408945962886</v>
      </c>
      <c r="K7571">
        <v>7566</v>
      </c>
      <c r="L7571" s="14">
        <v>3.7196439241471999E-4</v>
      </c>
      <c r="M7571" s="14">
        <v>0.148866480576439</v>
      </c>
    </row>
    <row r="7572" spans="1:13" x14ac:dyDescent="0.55000000000000004">
      <c r="A7572">
        <v>7567</v>
      </c>
      <c r="C7572">
        <f t="shared" si="360"/>
        <v>-0.19391757343423427</v>
      </c>
      <c r="D7572">
        <f t="shared" si="361"/>
        <v>5.0749448821773625E-4</v>
      </c>
      <c r="E7572" s="2">
        <f t="shared" si="362"/>
        <v>0.16706956572458026</v>
      </c>
      <c r="K7572">
        <v>7567</v>
      </c>
      <c r="L7572" s="14">
        <v>5.1294666216743103E-5</v>
      </c>
      <c r="M7572" s="14">
        <v>0.21482386772946799</v>
      </c>
    </row>
    <row r="7573" spans="1:13" x14ac:dyDescent="0.55000000000000004">
      <c r="A7573">
        <v>7568</v>
      </c>
      <c r="C7573">
        <f t="shared" si="360"/>
        <v>-0.11009842897061158</v>
      </c>
      <c r="D7573">
        <f t="shared" si="361"/>
        <v>6.6114150461238591E-4</v>
      </c>
      <c r="E7573" s="2">
        <f t="shared" si="362"/>
        <v>0.11362003663810004</v>
      </c>
      <c r="K7573">
        <v>7568</v>
      </c>
      <c r="L7573" s="14">
        <v>-2.82222127344225E-4</v>
      </c>
      <c r="M7573" s="14">
        <v>0.22697728453912799</v>
      </c>
    </row>
    <row r="7574" spans="1:13" x14ac:dyDescent="0.55000000000000004">
      <c r="A7574">
        <v>7569</v>
      </c>
      <c r="C7574">
        <f t="shared" si="360"/>
        <v>1.3531004738857059E-3</v>
      </c>
      <c r="D7574">
        <f t="shared" si="361"/>
        <v>6.4885593910651959E-4</v>
      </c>
      <c r="E7574" s="2">
        <f t="shared" si="362"/>
        <v>3.2735567884403273E-2</v>
      </c>
      <c r="K7574">
        <v>7569</v>
      </c>
      <c r="L7574" s="14">
        <v>-5.4505463833285999E-4</v>
      </c>
      <c r="M7574" s="14">
        <v>0.18228283237111501</v>
      </c>
    </row>
    <row r="7575" spans="1:13" x14ac:dyDescent="0.55000000000000004">
      <c r="A7575">
        <v>7570</v>
      </c>
      <c r="C7575">
        <f t="shared" si="360"/>
        <v>0.11246503022053268</v>
      </c>
      <c r="D7575">
        <f t="shared" si="361"/>
        <v>4.7372120968293613E-4</v>
      </c>
      <c r="E7575" s="2">
        <f t="shared" si="362"/>
        <v>4.2150209483779634E-4</v>
      </c>
      <c r="K7575">
        <v>7570</v>
      </c>
      <c r="L7575" s="14">
        <v>-6.7137483387753405E-4</v>
      </c>
      <c r="M7575" s="14">
        <v>9.1934514035161299E-2</v>
      </c>
    </row>
    <row r="7576" spans="1:13" x14ac:dyDescent="0.55000000000000004">
      <c r="A7576">
        <v>7571</v>
      </c>
      <c r="C7576">
        <f t="shared" si="360"/>
        <v>0.19535060795481984</v>
      </c>
      <c r="D7576">
        <f t="shared" si="361"/>
        <v>1.7969244188926055E-4</v>
      </c>
      <c r="E7576" s="2">
        <f t="shared" si="362"/>
        <v>4.6997896129082582E-2</v>
      </c>
      <c r="K7576">
        <v>7571</v>
      </c>
      <c r="L7576" s="14">
        <v>-6.2954503737048205E-4</v>
      </c>
      <c r="M7576" s="14">
        <v>-2.1439373661219299E-2</v>
      </c>
    </row>
    <row r="7577" spans="1:13" x14ac:dyDescent="0.55000000000000004">
      <c r="A7577">
        <v>7572</v>
      </c>
      <c r="C7577">
        <f t="shared" si="360"/>
        <v>0.22920730075945966</v>
      </c>
      <c r="D7577">
        <f t="shared" si="361"/>
        <v>-1.5943534120950879E-4</v>
      </c>
      <c r="E7577" s="2">
        <f t="shared" si="362"/>
        <v>0.1286304953163645</v>
      </c>
      <c r="K7577">
        <v>7572</v>
      </c>
      <c r="L7577" s="14">
        <v>-4.3004178084011201E-4</v>
      </c>
      <c r="M7577" s="14">
        <v>-0.12944363722392899</v>
      </c>
    </row>
    <row r="7578" spans="1:13" x14ac:dyDescent="0.55000000000000004">
      <c r="A7578">
        <v>7573</v>
      </c>
      <c r="C7578">
        <f t="shared" si="360"/>
        <v>0.20553779238003803</v>
      </c>
      <c r="D7578">
        <f t="shared" si="361"/>
        <v>-4.5854821429503693E-4</v>
      </c>
      <c r="E7578" s="2">
        <f t="shared" si="362"/>
        <v>0.16856421964721838</v>
      </c>
      <c r="K7578">
        <v>7573</v>
      </c>
      <c r="L7578" s="14">
        <v>-1.2283189251281E-4</v>
      </c>
      <c r="M7578" s="14">
        <v>-0.20502793883387899</v>
      </c>
    </row>
    <row r="7579" spans="1:13" x14ac:dyDescent="0.55000000000000004">
      <c r="A7579">
        <v>7574</v>
      </c>
      <c r="C7579">
        <f t="shared" si="360"/>
        <v>0.13028263050613914</v>
      </c>
      <c r="D7579">
        <f t="shared" si="361"/>
        <v>-6.4257515102197048E-4</v>
      </c>
      <c r="E7579" s="2">
        <f t="shared" si="362"/>
        <v>0.12927214088829297</v>
      </c>
      <c r="K7579">
        <v>7574</v>
      </c>
      <c r="L7579" s="14">
        <v>2.15142005288066E-4</v>
      </c>
      <c r="M7579" s="14">
        <v>-0.22926172126189101</v>
      </c>
    </row>
    <row r="7580" spans="1:13" x14ac:dyDescent="0.55000000000000004">
      <c r="A7580">
        <v>7575</v>
      </c>
      <c r="C7580">
        <f t="shared" si="360"/>
        <v>2.2329274515159578E-2</v>
      </c>
      <c r="D7580">
        <f t="shared" si="361"/>
        <v>-6.6532926925190006E-4</v>
      </c>
      <c r="E7580" s="2">
        <f t="shared" si="362"/>
        <v>4.7700638263991353E-2</v>
      </c>
      <c r="K7580">
        <v>7575</v>
      </c>
      <c r="L7580" s="14">
        <v>4.9923225322044001E-4</v>
      </c>
      <c r="M7580" s="14">
        <v>-0.196075483363398</v>
      </c>
    </row>
    <row r="7581" spans="1:13" x14ac:dyDescent="0.55000000000000004">
      <c r="A7581">
        <v>7576</v>
      </c>
      <c r="C7581">
        <f t="shared" si="360"/>
        <v>-9.1228258715362776E-2</v>
      </c>
      <c r="D7581">
        <f t="shared" si="361"/>
        <v>-5.2109976492787052E-4</v>
      </c>
      <c r="E7581" s="2">
        <f t="shared" si="362"/>
        <v>5.0862272463649081E-4</v>
      </c>
      <c r="K7581">
        <v>7576</v>
      </c>
      <c r="L7581" s="14">
        <v>6.5828668632169902E-4</v>
      </c>
      <c r="M7581" s="14">
        <v>-0.113780924292551</v>
      </c>
    </row>
    <row r="7582" spans="1:13" x14ac:dyDescent="0.55000000000000004">
      <c r="A7582">
        <v>7577</v>
      </c>
      <c r="C7582">
        <f t="shared" si="360"/>
        <v>-0.18188942194541305</v>
      </c>
      <c r="D7582">
        <f t="shared" si="361"/>
        <v>-2.4608520352765637E-4</v>
      </c>
      <c r="E7582" s="2">
        <f t="shared" si="362"/>
        <v>3.2005279791929506E-2</v>
      </c>
      <c r="K7582">
        <v>7577</v>
      </c>
      <c r="L7582" s="14">
        <v>6.5246913511956303E-4</v>
      </c>
      <c r="M7582" s="14">
        <v>-2.9892268870244099E-3</v>
      </c>
    </row>
    <row r="7583" spans="1:13" x14ac:dyDescent="0.55000000000000004">
      <c r="A7583">
        <v>7578</v>
      </c>
      <c r="C7583">
        <f t="shared" si="360"/>
        <v>-0.22690017419504244</v>
      </c>
      <c r="D7583">
        <f t="shared" si="361"/>
        <v>9.0691556899763124E-5</v>
      </c>
      <c r="E7583" s="2">
        <f t="shared" si="362"/>
        <v>0.11252758482326269</v>
      </c>
      <c r="K7583">
        <v>7578</v>
      </c>
      <c r="L7583" s="14">
        <v>4.8323664140207501E-4</v>
      </c>
      <c r="M7583" s="14">
        <v>0.108551140936174</v>
      </c>
    </row>
    <row r="7584" spans="1:13" x14ac:dyDescent="0.55000000000000004">
      <c r="A7584">
        <v>7579</v>
      </c>
      <c r="C7584">
        <f t="shared" si="360"/>
        <v>-0.21496376539790971</v>
      </c>
      <c r="D7584">
        <f t="shared" si="361"/>
        <v>4.0470664817168468E-4</v>
      </c>
      <c r="E7584" s="2">
        <f t="shared" si="362"/>
        <v>0.16635627891864091</v>
      </c>
      <c r="K7584">
        <v>7579</v>
      </c>
      <c r="L7584" s="14">
        <v>1.9297453306295299E-4</v>
      </c>
      <c r="M7584" s="14">
        <v>0.192904202109519</v>
      </c>
    </row>
    <row r="7585" spans="1:13" x14ac:dyDescent="0.55000000000000004">
      <c r="A7585">
        <v>7580</v>
      </c>
      <c r="C7585">
        <f t="shared" si="360"/>
        <v>-0.14907598256256066</v>
      </c>
      <c r="D7585">
        <f t="shared" si="361"/>
        <v>6.1714890129180636E-4</v>
      </c>
      <c r="E7585" s="2">
        <f t="shared" si="362"/>
        <v>0.14289850932096906</v>
      </c>
      <c r="K7585">
        <v>7580</v>
      </c>
      <c r="L7585" s="14">
        <v>-1.4561924420887699E-4</v>
      </c>
      <c r="M7585" s="14">
        <v>0.228943209173744</v>
      </c>
    </row>
    <row r="7586" spans="1:13" x14ac:dyDescent="0.55000000000000004">
      <c r="A7586">
        <v>7581</v>
      </c>
      <c r="C7586">
        <f t="shared" si="360"/>
        <v>-4.5773270376399632E-2</v>
      </c>
      <c r="D7586">
        <f t="shared" si="361"/>
        <v>6.7469978865437495E-4</v>
      </c>
      <c r="E7586" s="2">
        <f t="shared" si="362"/>
        <v>6.4219283669759181E-2</v>
      </c>
      <c r="K7586">
        <v>7581</v>
      </c>
      <c r="L7586" s="14">
        <v>-4.4774177841238699E-4</v>
      </c>
      <c r="M7586" s="14">
        <v>0.20764196923984601</v>
      </c>
    </row>
    <row r="7587" spans="1:13" x14ac:dyDescent="0.55000000000000004">
      <c r="A7587">
        <v>7582</v>
      </c>
      <c r="C7587">
        <f t="shared" si="360"/>
        <v>6.9017567850251552E-2</v>
      </c>
      <c r="D7587">
        <f t="shared" si="361"/>
        <v>5.6291525060784067E-4</v>
      </c>
      <c r="E7587" s="2">
        <f t="shared" si="362"/>
        <v>4.2664335657069978E-3</v>
      </c>
      <c r="K7587">
        <v>7582</v>
      </c>
      <c r="L7587" s="14">
        <v>-6.3772460662417396E-4</v>
      </c>
      <c r="M7587" s="14">
        <v>0.13433550999256799</v>
      </c>
    </row>
    <row r="7588" spans="1:13" x14ac:dyDescent="0.55000000000000004">
      <c r="A7588">
        <v>7583</v>
      </c>
      <c r="C7588">
        <f t="shared" si="360"/>
        <v>0.16648645131909406</v>
      </c>
      <c r="D7588">
        <f t="shared" si="361"/>
        <v>3.0985084997953453E-4</v>
      </c>
      <c r="E7588" s="2">
        <f t="shared" si="362"/>
        <v>1.9349522868595162E-2</v>
      </c>
      <c r="K7588">
        <v>7583</v>
      </c>
      <c r="L7588" s="14">
        <v>-6.6798535095069305E-4</v>
      </c>
      <c r="M7588" s="14">
        <v>2.73838889106497E-2</v>
      </c>
    </row>
    <row r="7589" spans="1:13" x14ac:dyDescent="0.55000000000000004">
      <c r="A7589">
        <v>7584</v>
      </c>
      <c r="C7589">
        <f t="shared" si="360"/>
        <v>0.22217074476598228</v>
      </c>
      <c r="D7589">
        <f t="shared" si="361"/>
        <v>-2.0979582861399658E-5</v>
      </c>
      <c r="E7589" s="2">
        <f t="shared" si="362"/>
        <v>9.5232072483521724E-2</v>
      </c>
      <c r="K7589">
        <v>7584</v>
      </c>
      <c r="L7589" s="14">
        <v>-5.3094502025133902E-4</v>
      </c>
      <c r="M7589" s="14">
        <v>-8.6426197026255397E-2</v>
      </c>
    </row>
    <row r="7590" spans="1:13" x14ac:dyDescent="0.55000000000000004">
      <c r="A7590">
        <v>7585</v>
      </c>
      <c r="C7590">
        <f t="shared" si="360"/>
        <v>0.2220948642643398</v>
      </c>
      <c r="D7590">
        <f t="shared" si="361"/>
        <v>-3.4654458261864203E-4</v>
      </c>
      <c r="E7590" s="2">
        <f t="shared" si="362"/>
        <v>0.16054860548443167</v>
      </c>
      <c r="K7590">
        <v>7585</v>
      </c>
      <c r="L7590" s="14">
        <v>-2.6092621548625598E-4</v>
      </c>
      <c r="M7590" s="14">
        <v>-0.178590305768732</v>
      </c>
    </row>
    <row r="7591" spans="1:13" x14ac:dyDescent="0.55000000000000004">
      <c r="A7591">
        <v>7586</v>
      </c>
      <c r="C7591">
        <f t="shared" si="360"/>
        <v>0.16627785422064478</v>
      </c>
      <c r="D7591">
        <f t="shared" si="361"/>
        <v>-5.8513419671882934E-4</v>
      </c>
      <c r="E7591" s="2">
        <f t="shared" si="362"/>
        <v>0.15390181544808476</v>
      </c>
      <c r="K7591">
        <v>7586</v>
      </c>
      <c r="L7591" s="14">
        <v>7.44431786160849E-5</v>
      </c>
      <c r="M7591" s="14">
        <v>-0.22602536453760699</v>
      </c>
    </row>
    <row r="7592" spans="1:13" x14ac:dyDescent="0.55000000000000004">
      <c r="A7592">
        <v>7587</v>
      </c>
      <c r="C7592">
        <f t="shared" si="360"/>
        <v>6.8728607626643998E-2</v>
      </c>
      <c r="D7592">
        <f t="shared" si="361"/>
        <v>-6.7686746109285134E-4</v>
      </c>
      <c r="E7592" s="2">
        <f t="shared" si="362"/>
        <v>8.1555694356916827E-2</v>
      </c>
      <c r="K7592">
        <v>7587</v>
      </c>
      <c r="L7592" s="14">
        <v>3.9116781682207498E-4</v>
      </c>
      <c r="M7592" s="14">
        <v>-0.216850968598472</v>
      </c>
    </row>
    <row r="7593" spans="1:13" x14ac:dyDescent="0.55000000000000004">
      <c r="A7593">
        <v>7588</v>
      </c>
      <c r="C7593">
        <f t="shared" si="360"/>
        <v>-4.6070070797540628E-2</v>
      </c>
      <c r="D7593">
        <f t="shared" si="361"/>
        <v>-5.9872125996662253E-4</v>
      </c>
      <c r="E7593" s="2">
        <f t="shared" si="362"/>
        <v>1.1512180873172406E-2</v>
      </c>
      <c r="K7593">
        <v>7588</v>
      </c>
      <c r="L7593" s="14">
        <v>6.09922048676014E-4</v>
      </c>
      <c r="M7593" s="14">
        <v>-0.15336490232810601</v>
      </c>
    </row>
    <row r="7594" spans="1:13" x14ac:dyDescent="0.55000000000000004">
      <c r="A7594">
        <v>7589</v>
      </c>
      <c r="C7594">
        <f t="shared" si="360"/>
        <v>-0.1493061325315852</v>
      </c>
      <c r="D7594">
        <f t="shared" si="361"/>
        <v>-3.7030864263160187E-4</v>
      </c>
      <c r="E7594" s="2">
        <f t="shared" si="362"/>
        <v>9.5723696692987335E-3</v>
      </c>
      <c r="K7594">
        <v>7589</v>
      </c>
      <c r="L7594" s="14">
        <v>6.7591751975734898E-4</v>
      </c>
      <c r="M7594" s="14">
        <v>-5.1467644862883299E-2</v>
      </c>
    </row>
    <row r="7595" spans="1:13" x14ac:dyDescent="0.55000000000000004">
      <c r="A7595">
        <v>7590</v>
      </c>
      <c r="C7595">
        <f t="shared" si="360"/>
        <v>-0.2150695021226057</v>
      </c>
      <c r="D7595">
        <f t="shared" si="361"/>
        <v>-4.8956361492740198E-5</v>
      </c>
      <c r="E7595" s="2">
        <f t="shared" si="362"/>
        <v>7.750071686325781E-2</v>
      </c>
      <c r="K7595">
        <v>7590</v>
      </c>
      <c r="L7595" s="14">
        <v>5.7262525492758197E-4</v>
      </c>
      <c r="M7595" s="14">
        <v>6.33200035403374E-2</v>
      </c>
    </row>
    <row r="7596" spans="1:13" x14ac:dyDescent="0.55000000000000004">
      <c r="A7596">
        <v>7591</v>
      </c>
      <c r="C7596">
        <f t="shared" si="360"/>
        <v>-0.22685495998879981</v>
      </c>
      <c r="D7596">
        <f t="shared" si="361"/>
        <v>2.8468293447082334E-4</v>
      </c>
      <c r="E7596" s="2">
        <f t="shared" si="362"/>
        <v>0.15140170821502227</v>
      </c>
      <c r="K7596">
        <v>7591</v>
      </c>
      <c r="L7596" s="14">
        <v>3.2591544269201702E-4</v>
      </c>
      <c r="M7596" s="14">
        <v>0.16224876424809601</v>
      </c>
    </row>
    <row r="7597" spans="1:13" x14ac:dyDescent="0.55000000000000004">
      <c r="A7597">
        <v>7592</v>
      </c>
      <c r="C7597">
        <f t="shared" si="360"/>
        <v>-0.18170460462095883</v>
      </c>
      <c r="D7597">
        <f t="shared" si="361"/>
        <v>5.468728145223517E-4</v>
      </c>
      <c r="E7597" s="2">
        <f t="shared" si="362"/>
        <v>0.16180178019897701</v>
      </c>
      <c r="K7597">
        <v>7592</v>
      </c>
      <c r="L7597" s="14">
        <v>-2.4219139983852901E-6</v>
      </c>
      <c r="M7597" s="14">
        <v>0.220541315431659</v>
      </c>
    </row>
    <row r="7598" spans="1:13" x14ac:dyDescent="0.55000000000000004">
      <c r="A7598">
        <v>7593</v>
      </c>
      <c r="C7598">
        <f t="shared" si="360"/>
        <v>-9.0950223522431234E-2</v>
      </c>
      <c r="D7598">
        <f t="shared" si="361"/>
        <v>6.7180914529308409E-4</v>
      </c>
      <c r="E7598" s="2">
        <f t="shared" si="362"/>
        <v>9.8940538384574395E-2</v>
      </c>
      <c r="K7598">
        <v>7593</v>
      </c>
      <c r="L7598" s="14">
        <v>-3.3015268730342799E-4</v>
      </c>
      <c r="M7598" s="14">
        <v>0.22359792602636899</v>
      </c>
    </row>
    <row r="7599" spans="1:13" x14ac:dyDescent="0.55000000000000004">
      <c r="A7599">
        <v>7594</v>
      </c>
      <c r="C7599">
        <f t="shared" si="360"/>
        <v>2.2630746601624174E-2</v>
      </c>
      <c r="D7599">
        <f t="shared" si="361"/>
        <v>6.281355412084699E-4</v>
      </c>
      <c r="E7599" s="2">
        <f t="shared" si="362"/>
        <v>2.1910601991609276E-2</v>
      </c>
      <c r="K7599">
        <v>7594</v>
      </c>
      <c r="L7599" s="14">
        <v>-5.7519467195474804E-4</v>
      </c>
      <c r="M7599" s="14">
        <v>0.170653048946944</v>
      </c>
    </row>
    <row r="7600" spans="1:13" x14ac:dyDescent="0.55000000000000004">
      <c r="A7600">
        <v>7595</v>
      </c>
      <c r="C7600">
        <f t="shared" si="360"/>
        <v>0.13053187634696153</v>
      </c>
      <c r="D7600">
        <f t="shared" si="361"/>
        <v>4.2681315632721491E-4</v>
      </c>
      <c r="E7600" s="2">
        <f t="shared" si="362"/>
        <v>3.0874491374918078E-3</v>
      </c>
      <c r="K7600">
        <v>7595</v>
      </c>
      <c r="L7600" s="14">
        <v>-6.7617558276631198E-4</v>
      </c>
      <c r="M7600" s="14">
        <v>7.4967057104100607E-2</v>
      </c>
    </row>
    <row r="7601" spans="1:13" x14ac:dyDescent="0.55000000000000004">
      <c r="A7601">
        <v>7596</v>
      </c>
      <c r="C7601">
        <f t="shared" si="360"/>
        <v>0.20567225652137722</v>
      </c>
      <c r="D7601">
        <f t="shared" si="361"/>
        <v>1.1836966572504206E-4</v>
      </c>
      <c r="E7601" s="2">
        <f t="shared" si="362"/>
        <v>6.0106934270166425E-2</v>
      </c>
      <c r="K7601">
        <v>7596</v>
      </c>
      <c r="L7601" s="14">
        <v>-6.0780412418527001E-4</v>
      </c>
      <c r="M7601" s="14">
        <v>-3.94948992523243E-2</v>
      </c>
    </row>
    <row r="7602" spans="1:13" x14ac:dyDescent="0.55000000000000004">
      <c r="A7602">
        <v>7597</v>
      </c>
      <c r="C7602">
        <f t="shared" si="360"/>
        <v>0.22919323553886464</v>
      </c>
      <c r="D7602">
        <f t="shared" si="361"/>
        <v>-2.1978211594717731E-4</v>
      </c>
      <c r="E7602" s="2">
        <f t="shared" si="362"/>
        <v>0.13932179481550114</v>
      </c>
      <c r="K7602">
        <v>7597</v>
      </c>
      <c r="L7602" s="14">
        <v>-3.8720435215898198E-4</v>
      </c>
      <c r="M7602" s="14">
        <v>-0.144065113082437</v>
      </c>
    </row>
    <row r="7603" spans="1:13" x14ac:dyDescent="0.55000000000000004">
      <c r="A7603">
        <v>7598</v>
      </c>
      <c r="C7603">
        <f t="shared" si="360"/>
        <v>0.19519154344618864</v>
      </c>
      <c r="D7603">
        <f t="shared" si="361"/>
        <v>-5.0277321915608529E-4</v>
      </c>
      <c r="E7603" s="2">
        <f t="shared" si="362"/>
        <v>0.16625587825467589</v>
      </c>
      <c r="K7603">
        <v>7598</v>
      </c>
      <c r="L7603" s="14">
        <v>-6.9626848093064106E-5</v>
      </c>
      <c r="M7603" s="14">
        <v>-0.21255332562597501</v>
      </c>
    </row>
    <row r="7604" spans="1:13" x14ac:dyDescent="0.55000000000000004">
      <c r="A7604">
        <v>7599</v>
      </c>
      <c r="C7604">
        <f t="shared" si="360"/>
        <v>0.11220088825980762</v>
      </c>
      <c r="D7604">
        <f t="shared" si="361"/>
        <v>-6.5957884197541416E-4</v>
      </c>
      <c r="E7604" s="2">
        <f t="shared" si="362"/>
        <v>0.11560484671081142</v>
      </c>
      <c r="K7604">
        <v>7599</v>
      </c>
      <c r="L7604" s="14">
        <v>2.65389132011369E-4</v>
      </c>
      <c r="M7604" s="14">
        <v>-0.22780623918138501</v>
      </c>
    </row>
    <row r="7605" spans="1:13" x14ac:dyDescent="0.55000000000000004">
      <c r="A7605">
        <v>7600</v>
      </c>
      <c r="C7605">
        <f t="shared" si="360"/>
        <v>1.0501751272893368E-3</v>
      </c>
      <c r="D7605">
        <f t="shared" si="361"/>
        <v>-6.5084407827779216E-4</v>
      </c>
      <c r="E7605" s="2">
        <f t="shared" si="362"/>
        <v>3.4989139827086957E-2</v>
      </c>
      <c r="K7605">
        <v>7600</v>
      </c>
      <c r="L7605" s="14">
        <v>5.3393675764890503E-4</v>
      </c>
      <c r="M7605" s="14">
        <v>-0.18600366692650799</v>
      </c>
    </row>
    <row r="7606" spans="1:13" x14ac:dyDescent="0.55000000000000004">
      <c r="A7606">
        <v>7601</v>
      </c>
      <c r="C7606">
        <f t="shared" si="360"/>
        <v>-0.11036410982624324</v>
      </c>
      <c r="D7606">
        <f t="shared" si="361"/>
        <v>-4.7876116963711205E-4</v>
      </c>
      <c r="E7606" s="2">
        <f t="shared" si="362"/>
        <v>1.6253158066338008E-4</v>
      </c>
      <c r="K7606">
        <v>7601</v>
      </c>
      <c r="L7606" s="14">
        <v>6.6875661003010104E-4</v>
      </c>
      <c r="M7606" s="14">
        <v>-9.7615322406908803E-2</v>
      </c>
    </row>
    <row r="7607" spans="1:13" x14ac:dyDescent="0.55000000000000004">
      <c r="A7607">
        <v>7602</v>
      </c>
      <c r="C7607">
        <f t="shared" si="360"/>
        <v>-0.19407932950246476</v>
      </c>
      <c r="D7607">
        <f t="shared" si="361"/>
        <v>-1.8651929891174072E-4</v>
      </c>
      <c r="E7607" s="2">
        <f t="shared" si="362"/>
        <v>4.3806789162821977E-2</v>
      </c>
      <c r="K7607">
        <v>7602</v>
      </c>
      <c r="L7607" s="14">
        <v>6.3608222076444205E-4</v>
      </c>
      <c r="M7607" s="14">
        <v>1.52213851709973E-2</v>
      </c>
    </row>
    <row r="7608" spans="1:13" x14ac:dyDescent="0.55000000000000004">
      <c r="A7608">
        <v>7603</v>
      </c>
      <c r="C7608">
        <f t="shared" si="360"/>
        <v>-0.2290847283441734</v>
      </c>
      <c r="D7608">
        <f t="shared" si="361"/>
        <v>1.5253498433256591E-4</v>
      </c>
      <c r="E7608" s="2">
        <f t="shared" si="362"/>
        <v>0.12484246396034622</v>
      </c>
      <c r="K7608">
        <v>7603</v>
      </c>
      <c r="L7608" s="14">
        <v>4.4409709334070698E-4</v>
      </c>
      <c r="M7608" s="14">
        <v>0.124245802406208</v>
      </c>
    </row>
    <row r="7609" spans="1:13" x14ac:dyDescent="0.55000000000000004">
      <c r="A7609">
        <v>7604</v>
      </c>
      <c r="C7609">
        <f t="shared" si="360"/>
        <v>-0.20659468909443593</v>
      </c>
      <c r="D7609">
        <f t="shared" si="361"/>
        <v>4.5330620169176154E-4</v>
      </c>
      <c r="E7609" s="2">
        <f t="shared" si="362"/>
        <v>0.16707392751023406</v>
      </c>
      <c r="K7609">
        <v>7604</v>
      </c>
      <c r="L7609" s="14">
        <v>1.4088509391143599E-4</v>
      </c>
      <c r="M7609" s="14">
        <v>0.20215208766378401</v>
      </c>
    </row>
    <row r="7610" spans="1:13" x14ac:dyDescent="0.55000000000000004">
      <c r="A7610">
        <v>7605</v>
      </c>
      <c r="C7610">
        <f t="shared" si="360"/>
        <v>-0.13225373755252245</v>
      </c>
      <c r="D7610">
        <f t="shared" si="361"/>
        <v>6.4030711736292603E-4</v>
      </c>
      <c r="E7610" s="2">
        <f t="shared" si="362"/>
        <v>0.13081377223518292</v>
      </c>
      <c r="K7610">
        <v>7605</v>
      </c>
      <c r="L7610" s="14">
        <v>-1.97612451275625E-4</v>
      </c>
      <c r="M7610" s="14">
        <v>0.22942812850545799</v>
      </c>
    </row>
    <row r="7611" spans="1:13" x14ac:dyDescent="0.55000000000000004">
      <c r="A7611">
        <v>7606</v>
      </c>
      <c r="C7611">
        <f t="shared" si="360"/>
        <v>-2.4719885572526076E-2</v>
      </c>
      <c r="D7611">
        <f t="shared" si="361"/>
        <v>6.6660444317915028E-4</v>
      </c>
      <c r="E7611" s="2">
        <f t="shared" si="362"/>
        <v>5.015913729328085E-2</v>
      </c>
      <c r="K7611">
        <v>7606</v>
      </c>
      <c r="L7611" s="14">
        <v>-4.8661673214205802E-4</v>
      </c>
      <c r="M7611" s="14">
        <v>0.19924247129416001</v>
      </c>
    </row>
    <row r="7612" spans="1:13" x14ac:dyDescent="0.55000000000000004">
      <c r="A7612">
        <v>7607</v>
      </c>
      <c r="C7612">
        <f t="shared" si="360"/>
        <v>8.9018136632329187E-2</v>
      </c>
      <c r="D7612">
        <f t="shared" si="361"/>
        <v>5.2559810466420943E-4</v>
      </c>
      <c r="E7612" s="2">
        <f t="shared" si="362"/>
        <v>9.0824868436236317E-4</v>
      </c>
      <c r="K7612">
        <v>7607</v>
      </c>
      <c r="L7612" s="14">
        <v>-6.5374483369246797E-4</v>
      </c>
      <c r="M7612" s="14">
        <v>0.119155301136681</v>
      </c>
    </row>
    <row r="7613" spans="1:13" x14ac:dyDescent="0.55000000000000004">
      <c r="A7613">
        <v>7608</v>
      </c>
      <c r="C7613">
        <f t="shared" si="360"/>
        <v>0.18041448289384898</v>
      </c>
      <c r="D7613">
        <f t="shared" si="361"/>
        <v>2.5267772061670317E-4</v>
      </c>
      <c r="E7613" s="2">
        <f t="shared" si="362"/>
        <v>2.930585732838956E-2</v>
      </c>
      <c r="K7613">
        <v>7608</v>
      </c>
      <c r="L7613" s="14">
        <v>-6.5713848610608196E-4</v>
      </c>
      <c r="M7613" s="14">
        <v>9.2249466236973502E-3</v>
      </c>
    </row>
    <row r="7614" spans="1:13" x14ac:dyDescent="0.55000000000000004">
      <c r="A7614">
        <v>7609</v>
      </c>
      <c r="C7614">
        <f t="shared" si="360"/>
        <v>0.22653059678765577</v>
      </c>
      <c r="D7614">
        <f t="shared" si="361"/>
        <v>-8.3659445288044684E-5</v>
      </c>
      <c r="E7614" s="2">
        <f t="shared" si="362"/>
        <v>0.1086008625667285</v>
      </c>
      <c r="K7614">
        <v>7609</v>
      </c>
      <c r="L7614" s="14">
        <v>-4.9594772808321996E-4</v>
      </c>
      <c r="M7614" s="14">
        <v>-0.103015852998605</v>
      </c>
    </row>
    <row r="7615" spans="1:13" x14ac:dyDescent="0.55000000000000004">
      <c r="A7615">
        <v>7610</v>
      </c>
      <c r="C7615">
        <f t="shared" si="360"/>
        <v>0.21579230577388081</v>
      </c>
      <c r="D7615">
        <f t="shared" si="361"/>
        <v>-3.9899985382668403E-4</v>
      </c>
      <c r="E7615" s="2">
        <f t="shared" si="362"/>
        <v>0.16422594065081747</v>
      </c>
      <c r="K7615">
        <v>7610</v>
      </c>
      <c r="L7615" s="14">
        <v>-2.1054378492557399E-4</v>
      </c>
      <c r="M7615" s="14">
        <v>-0.18945569317345201</v>
      </c>
    </row>
    <row r="7616" spans="1:13" x14ac:dyDescent="0.55000000000000004">
      <c r="A7616">
        <v>7611</v>
      </c>
      <c r="C7616">
        <f t="shared" si="360"/>
        <v>0.15089469455176627</v>
      </c>
      <c r="D7616">
        <f t="shared" si="361"/>
        <v>-6.1419970930443816E-4</v>
      </c>
      <c r="E7616" s="2">
        <f t="shared" si="362"/>
        <v>0.14389874019371401</v>
      </c>
      <c r="K7616">
        <v>7611</v>
      </c>
      <c r="L7616" s="14">
        <v>1.27592155285499E-4</v>
      </c>
      <c r="M7616" s="14">
        <v>-0.228445179695213</v>
      </c>
    </row>
    <row r="7617" spans="1:13" x14ac:dyDescent="0.55000000000000004">
      <c r="A7617">
        <v>7612</v>
      </c>
      <c r="C7617">
        <f t="shared" si="360"/>
        <v>4.8125695604956144E-2</v>
      </c>
      <c r="D7617">
        <f t="shared" si="361"/>
        <v>-6.7524838404943389E-4</v>
      </c>
      <c r="E7617" s="2">
        <f t="shared" si="362"/>
        <v>6.6742061209573739E-2</v>
      </c>
      <c r="K7617">
        <v>7612</v>
      </c>
      <c r="L7617" s="14">
        <v>4.3377184868105301E-4</v>
      </c>
      <c r="M7617" s="14">
        <v>-0.21021915379129899</v>
      </c>
    </row>
    <row r="7618" spans="1:13" x14ac:dyDescent="0.55000000000000004">
      <c r="A7618">
        <v>7613</v>
      </c>
      <c r="C7618">
        <f t="shared" si="360"/>
        <v>-6.6721838529522293E-2</v>
      </c>
      <c r="D7618">
        <f t="shared" si="361"/>
        <v>-5.6682394750464044E-4</v>
      </c>
      <c r="E7618" s="2">
        <f t="shared" si="362"/>
        <v>5.2737512808751401E-3</v>
      </c>
      <c r="K7618">
        <v>7613</v>
      </c>
      <c r="L7618" s="14">
        <v>6.3131069164924899E-4</v>
      </c>
      <c r="M7618" s="14">
        <v>-0.139342436715403</v>
      </c>
    </row>
    <row r="7619" spans="1:13" x14ac:dyDescent="0.55000000000000004">
      <c r="A7619">
        <v>7614</v>
      </c>
      <c r="C7619">
        <f t="shared" si="360"/>
        <v>-0.16482359757785808</v>
      </c>
      <c r="D7619">
        <f t="shared" si="361"/>
        <v>-3.1613864783701238E-4</v>
      </c>
      <c r="E7619" s="2">
        <f t="shared" si="362"/>
        <v>1.7228414653036348E-2</v>
      </c>
      <c r="K7619">
        <v>7614</v>
      </c>
      <c r="L7619" s="14">
        <v>6.7073385552668602E-4</v>
      </c>
      <c r="M7619" s="14">
        <v>-3.3566541946412697E-2</v>
      </c>
    </row>
    <row r="7620" spans="1:13" x14ac:dyDescent="0.55000000000000004">
      <c r="A7620">
        <v>7615</v>
      </c>
      <c r="C7620">
        <f t="shared" si="360"/>
        <v>-0.22155810783906169</v>
      </c>
      <c r="D7620">
        <f t="shared" si="361"/>
        <v>1.3890788753884717E-5</v>
      </c>
      <c r="E7620" s="2">
        <f t="shared" si="362"/>
        <v>9.1309373650203751E-2</v>
      </c>
      <c r="K7620">
        <v>7615</v>
      </c>
      <c r="L7620" s="14">
        <v>5.4216756435670902E-4</v>
      </c>
      <c r="M7620" s="14">
        <v>8.0616301484765299E-2</v>
      </c>
    </row>
    <row r="7621" spans="1:13" x14ac:dyDescent="0.55000000000000004">
      <c r="A7621">
        <v>7616</v>
      </c>
      <c r="C7621">
        <f t="shared" si="360"/>
        <v>-0.22268620310935261</v>
      </c>
      <c r="D7621">
        <f t="shared" si="361"/>
        <v>3.4043393017086379E-4</v>
      </c>
      <c r="E7621" s="2">
        <f t="shared" si="362"/>
        <v>0.15784291592512986</v>
      </c>
      <c r="K7621">
        <v>7616</v>
      </c>
      <c r="L7621" s="14">
        <v>2.7781204333020298E-4</v>
      </c>
      <c r="M7621" s="14">
        <v>0.17460829210185699</v>
      </c>
    </row>
    <row r="7622" spans="1:13" x14ac:dyDescent="0.55000000000000004">
      <c r="A7622">
        <v>7617</v>
      </c>
      <c r="C7622">
        <f t="shared" ref="C7622:C7685" si="363">$D$1*COS($B$2*(A7622-$L$2)+$B$1)</f>
        <v>-0.16792475525192671</v>
      </c>
      <c r="D7622">
        <f t="shared" ref="D7622:D7685" si="364">$D$2*COS($B$2*(A7622-$L$3)+$B$3)</f>
        <v>5.8153533089284632E-4</v>
      </c>
      <c r="E7622" s="2">
        <f t="shared" ref="E7622:E7685" si="365">(M7622-C7622)^2</f>
        <v>0.15428658282746335</v>
      </c>
      <c r="K7622">
        <v>7617</v>
      </c>
      <c r="L7622" s="14">
        <v>-5.6123227369147799E-5</v>
      </c>
      <c r="M7622" s="14">
        <v>0.22486855277083401</v>
      </c>
    </row>
    <row r="7623" spans="1:13" x14ac:dyDescent="0.55000000000000004">
      <c r="A7623">
        <v>7618</v>
      </c>
      <c r="C7623">
        <f t="shared" si="363"/>
        <v>-7.1017733399262623E-2</v>
      </c>
      <c r="D7623">
        <f t="shared" si="364"/>
        <v>6.7668362135291256E-4</v>
      </c>
      <c r="E7623" s="2">
        <f t="shared" si="365"/>
        <v>8.3999587222685357E-2</v>
      </c>
      <c r="K7623">
        <v>7618</v>
      </c>
      <c r="L7623" s="14">
        <v>-3.7600208761066998E-4</v>
      </c>
      <c r="M7623" s="14">
        <v>0.21880908941513</v>
      </c>
    </row>
    <row r="7624" spans="1:13" x14ac:dyDescent="0.55000000000000004">
      <c r="A7624">
        <v>7619</v>
      </c>
      <c r="C7624">
        <f t="shared" si="363"/>
        <v>4.3713242601569717E-2</v>
      </c>
      <c r="D7624">
        <f t="shared" si="364"/>
        <v>6.0199858621241831E-4</v>
      </c>
      <c r="E7624" s="2">
        <f t="shared" si="365"/>
        <v>1.3049472925167048E-2</v>
      </c>
      <c r="K7624">
        <v>7619</v>
      </c>
      <c r="L7624" s="14">
        <v>-6.0170889246249101E-4</v>
      </c>
      <c r="M7624" s="14">
        <v>0.15794753222236199</v>
      </c>
    </row>
    <row r="7625" spans="1:13" x14ac:dyDescent="0.55000000000000004">
      <c r="A7625">
        <v>7620</v>
      </c>
      <c r="C7625">
        <f t="shared" si="363"/>
        <v>0.147473116111454</v>
      </c>
      <c r="D7625">
        <f t="shared" si="364"/>
        <v>3.7622459505599366E-4</v>
      </c>
      <c r="E7625" s="2">
        <f t="shared" si="365"/>
        <v>8.0902973725420681E-3</v>
      </c>
      <c r="K7625">
        <v>7620</v>
      </c>
      <c r="L7625" s="14">
        <v>-6.7671397246610798E-4</v>
      </c>
      <c r="M7625" s="14">
        <v>5.7527035749149899E-2</v>
      </c>
    </row>
    <row r="7626" spans="1:13" x14ac:dyDescent="0.55000000000000004">
      <c r="A7626">
        <v>7621</v>
      </c>
      <c r="C7626">
        <f t="shared" si="363"/>
        <v>0.21422034596281392</v>
      </c>
      <c r="D7626">
        <f t="shared" si="364"/>
        <v>5.6026160735580616E-5</v>
      </c>
      <c r="E7626" s="2">
        <f t="shared" si="365"/>
        <v>7.3724093122166406E-2</v>
      </c>
      <c r="K7626">
        <v>7621</v>
      </c>
      <c r="L7626" s="14">
        <v>-5.8223184003687904E-4</v>
      </c>
      <c r="M7626" s="14">
        <v>-5.7301463699258003E-2</v>
      </c>
    </row>
    <row r="7627" spans="1:13" x14ac:dyDescent="0.55000000000000004">
      <c r="A7627">
        <v>7622</v>
      </c>
      <c r="C7627">
        <f t="shared" si="363"/>
        <v>0.22720278438668612</v>
      </c>
      <c r="D7627">
        <f t="shared" si="364"/>
        <v>-2.782336589998862E-4</v>
      </c>
      <c r="E7627" s="2">
        <f t="shared" si="365"/>
        <v>0.14821055552028695</v>
      </c>
      <c r="K7627">
        <v>7622</v>
      </c>
      <c r="L7627" s="14">
        <v>-3.41926131366302E-4</v>
      </c>
      <c r="M7627" s="14">
        <v>-0.15777845609171301</v>
      </c>
    </row>
    <row r="7628" spans="1:13" x14ac:dyDescent="0.55000000000000004">
      <c r="A7628">
        <v>7623</v>
      </c>
      <c r="C7628">
        <f t="shared" si="363"/>
        <v>0.18316211298421034</v>
      </c>
      <c r="D7628">
        <f t="shared" si="364"/>
        <v>-5.4266269502658226E-4</v>
      </c>
      <c r="E7628" s="2">
        <f t="shared" si="365"/>
        <v>0.16152438836366376</v>
      </c>
      <c r="K7628">
        <v>7623</v>
      </c>
      <c r="L7628" s="14">
        <v>-1.59829019393113E-5</v>
      </c>
      <c r="M7628" s="14">
        <v>-0.21873885536951701</v>
      </c>
    </row>
    <row r="7629" spans="1:13" x14ac:dyDescent="0.55000000000000004">
      <c r="A7629">
        <v>7624</v>
      </c>
      <c r="C7629">
        <f t="shared" si="363"/>
        <v>9.3151611973710538E-2</v>
      </c>
      <c r="D7629">
        <f t="shared" si="364"/>
        <v>-6.7089483302364258E-4</v>
      </c>
      <c r="E7629" s="2">
        <f t="shared" si="365"/>
        <v>0.10116621148603744</v>
      </c>
      <c r="K7629">
        <v>7624</v>
      </c>
      <c r="L7629" s="14">
        <v>3.1396334442910498E-4</v>
      </c>
      <c r="M7629" s="14">
        <v>-0.22491475136268099</v>
      </c>
    </row>
    <row r="7630" spans="1:13" x14ac:dyDescent="0.55000000000000004">
      <c r="A7630">
        <v>7625</v>
      </c>
      <c r="C7630">
        <f t="shared" si="363"/>
        <v>-2.0237980162001356E-2</v>
      </c>
      <c r="D7630">
        <f t="shared" si="364"/>
        <v>-6.3074650927281268E-4</v>
      </c>
      <c r="E7630" s="2">
        <f t="shared" si="365"/>
        <v>2.3876854542360465E-2</v>
      </c>
      <c r="K7630">
        <v>7625</v>
      </c>
      <c r="L7630" s="14">
        <v>5.6527552349806603E-4</v>
      </c>
      <c r="M7630" s="14">
        <v>-0.17475935260724099</v>
      </c>
    </row>
    <row r="7631" spans="1:13" x14ac:dyDescent="0.55000000000000004">
      <c r="A7631">
        <v>7626</v>
      </c>
      <c r="C7631">
        <f t="shared" si="363"/>
        <v>-0.12854826585982576</v>
      </c>
      <c r="D7631">
        <f t="shared" si="364"/>
        <v>-4.3229410677603209E-4</v>
      </c>
      <c r="E7631" s="2">
        <f t="shared" si="365"/>
        <v>2.2766139626403414E-3</v>
      </c>
      <c r="K7631">
        <v>7626</v>
      </c>
      <c r="L7631" s="14">
        <v>6.7501094099217402E-4</v>
      </c>
      <c r="M7631" s="14">
        <v>-8.0834389863001302E-2</v>
      </c>
    </row>
    <row r="7632" spans="1:13" x14ac:dyDescent="0.55000000000000004">
      <c r="A7632">
        <v>7627</v>
      </c>
      <c r="C7632">
        <f t="shared" si="363"/>
        <v>-0.20459564640777669</v>
      </c>
      <c r="D7632">
        <f t="shared" si="364"/>
        <v>-1.253449955249308E-4</v>
      </c>
      <c r="E7632" s="2">
        <f t="shared" si="365"/>
        <v>5.6611490862359726E-2</v>
      </c>
      <c r="K7632">
        <v>7627</v>
      </c>
      <c r="L7632" s="14">
        <v>6.1568568085092396E-4</v>
      </c>
      <c r="M7632" s="14">
        <v>3.3336047282575797E-2</v>
      </c>
    </row>
    <row r="7633" spans="1:13" x14ac:dyDescent="0.55000000000000004">
      <c r="A7633">
        <v>7628</v>
      </c>
      <c r="C7633">
        <f t="shared" si="363"/>
        <v>-0.22929383224419225</v>
      </c>
      <c r="D7633">
        <f t="shared" si="364"/>
        <v>2.1306306754763729E-4</v>
      </c>
      <c r="E7633" s="2">
        <f t="shared" si="365"/>
        <v>0.13575621075419853</v>
      </c>
      <c r="K7633">
        <v>7628</v>
      </c>
      <c r="L7633" s="14">
        <v>4.02158122503886E-4</v>
      </c>
      <c r="M7633" s="14">
        <v>0.139157264584408</v>
      </c>
    </row>
    <row r="7634" spans="1:13" x14ac:dyDescent="0.55000000000000004">
      <c r="A7634">
        <v>7629</v>
      </c>
      <c r="C7634">
        <f t="shared" si="363"/>
        <v>-0.19644409931781745</v>
      </c>
      <c r="D7634">
        <f t="shared" si="364"/>
        <v>4.9799679167887567E-4</v>
      </c>
      <c r="E7634" s="2">
        <f t="shared" si="365"/>
        <v>0.16529898683856653</v>
      </c>
      <c r="K7634">
        <v>7629</v>
      </c>
      <c r="L7634" s="14">
        <v>8.7907567567881498E-5</v>
      </c>
      <c r="M7634" s="14">
        <v>0.21012568170207899</v>
      </c>
    </row>
    <row r="7635" spans="1:13" x14ac:dyDescent="0.55000000000000004">
      <c r="A7635">
        <v>7630</v>
      </c>
      <c r="C7635">
        <f t="shared" si="363"/>
        <v>-0.11429103817574172</v>
      </c>
      <c r="D7635">
        <f t="shared" si="364"/>
        <v>6.5794381803821141E-4</v>
      </c>
      <c r="E7635" s="2">
        <f t="shared" si="365"/>
        <v>0.1174829481843257</v>
      </c>
      <c r="K7635">
        <v>7630</v>
      </c>
      <c r="L7635" s="14">
        <v>-2.4835998300445699E-4</v>
      </c>
      <c r="M7635" s="14">
        <v>0.22846681831237101</v>
      </c>
    </row>
    <row r="7636" spans="1:13" x14ac:dyDescent="0.55000000000000004">
      <c r="A7636">
        <v>7631</v>
      </c>
      <c r="C7636">
        <f t="shared" si="363"/>
        <v>-3.4533355154938526E-3</v>
      </c>
      <c r="D7636">
        <f t="shared" si="364"/>
        <v>6.5276081442526427E-4</v>
      </c>
      <c r="E7636" s="2">
        <f t="shared" si="365"/>
        <v>3.7264580004626874E-2</v>
      </c>
      <c r="K7636">
        <v>7631</v>
      </c>
      <c r="L7636" s="14">
        <v>-5.2242423511985095E-4</v>
      </c>
      <c r="M7636" s="14">
        <v>0.18958702297108501</v>
      </c>
    </row>
    <row r="7637" spans="1:13" x14ac:dyDescent="0.55000000000000004">
      <c r="A7637">
        <v>7632</v>
      </c>
      <c r="C7637">
        <f t="shared" si="363"/>
        <v>0.10825108156860583</v>
      </c>
      <c r="D7637">
        <f t="shared" si="364"/>
        <v>4.8374860549783583E-4</v>
      </c>
      <c r="E7637" s="2">
        <f t="shared" si="365"/>
        <v>2.5271733951737882E-5</v>
      </c>
      <c r="K7637">
        <v>7632</v>
      </c>
      <c r="L7637" s="14">
        <v>-6.6564409666481099E-4</v>
      </c>
      <c r="M7637" s="14">
        <v>0.103223981614185</v>
      </c>
    </row>
    <row r="7638" spans="1:13" x14ac:dyDescent="0.55000000000000004">
      <c r="A7638">
        <v>7633</v>
      </c>
      <c r="C7638">
        <f t="shared" si="363"/>
        <v>0.19278675892893021</v>
      </c>
      <c r="D7638">
        <f t="shared" si="364"/>
        <v>1.9332569321145221E-4</v>
      </c>
      <c r="E7638" s="2">
        <f t="shared" si="365"/>
        <v>4.0714726592592572E-2</v>
      </c>
      <c r="K7638">
        <v>7633</v>
      </c>
      <c r="L7638" s="14">
        <v>-6.4214926484388397E-4</v>
      </c>
      <c r="M7638" s="14">
        <v>-8.9921462930789807E-3</v>
      </c>
    </row>
    <row r="7639" spans="1:13" x14ac:dyDescent="0.55000000000000004">
      <c r="A7639">
        <v>7634</v>
      </c>
      <c r="C7639">
        <f t="shared" si="363"/>
        <v>0.22893702342348962</v>
      </c>
      <c r="D7639">
        <f t="shared" si="364"/>
        <v>-1.4561789309561237E-4</v>
      </c>
      <c r="E7639" s="2">
        <f t="shared" si="365"/>
        <v>0.12102964994088961</v>
      </c>
      <c r="K7639">
        <v>7634</v>
      </c>
      <c r="L7639" s="14">
        <v>-4.5782416603797602E-4</v>
      </c>
      <c r="M7639" s="14">
        <v>-0.118956135378016</v>
      </c>
    </row>
    <row r="7640" spans="1:13" x14ac:dyDescent="0.55000000000000004">
      <c r="A7640">
        <v>7635</v>
      </c>
      <c r="C7640">
        <f t="shared" si="363"/>
        <v>0.20762892064832184</v>
      </c>
      <c r="D7640">
        <f t="shared" si="364"/>
        <v>-4.4801445761732652E-4</v>
      </c>
      <c r="E7640" s="2">
        <f t="shared" si="365"/>
        <v>0.16545023450868224</v>
      </c>
      <c r="K7640">
        <v>7635</v>
      </c>
      <c r="L7640" s="14">
        <v>-1.58834164712924E-4</v>
      </c>
      <c r="M7640" s="14">
        <v>-0.19912682240724</v>
      </c>
    </row>
    <row r="7641" spans="1:13" x14ac:dyDescent="0.55000000000000004">
      <c r="A7641">
        <v>7636</v>
      </c>
      <c r="C7641">
        <f t="shared" si="363"/>
        <v>0.13421033526082415</v>
      </c>
      <c r="D7641">
        <f t="shared" si="364"/>
        <v>-6.3796883667257772E-4</v>
      </c>
      <c r="E7641" s="2">
        <f t="shared" si="365"/>
        <v>0.13223062902956687</v>
      </c>
      <c r="K7641">
        <v>7636</v>
      </c>
      <c r="L7641" s="14">
        <v>1.7993683850010201E-4</v>
      </c>
      <c r="M7641" s="14">
        <v>-0.229424961471447</v>
      </c>
    </row>
    <row r="7642" spans="1:13" x14ac:dyDescent="0.55000000000000004">
      <c r="A7642">
        <v>7637</v>
      </c>
      <c r="C7642">
        <f t="shared" si="363"/>
        <v>2.7107784652267219E-2</v>
      </c>
      <c r="D7642">
        <f t="shared" si="364"/>
        <v>-6.6780648503911993E-4</v>
      </c>
      <c r="E7642" s="2">
        <f t="shared" si="365"/>
        <v>5.2610587880375245E-2</v>
      </c>
      <c r="K7642">
        <v>7637</v>
      </c>
      <c r="L7642" s="14">
        <v>4.7364154426367098E-4</v>
      </c>
      <c r="M7642" s="14">
        <v>-0.20226219568599599</v>
      </c>
    </row>
    <row r="7643" spans="1:13" x14ac:dyDescent="0.55000000000000004">
      <c r="A7643">
        <v>7638</v>
      </c>
      <c r="C7643">
        <f t="shared" si="363"/>
        <v>-8.6798248517244644E-2</v>
      </c>
      <c r="D7643">
        <f t="shared" si="364"/>
        <v>-5.3003878190467657E-4</v>
      </c>
      <c r="E7643" s="2">
        <f t="shared" si="365"/>
        <v>1.4170225317753874E-3</v>
      </c>
      <c r="K7643">
        <v>7638</v>
      </c>
      <c r="L7643" s="14">
        <v>6.4871978700757995E-4</v>
      </c>
      <c r="M7643" s="14">
        <v>-0.12444160824742</v>
      </c>
    </row>
    <row r="7644" spans="1:13" x14ac:dyDescent="0.55000000000000004">
      <c r="A7644">
        <v>7639</v>
      </c>
      <c r="C7644">
        <f t="shared" si="363"/>
        <v>-0.17891975086875106</v>
      </c>
      <c r="D7644">
        <f t="shared" si="364"/>
        <v>-2.5924251685232106E-4</v>
      </c>
      <c r="E7644" s="2">
        <f t="shared" si="365"/>
        <v>2.6721101386446372E-2</v>
      </c>
      <c r="K7644">
        <v>7639</v>
      </c>
      <c r="L7644" s="14">
        <v>6.6132213473005003E-4</v>
      </c>
      <c r="M7644" s="14">
        <v>-1.5453848043585801E-2</v>
      </c>
    </row>
    <row r="7645" spans="1:13" x14ac:dyDescent="0.55000000000000004">
      <c r="A7645">
        <v>7640</v>
      </c>
      <c r="C7645">
        <f t="shared" si="363"/>
        <v>-0.22613616708440623</v>
      </c>
      <c r="D7645">
        <f t="shared" si="364"/>
        <v>7.6618155537410348E-5</v>
      </c>
      <c r="E7645" s="2">
        <f t="shared" si="365"/>
        <v>0.10467851425491526</v>
      </c>
      <c r="K7645">
        <v>7640</v>
      </c>
      <c r="L7645" s="14">
        <v>5.0829225126470005E-4</v>
      </c>
      <c r="M7645" s="14">
        <v>9.7404424271477996E-2</v>
      </c>
    </row>
    <row r="7646" spans="1:13" x14ac:dyDescent="0.55000000000000004">
      <c r="A7646">
        <v>7641</v>
      </c>
      <c r="C7646">
        <f t="shared" si="363"/>
        <v>-0.21659717193407679</v>
      </c>
      <c r="D7646">
        <f t="shared" si="364"/>
        <v>3.9324928586983066E-4</v>
      </c>
      <c r="E7646" s="2">
        <f t="shared" si="365"/>
        <v>0.16197753387058006</v>
      </c>
      <c r="K7646">
        <v>7641</v>
      </c>
      <c r="L7646" s="14">
        <v>2.27957420253901E-4</v>
      </c>
      <c r="M7646" s="14">
        <v>0.18586715427457001</v>
      </c>
    </row>
    <row r="7647" spans="1:13" x14ac:dyDescent="0.55000000000000004">
      <c r="A7647">
        <v>7642</v>
      </c>
      <c r="C7647">
        <f t="shared" si="363"/>
        <v>-0.15269685213443115</v>
      </c>
      <c r="D7647">
        <f t="shared" si="364"/>
        <v>6.1118313448618104E-4</v>
      </c>
      <c r="E7647" s="2">
        <f t="shared" si="365"/>
        <v>0.14476134325869641</v>
      </c>
      <c r="K7647">
        <v>7642</v>
      </c>
      <c r="L7647" s="14">
        <v>-1.09470760804655E-4</v>
      </c>
      <c r="M7647" s="14">
        <v>0.22777830245348199</v>
      </c>
    </row>
    <row r="7648" spans="1:13" x14ac:dyDescent="0.55000000000000004">
      <c r="A7648">
        <v>7643</v>
      </c>
      <c r="C7648">
        <f t="shared" si="363"/>
        <v>-5.0472841043308854E-2</v>
      </c>
      <c r="D7648">
        <f t="shared" si="364"/>
        <v>6.7572289906480342E-4</v>
      </c>
      <c r="E7648" s="2">
        <f t="shared" si="365"/>
        <v>6.922887321978631E-2</v>
      </c>
      <c r="K7648">
        <v>7643</v>
      </c>
      <c r="L7648" s="14">
        <v>-4.1948131071238798E-4</v>
      </c>
      <c r="M7648" s="14">
        <v>0.212640961748917</v>
      </c>
    </row>
    <row r="7649" spans="1:13" x14ac:dyDescent="0.55000000000000004">
      <c r="A7649">
        <v>7644</v>
      </c>
      <c r="C7649">
        <f t="shared" si="363"/>
        <v>6.441878926660792E-2</v>
      </c>
      <c r="D7649">
        <f t="shared" si="364"/>
        <v>5.7067045908676167E-4</v>
      </c>
      <c r="E7649" s="2">
        <f t="shared" si="365"/>
        <v>6.3724431319883267E-3</v>
      </c>
      <c r="K7649">
        <v>7644</v>
      </c>
      <c r="L7649" s="14">
        <v>-6.2443016407907805E-4</v>
      </c>
      <c r="M7649" s="14">
        <v>0.144246373045577</v>
      </c>
    </row>
    <row r="7650" spans="1:13" x14ac:dyDescent="0.55000000000000004">
      <c r="A7650">
        <v>7645</v>
      </c>
      <c r="C7650">
        <f t="shared" si="363"/>
        <v>0.16314266131094682</v>
      </c>
      <c r="D7650">
        <f t="shared" si="364"/>
        <v>3.2239176265680413E-4</v>
      </c>
      <c r="E7650" s="2">
        <f t="shared" si="365"/>
        <v>1.5232070835386725E-2</v>
      </c>
      <c r="K7650">
        <v>7645</v>
      </c>
      <c r="L7650" s="14">
        <v>-6.72986609168653E-4</v>
      </c>
      <c r="M7650" s="14">
        <v>3.9724385373439398E-2</v>
      </c>
    </row>
    <row r="7651" spans="1:13" x14ac:dyDescent="0.55000000000000004">
      <c r="A7651">
        <v>7646</v>
      </c>
      <c r="C7651">
        <f t="shared" si="363"/>
        <v>0.22092116413978927</v>
      </c>
      <c r="D7651">
        <f t="shared" si="364"/>
        <v>-6.8004707109863167E-6</v>
      </c>
      <c r="E7651" s="2">
        <f t="shared" si="365"/>
        <v>8.7419557464812989E-2</v>
      </c>
      <c r="K7651">
        <v>7646</v>
      </c>
      <c r="L7651" s="14">
        <v>-5.52989383086113E-4</v>
      </c>
      <c r="M7651" s="14">
        <v>-7.4746821047672302E-2</v>
      </c>
    </row>
    <row r="7652" spans="1:13" x14ac:dyDescent="0.55000000000000004">
      <c r="A7652">
        <v>7647</v>
      </c>
      <c r="C7652">
        <f t="shared" si="363"/>
        <v>0.22325311142055354</v>
      </c>
      <c r="D7652">
        <f t="shared" si="364"/>
        <v>-3.3428592928153142E-4</v>
      </c>
      <c r="E7652" s="2">
        <f t="shared" si="365"/>
        <v>0.15503932541669913</v>
      </c>
      <c r="K7652">
        <v>7647</v>
      </c>
      <c r="L7652" s="14">
        <v>-2.94492535512576E-4</v>
      </c>
      <c r="M7652" s="14">
        <v>-0.17049722244178001</v>
      </c>
    </row>
    <row r="7653" spans="1:13" x14ac:dyDescent="0.55000000000000004">
      <c r="A7653">
        <v>7648</v>
      </c>
      <c r="C7653">
        <f t="shared" si="363"/>
        <v>0.16955323353696858</v>
      </c>
      <c r="D7653">
        <f t="shared" si="364"/>
        <v>-5.7787266579072583E-4</v>
      </c>
      <c r="E7653" s="2">
        <f t="shared" si="365"/>
        <v>0.15452664323050319</v>
      </c>
      <c r="K7653">
        <v>7648</v>
      </c>
      <c r="L7653" s="14">
        <v>3.7761794479142203E-5</v>
      </c>
      <c r="M7653" s="14">
        <v>-0.223545536787365</v>
      </c>
    </row>
    <row r="7654" spans="1:13" x14ac:dyDescent="0.55000000000000004">
      <c r="A7654">
        <v>7649</v>
      </c>
      <c r="C7654">
        <f t="shared" si="363"/>
        <v>7.3299067934198672E-2</v>
      </c>
      <c r="D7654">
        <f t="shared" si="364"/>
        <v>-6.7642554377578149E-4</v>
      </c>
      <c r="E7654" s="2">
        <f t="shared" si="365"/>
        <v>8.6379886040723566E-2</v>
      </c>
      <c r="K7654">
        <v>7649</v>
      </c>
      <c r="L7654" s="14">
        <v>3.60558448786393E-4</v>
      </c>
      <c r="M7654" s="14">
        <v>-0.22060548466872301</v>
      </c>
    </row>
    <row r="7655" spans="1:13" x14ac:dyDescent="0.55000000000000004">
      <c r="A7655">
        <v>7650</v>
      </c>
      <c r="C7655">
        <f t="shared" si="363"/>
        <v>-4.1351618698291882E-2</v>
      </c>
      <c r="D7655">
        <f t="shared" si="364"/>
        <v>-6.052098681922929E-4</v>
      </c>
      <c r="E7655" s="2">
        <f t="shared" si="365"/>
        <v>1.4655959825871121E-2</v>
      </c>
      <c r="K7655">
        <v>7650</v>
      </c>
      <c r="L7655" s="14">
        <v>5.9305100285286403E-4</v>
      </c>
      <c r="M7655" s="14">
        <v>-0.16241342037772799</v>
      </c>
    </row>
    <row r="7656" spans="1:13" x14ac:dyDescent="0.55000000000000004">
      <c r="A7656">
        <v>7651</v>
      </c>
      <c r="C7656">
        <f t="shared" si="363"/>
        <v>-0.14562392066047491</v>
      </c>
      <c r="D7656">
        <f t="shared" si="364"/>
        <v>-3.8209927250437866E-4</v>
      </c>
      <c r="E7656" s="2">
        <f t="shared" si="365"/>
        <v>6.7371285746368739E-3</v>
      </c>
      <c r="K7656">
        <v>7651</v>
      </c>
      <c r="L7656" s="14">
        <v>6.7701025423350905E-4</v>
      </c>
      <c r="M7656" s="14">
        <v>-6.3543907413419004E-2</v>
      </c>
    </row>
    <row r="7657" spans="1:13" x14ac:dyDescent="0.55000000000000004">
      <c r="A7657">
        <v>7652</v>
      </c>
      <c r="C7657">
        <f t="shared" si="363"/>
        <v>-0.21334768804434931</v>
      </c>
      <c r="D7657">
        <f t="shared" si="364"/>
        <v>-6.3089813441297995E-5</v>
      </c>
      <c r="E7657" s="2">
        <f t="shared" si="365"/>
        <v>7.000694701481612E-2</v>
      </c>
      <c r="K7657">
        <v>7652</v>
      </c>
      <c r="L7657" s="14">
        <v>5.9140808757466396E-4</v>
      </c>
      <c r="M7657" s="14">
        <v>5.1240571360364501E-2</v>
      </c>
    </row>
    <row r="7658" spans="1:13" x14ac:dyDescent="0.55000000000000004">
      <c r="A7658">
        <v>7653</v>
      </c>
      <c r="C7658">
        <f t="shared" si="363"/>
        <v>-0.22752568274412352</v>
      </c>
      <c r="D7658">
        <f t="shared" si="364"/>
        <v>2.7175385897592827E-4</v>
      </c>
      <c r="E7658" s="2">
        <f t="shared" si="365"/>
        <v>0.14494559696559611</v>
      </c>
      <c r="K7658">
        <v>7653</v>
      </c>
      <c r="L7658" s="14">
        <v>3.57684096553325E-4</v>
      </c>
      <c r="M7658" s="14">
        <v>0.153191531163517</v>
      </c>
    </row>
    <row r="7659" spans="1:13" x14ac:dyDescent="0.55000000000000004">
      <c r="A7659">
        <v>7654</v>
      </c>
      <c r="C7659">
        <f t="shared" si="363"/>
        <v>-0.18459952693599033</v>
      </c>
      <c r="D7659">
        <f t="shared" si="364"/>
        <v>5.3839304090704985E-4</v>
      </c>
      <c r="E7659" s="2">
        <f t="shared" si="365"/>
        <v>0.16110128743238505</v>
      </c>
      <c r="K7659">
        <v>7654</v>
      </c>
      <c r="L7659" s="14">
        <v>3.4375904639164897E-5</v>
      </c>
      <c r="M7659" s="14">
        <v>0.21677472165550199</v>
      </c>
    </row>
    <row r="7660" spans="1:13" x14ac:dyDescent="0.55000000000000004">
      <c r="A7660">
        <v>7655</v>
      </c>
      <c r="C7660">
        <f t="shared" si="363"/>
        <v>-9.5342780916218395E-2</v>
      </c>
      <c r="D7660">
        <f t="shared" si="364"/>
        <v>6.6990691799537021E-4</v>
      </c>
      <c r="E7660" s="2">
        <f t="shared" si="365"/>
        <v>0.10330317912132729</v>
      </c>
      <c r="K7660">
        <v>7655</v>
      </c>
      <c r="L7660" s="14">
        <v>-2.97541945844505E-4</v>
      </c>
      <c r="M7660" s="14">
        <v>0.226065338336123</v>
      </c>
    </row>
    <row r="7661" spans="1:13" x14ac:dyDescent="0.55000000000000004">
      <c r="A7661">
        <v>7656</v>
      </c>
      <c r="C7661">
        <f t="shared" si="363"/>
        <v>1.7842993447158392E-2</v>
      </c>
      <c r="D7661">
        <f t="shared" si="364"/>
        <v>6.3328827918430022E-4</v>
      </c>
      <c r="E7661" s="2">
        <f t="shared" si="365"/>
        <v>2.5886716789872179E-2</v>
      </c>
      <c r="K7661">
        <v>7656</v>
      </c>
      <c r="L7661" s="14">
        <v>-5.5493857017519302E-4</v>
      </c>
      <c r="M7661" s="14">
        <v>0.17873648862291799</v>
      </c>
    </row>
    <row r="7662" spans="1:13" x14ac:dyDescent="0.55000000000000004">
      <c r="A7662">
        <v>7657</v>
      </c>
      <c r="C7662">
        <f t="shared" si="363"/>
        <v>0.12655055255575881</v>
      </c>
      <c r="D7662">
        <f t="shared" si="364"/>
        <v>4.3772763095575499E-4</v>
      </c>
      <c r="E7662" s="2">
        <f t="shared" si="365"/>
        <v>1.5926944401303013E-3</v>
      </c>
      <c r="K7662">
        <v>7657</v>
      </c>
      <c r="L7662" s="14">
        <v>-6.7334738701654601E-4</v>
      </c>
      <c r="M7662" s="14">
        <v>8.6641976533426202E-2</v>
      </c>
    </row>
    <row r="7663" spans="1:13" x14ac:dyDescent="0.55000000000000004">
      <c r="A7663">
        <v>7658</v>
      </c>
      <c r="C7663">
        <f t="shared" si="363"/>
        <v>0.20349659044532009</v>
      </c>
      <c r="D7663">
        <f t="shared" si="364"/>
        <v>1.3230657393336123E-4</v>
      </c>
      <c r="E7663" s="2">
        <f t="shared" si="365"/>
        <v>5.3199028786706244E-2</v>
      </c>
      <c r="K7663">
        <v>7658</v>
      </c>
      <c r="L7663" s="14">
        <v>-6.2311217363567495E-4</v>
      </c>
      <c r="M7663" s="14">
        <v>-2.7152556066662999E-2</v>
      </c>
    </row>
    <row r="7664" spans="1:13" x14ac:dyDescent="0.55000000000000004">
      <c r="A7664">
        <v>7659</v>
      </c>
      <c r="C7664">
        <f t="shared" si="363"/>
        <v>0.22936927350368044</v>
      </c>
      <c r="D7664">
        <f t="shared" si="364"/>
        <v>-2.0632064435251898E-4</v>
      </c>
      <c r="E7664" s="2">
        <f t="shared" si="365"/>
        <v>0.13214376306735134</v>
      </c>
      <c r="K7664">
        <v>7659</v>
      </c>
      <c r="L7664" s="14">
        <v>-4.1681465086045998E-4</v>
      </c>
      <c r="M7664" s="14">
        <v>-0.134146562557627</v>
      </c>
    </row>
    <row r="7665" spans="1:13" x14ac:dyDescent="0.55000000000000004">
      <c r="A7665">
        <v>7660</v>
      </c>
      <c r="C7665">
        <f t="shared" si="363"/>
        <v>0.19767510363329452</v>
      </c>
      <c r="D7665">
        <f t="shared" si="364"/>
        <v>-4.9316572980003957E-4</v>
      </c>
      <c r="E7665" s="2">
        <f t="shared" si="365"/>
        <v>0.16420149291423106</v>
      </c>
      <c r="K7665">
        <v>7660</v>
      </c>
      <c r="L7665" s="14">
        <v>-1.0612331304687199E-4</v>
      </c>
      <c r="M7665" s="14">
        <v>-0.20754273027117601</v>
      </c>
    </row>
    <row r="7666" spans="1:13" x14ac:dyDescent="0.55000000000000004">
      <c r="A7666">
        <v>7661</v>
      </c>
      <c r="C7666">
        <f t="shared" si="363"/>
        <v>0.11636864941153507</v>
      </c>
      <c r="D7666">
        <f t="shared" si="364"/>
        <v>-6.5623661217654073E-4</v>
      </c>
      <c r="E7666" s="2">
        <f t="shared" si="365"/>
        <v>0.11925086338655023</v>
      </c>
      <c r="K7666">
        <v>7661</v>
      </c>
      <c r="L7666" s="14">
        <v>2.3114726686054301E-4</v>
      </c>
      <c r="M7666" s="14">
        <v>-0.22895853368668301</v>
      </c>
    </row>
    <row r="7667" spans="1:13" x14ac:dyDescent="0.55000000000000004">
      <c r="A7667">
        <v>7662</v>
      </c>
      <c r="C7667">
        <f t="shared" si="363"/>
        <v>5.856117043989517E-3</v>
      </c>
      <c r="D7667">
        <f t="shared" si="364"/>
        <v>-6.5460593726699389E-4</v>
      </c>
      <c r="E7667" s="2">
        <f t="shared" si="365"/>
        <v>3.9555787785429598E-2</v>
      </c>
      <c r="K7667">
        <v>7662</v>
      </c>
      <c r="L7667" s="14">
        <v>5.1052557984919498E-4</v>
      </c>
      <c r="M7667" s="14">
        <v>-0.193030251984734</v>
      </c>
    </row>
    <row r="7668" spans="1:13" x14ac:dyDescent="0.55000000000000004">
      <c r="A7668">
        <v>7663</v>
      </c>
      <c r="C7668">
        <f t="shared" si="363"/>
        <v>-0.10612617726444416</v>
      </c>
      <c r="D7668">
        <f t="shared" si="364"/>
        <v>-4.8868297010179538E-4</v>
      </c>
      <c r="E7668" s="2">
        <f t="shared" si="365"/>
        <v>6.9177886319931893E-6</v>
      </c>
      <c r="K7668">
        <v>7663</v>
      </c>
      <c r="L7668" s="14">
        <v>6.6203959429384895E-4</v>
      </c>
      <c r="M7668" s="14">
        <v>-0.108756346200462</v>
      </c>
    </row>
    <row r="7669" spans="1:13" x14ac:dyDescent="0.55000000000000004">
      <c r="A7669">
        <v>7664</v>
      </c>
      <c r="C7669">
        <f t="shared" si="363"/>
        <v>-0.19147303803998889</v>
      </c>
      <c r="D7669">
        <f t="shared" si="364"/>
        <v>-2.0011087807017113E-4</v>
      </c>
      <c r="E7669" s="2">
        <f t="shared" si="365"/>
        <v>3.7725020669702333E-2</v>
      </c>
      <c r="K7669">
        <v>7664</v>
      </c>
      <c r="L7669" s="14">
        <v>6.4774168535213102E-4</v>
      </c>
      <c r="M7669" s="14">
        <v>2.7562611651061599E-3</v>
      </c>
    </row>
    <row r="7670" spans="1:13" x14ac:dyDescent="0.55000000000000004">
      <c r="A7670">
        <v>7665</v>
      </c>
      <c r="C7670">
        <f t="shared" si="363"/>
        <v>-0.22876420220187005</v>
      </c>
      <c r="D7670">
        <f t="shared" si="364"/>
        <v>1.3868482636124942E-4</v>
      </c>
      <c r="E7670" s="2">
        <f t="shared" si="365"/>
        <v>0.11719855712540521</v>
      </c>
      <c r="K7670">
        <v>7665</v>
      </c>
      <c r="L7670" s="14">
        <v>4.7121285301628401E-4</v>
      </c>
      <c r="M7670" s="14">
        <v>0.113578545823271</v>
      </c>
    </row>
    <row r="7671" spans="1:13" x14ac:dyDescent="0.55000000000000004">
      <c r="A7671">
        <v>7666</v>
      </c>
      <c r="C7671">
        <f t="shared" si="363"/>
        <v>-0.20864037357786822</v>
      </c>
      <c r="D7671">
        <f t="shared" si="364"/>
        <v>4.4267356262019298E-4</v>
      </c>
      <c r="E7671" s="2">
        <f t="shared" si="365"/>
        <v>0.16369691388625368</v>
      </c>
      <c r="K7671">
        <v>7666</v>
      </c>
      <c r="L7671" s="14">
        <v>1.7666583845019201E-4</v>
      </c>
      <c r="M7671" s="14">
        <v>0.195954379089852</v>
      </c>
    </row>
    <row r="7672" spans="1:13" x14ac:dyDescent="0.55000000000000004">
      <c r="A7672">
        <v>7667</v>
      </c>
      <c r="C7672">
        <f t="shared" si="363"/>
        <v>-0.13615220897595648</v>
      </c>
      <c r="D7672">
        <f t="shared" si="364"/>
        <v>6.3556056547982005E-4</v>
      </c>
      <c r="E7672" s="2">
        <f t="shared" si="365"/>
        <v>0.13352039854275372</v>
      </c>
      <c r="K7672">
        <v>7667</v>
      </c>
      <c r="L7672" s="14">
        <v>-1.6212823131104599E-4</v>
      </c>
      <c r="M7672" s="14">
        <v>0.22925222250066599</v>
      </c>
    </row>
    <row r="7673" spans="1:13" x14ac:dyDescent="0.55000000000000004">
      <c r="A7673">
        <v>7668</v>
      </c>
      <c r="C7673">
        <f t="shared" si="363"/>
        <v>-2.9492709781937528E-2</v>
      </c>
      <c r="D7673">
        <f t="shared" si="364"/>
        <v>6.6893526295779123E-4</v>
      </c>
      <c r="E7673" s="2">
        <f t="shared" si="365"/>
        <v>5.5048953687800786E-2</v>
      </c>
      <c r="K7673">
        <v>7668</v>
      </c>
      <c r="L7673" s="14">
        <v>-4.6031627976990402E-4</v>
      </c>
      <c r="M7673" s="14">
        <v>0.205132424608649</v>
      </c>
    </row>
    <row r="7674" spans="1:13" x14ac:dyDescent="0.55000000000000004">
      <c r="A7674">
        <v>7669</v>
      </c>
      <c r="C7674">
        <f t="shared" si="363"/>
        <v>8.4568837910350539E-2</v>
      </c>
      <c r="D7674">
        <f t="shared" si="364"/>
        <v>5.3442130946994098E-4</v>
      </c>
      <c r="E7674" s="2">
        <f t="shared" si="365"/>
        <v>2.0310435487272127E-3</v>
      </c>
      <c r="K7674">
        <v>7669</v>
      </c>
      <c r="L7674" s="14">
        <v>-6.4321526036550697E-4</v>
      </c>
      <c r="M7674" s="14">
        <v>0.12963593842422</v>
      </c>
    </row>
    <row r="7675" spans="1:13" x14ac:dyDescent="0.55000000000000004">
      <c r="A7675">
        <v>7670</v>
      </c>
      <c r="C7675">
        <f t="shared" si="363"/>
        <v>0.17740538985680687</v>
      </c>
      <c r="D7675">
        <f t="shared" si="364"/>
        <v>2.6577887201254793E-4</v>
      </c>
      <c r="E7675" s="2">
        <f t="shared" si="365"/>
        <v>2.4253098253383048E-2</v>
      </c>
      <c r="K7675">
        <v>7670</v>
      </c>
      <c r="L7675" s="14">
        <v>-6.6501698878478099E-4</v>
      </c>
      <c r="M7675" s="14">
        <v>2.16713272584689E-2</v>
      </c>
    </row>
    <row r="7676" spans="1:13" x14ac:dyDescent="0.55000000000000004">
      <c r="A7676">
        <v>7671</v>
      </c>
      <c r="C7676">
        <f t="shared" si="363"/>
        <v>0.22571692835752205</v>
      </c>
      <c r="D7676">
        <f t="shared" si="364"/>
        <v>-6.9568460136074136E-5</v>
      </c>
      <c r="E7676" s="2">
        <f t="shared" si="365"/>
        <v>0.10076683979366821</v>
      </c>
      <c r="K7676">
        <v>7671</v>
      </c>
      <c r="L7676" s="14">
        <v>-5.2026108689701698E-4</v>
      </c>
      <c r="M7676" s="14">
        <v>-9.1721002258320097E-2</v>
      </c>
    </row>
    <row r="7677" spans="1:13" x14ac:dyDescent="0.55000000000000004">
      <c r="A7677">
        <v>7672</v>
      </c>
      <c r="C7677">
        <f t="shared" si="363"/>
        <v>0.21737827557796685</v>
      </c>
      <c r="D7677">
        <f t="shared" si="364"/>
        <v>-3.8745557518639258E-4</v>
      </c>
      <c r="E7677" s="2">
        <f t="shared" si="365"/>
        <v>0.15961584154078154</v>
      </c>
      <c r="K7677">
        <v>7672</v>
      </c>
      <c r="L7677" s="14">
        <v>-2.4520256833042501E-4</v>
      </c>
      <c r="M7677" s="14">
        <v>-0.18214123776372401</v>
      </c>
    </row>
    <row r="7678" spans="1:13" x14ac:dyDescent="0.55000000000000004">
      <c r="A7678">
        <v>7673</v>
      </c>
      <c r="C7678">
        <f t="shared" si="363"/>
        <v>0.15448225759883744</v>
      </c>
      <c r="D7678">
        <f t="shared" si="364"/>
        <v>-6.0809950778045242E-4</v>
      </c>
      <c r="E7678" s="2">
        <f t="shared" si="365"/>
        <v>0.1454852808001123</v>
      </c>
      <c r="K7678">
        <v>7673</v>
      </c>
      <c r="L7678" s="14">
        <v>9.1268454600821594E-5</v>
      </c>
      <c r="M7678" s="14">
        <v>-0.226943070348996</v>
      </c>
    </row>
    <row r="7679" spans="1:13" x14ac:dyDescent="0.55000000000000004">
      <c r="A7679">
        <v>7674</v>
      </c>
      <c r="C7679">
        <f t="shared" si="363"/>
        <v>5.2814449190026647E-2</v>
      </c>
      <c r="D7679">
        <f t="shared" si="364"/>
        <v>-6.7612328164222846E-4</v>
      </c>
      <c r="E7679" s="2">
        <f t="shared" si="365"/>
        <v>7.1674026405008404E-2</v>
      </c>
      <c r="K7679">
        <v>7674</v>
      </c>
      <c r="L7679" s="14">
        <v>4.0488072688890501E-4</v>
      </c>
      <c r="M7679" s="14">
        <v>-0.21490560311276299</v>
      </c>
    </row>
    <row r="7680" spans="1:13" x14ac:dyDescent="0.55000000000000004">
      <c r="A7680">
        <v>7675</v>
      </c>
      <c r="C7680">
        <f t="shared" si="363"/>
        <v>-6.2108672725221296E-2</v>
      </c>
      <c r="D7680">
        <f t="shared" si="364"/>
        <v>-5.7445436335980184E-4</v>
      </c>
      <c r="E7680" s="2">
        <f t="shared" si="365"/>
        <v>7.5576979934840064E-3</v>
      </c>
      <c r="K7680">
        <v>7675</v>
      </c>
      <c r="L7680" s="14">
        <v>6.1708810942998299E-4</v>
      </c>
      <c r="M7680" s="14">
        <v>-0.14904369439936599</v>
      </c>
    </row>
    <row r="7681" spans="1:13" x14ac:dyDescent="0.55000000000000004">
      <c r="A7681">
        <v>7676</v>
      </c>
      <c r="C7681">
        <f t="shared" si="363"/>
        <v>-0.16144382693338627</v>
      </c>
      <c r="D7681">
        <f t="shared" si="364"/>
        <v>-3.2860950841129998E-4</v>
      </c>
      <c r="E7681" s="2">
        <f t="shared" si="365"/>
        <v>1.3361269827898689E-2</v>
      </c>
      <c r="K7681">
        <v>7676</v>
      </c>
      <c r="L7681" s="14">
        <v>6.7474194682761097E-4</v>
      </c>
      <c r="M7681" s="14">
        <v>-4.5852867823693397E-2</v>
      </c>
    </row>
    <row r="7682" spans="1:13" x14ac:dyDescent="0.55000000000000004">
      <c r="A7682">
        <v>7677</v>
      </c>
      <c r="C7682">
        <f t="shared" si="363"/>
        <v>-0.22025998354620138</v>
      </c>
      <c r="D7682">
        <f t="shared" si="364"/>
        <v>-2.9059340026890803E-7</v>
      </c>
      <c r="E7682" s="2">
        <f t="shared" si="365"/>
        <v>8.3568447528921105E-2</v>
      </c>
      <c r="K7682">
        <v>7677</v>
      </c>
      <c r="L7682" s="14">
        <v>5.6340247784711502E-4</v>
      </c>
      <c r="M7682" s="14">
        <v>6.8822093948964505E-2</v>
      </c>
    </row>
    <row r="7683" spans="1:13" x14ac:dyDescent="0.55000000000000004">
      <c r="A7683">
        <v>7678</v>
      </c>
      <c r="C7683">
        <f t="shared" si="363"/>
        <v>-0.22379552700337252</v>
      </c>
      <c r="D7683">
        <f t="shared" si="364"/>
        <v>3.2810125443762025E-4</v>
      </c>
      <c r="E7683" s="2">
        <f t="shared" si="365"/>
        <v>0.15214341973457488</v>
      </c>
      <c r="K7683">
        <v>7678</v>
      </c>
      <c r="L7683" s="14">
        <v>3.1095536319457898E-4</v>
      </c>
      <c r="M7683" s="14">
        <v>0.16626013535082901</v>
      </c>
    </row>
    <row r="7684" spans="1:13" x14ac:dyDescent="0.55000000000000004">
      <c r="A7684">
        <v>7679</v>
      </c>
      <c r="C7684">
        <f t="shared" si="363"/>
        <v>-0.17116311041812016</v>
      </c>
      <c r="D7684">
        <f t="shared" si="364"/>
        <v>5.7414660323737822E-4</v>
      </c>
      <c r="E7684" s="2">
        <f t="shared" si="365"/>
        <v>0.15462228680549614</v>
      </c>
      <c r="K7684">
        <v>7679</v>
      </c>
      <c r="L7684" s="14">
        <v>-1.9372451197064401E-5</v>
      </c>
      <c r="M7684" s="14">
        <v>0.222057294451078</v>
      </c>
    </row>
    <row r="7685" spans="1:13" x14ac:dyDescent="0.55000000000000004">
      <c r="A7685">
        <v>7680</v>
      </c>
      <c r="C7685">
        <f t="shared" si="363"/>
        <v>-7.5572360950026021E-2</v>
      </c>
      <c r="D7685">
        <f t="shared" si="364"/>
        <v>6.7609325667472076E-4</v>
      </c>
      <c r="E7685" s="2">
        <f t="shared" si="365"/>
        <v>8.8691503437467581E-2</v>
      </c>
      <c r="K7685">
        <v>7680</v>
      </c>
      <c r="L7685" s="14">
        <v>-3.4484831500844102E-4</v>
      </c>
      <c r="M7685" s="14">
        <v>0.22223882661260999</v>
      </c>
    </row>
    <row r="7686" spans="1:13" x14ac:dyDescent="0.55000000000000004">
      <c r="A7686">
        <v>7681</v>
      </c>
      <c r="C7686">
        <f t="shared" ref="C7686:C7749" si="366">$D$1*COS($B$2*(A7686-$L$2)+$B$1)</f>
        <v>3.8985458177546589E-2</v>
      </c>
      <c r="D7686">
        <f t="shared" ref="D7686:D7749" si="367">$D$2*COS($B$2*(A7686-$L$3)+$B$3)</f>
        <v>6.083547536018288E-4</v>
      </c>
      <c r="E7686" s="2">
        <f t="shared" ref="E7686:E7749" si="368">(M7686-C7686)^2</f>
        <v>1.6326145960191111E-2</v>
      </c>
      <c r="K7686">
        <v>7681</v>
      </c>
      <c r="L7686" s="14">
        <v>-5.8395477904232005E-4</v>
      </c>
      <c r="M7686" s="14">
        <v>0.166759265979424</v>
      </c>
    </row>
    <row r="7687" spans="1:13" x14ac:dyDescent="0.55000000000000004">
      <c r="A7687">
        <v>7682</v>
      </c>
      <c r="C7687">
        <f t="shared" si="366"/>
        <v>0.14375874905081226</v>
      </c>
      <c r="D7687">
        <f t="shared" si="367"/>
        <v>3.8793203047564264E-4</v>
      </c>
      <c r="E7687" s="2">
        <f t="shared" si="368"/>
        <v>5.5123105763629342E-3</v>
      </c>
      <c r="K7687">
        <v>7682</v>
      </c>
      <c r="L7687" s="14">
        <v>-6.7680614607260004E-4</v>
      </c>
      <c r="M7687" s="14">
        <v>6.9513812682310105E-2</v>
      </c>
    </row>
    <row r="7688" spans="1:13" x14ac:dyDescent="0.55000000000000004">
      <c r="A7688">
        <v>7683</v>
      </c>
      <c r="C7688">
        <f t="shared" si="366"/>
        <v>0.21245162410506405</v>
      </c>
      <c r="D7688">
        <f t="shared" si="367"/>
        <v>7.0146544668275599E-5</v>
      </c>
      <c r="E7688" s="2">
        <f t="shared" si="368"/>
        <v>6.6354375353575884E-2</v>
      </c>
      <c r="K7688">
        <v>7683</v>
      </c>
      <c r="L7688" s="14">
        <v>-6.0014721521848397E-4</v>
      </c>
      <c r="M7688" s="14">
        <v>-4.5141806233475197E-2</v>
      </c>
    </row>
    <row r="7689" spans="1:13" x14ac:dyDescent="0.55000000000000004">
      <c r="A7689">
        <v>7684</v>
      </c>
      <c r="C7689">
        <f t="shared" si="366"/>
        <v>0.22782361963646908</v>
      </c>
      <c r="D7689">
        <f t="shared" si="367"/>
        <v>-2.6524424528705747E-4</v>
      </c>
      <c r="E7689" s="2">
        <f t="shared" si="368"/>
        <v>0.14161297875469664</v>
      </c>
      <c r="K7689">
        <v>7684</v>
      </c>
      <c r="L7689" s="14">
        <v>-3.7317769126986799E-4</v>
      </c>
      <c r="M7689" s="14">
        <v>-0.14849137973865101</v>
      </c>
    </row>
    <row r="7690" spans="1:13" x14ac:dyDescent="0.55000000000000004">
      <c r="A7690">
        <v>7685</v>
      </c>
      <c r="C7690">
        <f t="shared" si="366"/>
        <v>0.18601668877999936</v>
      </c>
      <c r="D7690">
        <f t="shared" si="367"/>
        <v>-5.3406432058042278E-4</v>
      </c>
      <c r="E7690" s="2">
        <f t="shared" si="368"/>
        <v>0.16053408879781056</v>
      </c>
      <c r="K7690">
        <v>7685</v>
      </c>
      <c r="L7690" s="14">
        <v>-5.2743499516388301E-5</v>
      </c>
      <c r="M7690" s="14">
        <v>-0.21465036601463999</v>
      </c>
    </row>
    <row r="7691" spans="1:13" x14ac:dyDescent="0.55000000000000004">
      <c r="A7691">
        <v>7686</v>
      </c>
      <c r="C7691">
        <f t="shared" si="366"/>
        <v>9.75234899604462E-2</v>
      </c>
      <c r="D7691">
        <f t="shared" si="367"/>
        <v>-6.6884550859078553E-4</v>
      </c>
      <c r="E7691" s="2">
        <f t="shared" si="368"/>
        <v>0.10534719512216406</v>
      </c>
      <c r="K7691">
        <v>7686</v>
      </c>
      <c r="L7691" s="14">
        <v>2.80900628887888E-4</v>
      </c>
      <c r="M7691" s="14">
        <v>-0.22704883652806401</v>
      </c>
    </row>
    <row r="7692" spans="1:13" x14ac:dyDescent="0.55000000000000004">
      <c r="A7692">
        <v>7687</v>
      </c>
      <c r="C7692">
        <f t="shared" si="366"/>
        <v>-1.5446049207113465E-2</v>
      </c>
      <c r="D7692">
        <f t="shared" si="367"/>
        <v>-6.3576057208957338E-4</v>
      </c>
      <c r="E7692" s="2">
        <f t="shared" si="368"/>
        <v>2.7934264736181852E-2</v>
      </c>
      <c r="K7692">
        <v>7687</v>
      </c>
      <c r="L7692" s="14">
        <v>5.4419145220620203E-4</v>
      </c>
      <c r="M7692" s="14">
        <v>-0.182581517424311</v>
      </c>
    </row>
    <row r="7693" spans="1:13" x14ac:dyDescent="0.55000000000000004">
      <c r="A7693">
        <v>7688</v>
      </c>
      <c r="C7693">
        <f t="shared" si="366"/>
        <v>-0.12453895560057224</v>
      </c>
      <c r="D7693">
        <f t="shared" si="367"/>
        <v>-4.4311313276346214E-4</v>
      </c>
      <c r="E7693" s="2">
        <f t="shared" si="368"/>
        <v>1.0338431232992801E-3</v>
      </c>
      <c r="K7693">
        <v>7688</v>
      </c>
      <c r="L7693" s="14">
        <v>6.7118615040079495E-4</v>
      </c>
      <c r="M7693" s="14">
        <v>-9.2385524628135096E-2</v>
      </c>
    </row>
    <row r="7694" spans="1:13" x14ac:dyDescent="0.55000000000000004">
      <c r="A7694">
        <v>7689</v>
      </c>
      <c r="C7694">
        <f t="shared" si="366"/>
        <v>-0.20237520920961322</v>
      </c>
      <c r="D7694">
        <f t="shared" si="367"/>
        <v>-1.3925363720711839E-4</v>
      </c>
      <c r="E7694" s="2">
        <f t="shared" si="368"/>
        <v>4.9873700600946952E-2</v>
      </c>
      <c r="K7694">
        <v>7689</v>
      </c>
      <c r="L7694" s="14">
        <v>6.3007811349091801E-4</v>
      </c>
      <c r="M7694" s="14">
        <v>2.0948995929343801E-2</v>
      </c>
    </row>
    <row r="7695" spans="1:13" x14ac:dyDescent="0.55000000000000004">
      <c r="A7695">
        <v>7690</v>
      </c>
      <c r="C7695">
        <f t="shared" si="366"/>
        <v>-0.22941955104079387</v>
      </c>
      <c r="D7695">
        <f t="shared" si="367"/>
        <v>1.9955558606188259E-4</v>
      </c>
      <c r="E7695" s="2">
        <f t="shared" si="368"/>
        <v>0.12849089143649867</v>
      </c>
      <c r="K7695">
        <v>7690</v>
      </c>
      <c r="L7695" s="14">
        <v>4.3116310433639698E-4</v>
      </c>
      <c r="M7695" s="14">
        <v>0.12903671049818199</v>
      </c>
    </row>
    <row r="7696" spans="1:13" x14ac:dyDescent="0.55000000000000004">
      <c r="A7696">
        <v>7691</v>
      </c>
      <c r="C7696">
        <f t="shared" si="366"/>
        <v>-0.19888442134117912</v>
      </c>
      <c r="D7696">
        <f t="shared" si="367"/>
        <v>4.8828056352735906E-4</v>
      </c>
      <c r="E7696" s="2">
        <f t="shared" si="368"/>
        <v>0.16296626344040113</v>
      </c>
      <c r="K7696">
        <v>7691</v>
      </c>
      <c r="L7696" s="14">
        <v>1.2426062095911099E-4</v>
      </c>
      <c r="M7696" s="14">
        <v>0.20480638043711399</v>
      </c>
    </row>
    <row r="7697" spans="1:13" x14ac:dyDescent="0.55000000000000004">
      <c r="A7697">
        <v>7692</v>
      </c>
      <c r="C7697">
        <f t="shared" si="366"/>
        <v>-0.11843349403590661</v>
      </c>
      <c r="D7697">
        <f t="shared" si="367"/>
        <v>6.5445741168512414E-4</v>
      </c>
      <c r="E7697" s="2">
        <f t="shared" si="368"/>
        <v>0.12090538457100235</v>
      </c>
      <c r="K7697">
        <v>7692</v>
      </c>
      <c r="L7697" s="14">
        <v>-2.13763705794311E-4</v>
      </c>
      <c r="M7697" s="14">
        <v>0.22928102186902699</v>
      </c>
    </row>
    <row r="7698" spans="1:13" x14ac:dyDescent="0.55000000000000004">
      <c r="A7698">
        <v>7693</v>
      </c>
      <c r="C7698">
        <f t="shared" si="366"/>
        <v>-8.2582561076020768E-3</v>
      </c>
      <c r="D7698">
        <f t="shared" si="367"/>
        <v>6.5637924437761603E-4</v>
      </c>
      <c r="E7698" s="2">
        <f t="shared" si="368"/>
        <v>4.1856685568822591E-2</v>
      </c>
      <c r="K7698">
        <v>7693</v>
      </c>
      <c r="L7698" s="14">
        <v>-4.9824958633779199E-4</v>
      </c>
      <c r="M7698" s="14">
        <v>0.19633080901764499</v>
      </c>
    </row>
    <row r="7699" spans="1:13" x14ac:dyDescent="0.55000000000000004">
      <c r="A7699">
        <v>7694</v>
      </c>
      <c r="C7699">
        <f t="shared" si="366"/>
        <v>0.10398963003348334</v>
      </c>
      <c r="D7699">
        <f t="shared" si="367"/>
        <v>4.9356372210803811E-4</v>
      </c>
      <c r="E7699" s="2">
        <f t="shared" si="368"/>
        <v>1.0442176973472226E-4</v>
      </c>
      <c r="K7699">
        <v>7694</v>
      </c>
      <c r="L7699" s="14">
        <v>-6.5794576706693997E-4</v>
      </c>
      <c r="M7699" s="14">
        <v>0.11420832709987699</v>
      </c>
    </row>
    <row r="7700" spans="1:13" x14ac:dyDescent="0.55000000000000004">
      <c r="A7700">
        <v>7695</v>
      </c>
      <c r="C7700">
        <f t="shared" si="366"/>
        <v>0.19013831096364836</v>
      </c>
      <c r="D7700">
        <f t="shared" si="367"/>
        <v>2.0687410908714552E-4</v>
      </c>
      <c r="E7700" s="2">
        <f t="shared" si="368"/>
        <v>3.4840704914831364E-2</v>
      </c>
      <c r="K7700">
        <v>7695</v>
      </c>
      <c r="L7700" s="14">
        <v>-6.5285534883495597E-4</v>
      </c>
      <c r="M7700" s="14">
        <v>3.48166116292103E-3</v>
      </c>
    </row>
    <row r="7701" spans="1:13" x14ac:dyDescent="0.55000000000000004">
      <c r="A7701">
        <v>7696</v>
      </c>
      <c r="C7701">
        <f t="shared" si="366"/>
        <v>0.22856628363924414</v>
      </c>
      <c r="D7701">
        <f t="shared" si="367"/>
        <v>-1.3173654474472356E-4</v>
      </c>
      <c r="E7701" s="2">
        <f t="shared" si="368"/>
        <v>0.11335563914575431</v>
      </c>
      <c r="K7701">
        <v>7696</v>
      </c>
      <c r="L7701" s="14">
        <v>-4.8425325846670499E-4</v>
      </c>
      <c r="M7701" s="14">
        <v>-0.108117008410947</v>
      </c>
    </row>
    <row r="7702" spans="1:13" x14ac:dyDescent="0.55000000000000004">
      <c r="A7702">
        <v>7697</v>
      </c>
      <c r="C7702">
        <f t="shared" si="366"/>
        <v>0.20962893691825257</v>
      </c>
      <c r="D7702">
        <f t="shared" si="367"/>
        <v>-4.3728410264108847E-4</v>
      </c>
      <c r="E7702" s="2">
        <f t="shared" si="368"/>
        <v>0.16181796648458632</v>
      </c>
      <c r="K7702">
        <v>7697</v>
      </c>
      <c r="L7702" s="14">
        <v>-1.94366935426349E-4</v>
      </c>
      <c r="M7702" s="14">
        <v>-0.19263710251906599</v>
      </c>
    </row>
    <row r="7703" spans="1:13" x14ac:dyDescent="0.55000000000000004">
      <c r="A7703">
        <v>7698</v>
      </c>
      <c r="C7703">
        <f t="shared" si="366"/>
        <v>0.13807914565817656</v>
      </c>
      <c r="D7703">
        <f t="shared" si="367"/>
        <v>-6.3308256799208922E-4</v>
      </c>
      <c r="E7703" s="2">
        <f t="shared" si="368"/>
        <v>0.13468106185238382</v>
      </c>
      <c r="K7703">
        <v>7698</v>
      </c>
      <c r="L7703" s="14">
        <v>1.44199792356466E-4</v>
      </c>
      <c r="M7703" s="14">
        <v>-0.22891003926746101</v>
      </c>
    </row>
    <row r="7704" spans="1:13" x14ac:dyDescent="0.55000000000000004">
      <c r="A7704">
        <v>7699</v>
      </c>
      <c r="C7704">
        <f t="shared" si="366"/>
        <v>3.1874399315358619E-2</v>
      </c>
      <c r="D7704">
        <f t="shared" si="367"/>
        <v>-6.6999065309881188E-4</v>
      </c>
      <c r="E7704" s="2">
        <f t="shared" si="368"/>
        <v>5.746828463752951E-2</v>
      </c>
      <c r="K7704">
        <v>7699</v>
      </c>
      <c r="L7704" s="14">
        <v>4.4665078759303602E-4</v>
      </c>
      <c r="M7704" s="14">
        <v>-0.20785103662653201</v>
      </c>
    </row>
    <row r="7705" spans="1:13" x14ac:dyDescent="0.55000000000000004">
      <c r="A7705">
        <v>7700</v>
      </c>
      <c r="C7705">
        <f t="shared" si="366"/>
        <v>-8.2330149396585006E-2</v>
      </c>
      <c r="D7705">
        <f t="shared" si="367"/>
        <v>-5.3874520656017606E-4</v>
      </c>
      <c r="E7705" s="2">
        <f t="shared" si="368"/>
        <v>2.7462109783326326E-3</v>
      </c>
      <c r="K7705">
        <v>7700</v>
      </c>
      <c r="L7705" s="14">
        <v>6.3723532225660605E-4</v>
      </c>
      <c r="M7705" s="14">
        <v>-0.13473445244826801</v>
      </c>
    </row>
    <row r="7706" spans="1:13" x14ac:dyDescent="0.55000000000000004">
      <c r="A7706">
        <v>7701</v>
      </c>
      <c r="C7706">
        <f t="shared" si="366"/>
        <v>-0.17587156599184225</v>
      </c>
      <c r="D7706">
        <f t="shared" si="367"/>
        <v>-2.722860690228675E-4</v>
      </c>
      <c r="E7706" s="2">
        <f t="shared" si="368"/>
        <v>2.1903638043628403E-2</v>
      </c>
      <c r="K7706">
        <v>7701</v>
      </c>
      <c r="L7706" s="14">
        <v>6.68220317340065E-4</v>
      </c>
      <c r="M7706" s="14">
        <v>-2.7872788822473699E-2</v>
      </c>
    </row>
    <row r="7707" spans="1:13" x14ac:dyDescent="0.55000000000000004">
      <c r="A7707">
        <v>7702</v>
      </c>
      <c r="C7707">
        <f t="shared" si="366"/>
        <v>-0.2252729266009883</v>
      </c>
      <c r="D7707">
        <f t="shared" si="367"/>
        <v>6.2511132494420097E-5</v>
      </c>
      <c r="E7707" s="2">
        <f t="shared" si="368"/>
        <v>9.6872027189347759E-2</v>
      </c>
      <c r="K7707">
        <v>7702</v>
      </c>
      <c r="L7707" s="14">
        <v>5.3184538860780596E-4</v>
      </c>
      <c r="M7707" s="14">
        <v>8.5969787674137793E-2</v>
      </c>
    </row>
    <row r="7708" spans="1:13" x14ac:dyDescent="0.55000000000000004">
      <c r="A7708">
        <v>7703</v>
      </c>
      <c r="C7708">
        <f t="shared" si="366"/>
        <v>-0.21813553101196634</v>
      </c>
      <c r="D7708">
        <f t="shared" si="367"/>
        <v>3.8161935739475456E-4</v>
      </c>
      <c r="E7708" s="2">
        <f t="shared" si="368"/>
        <v>0.15714582625137066</v>
      </c>
      <c r="K7708">
        <v>7703</v>
      </c>
      <c r="L7708" s="14">
        <v>2.6226648296946302E-4</v>
      </c>
      <c r="M7708" s="14">
        <v>0.17828069752991699</v>
      </c>
    </row>
    <row r="7709" spans="1:13" x14ac:dyDescent="0.55000000000000004">
      <c r="A7709">
        <v>7704</v>
      </c>
      <c r="C7709">
        <f t="shared" si="366"/>
        <v>-0.15625071507111443</v>
      </c>
      <c r="D7709">
        <f t="shared" si="367"/>
        <v>6.0494916748682131E-4</v>
      </c>
      <c r="E7709" s="2">
        <f t="shared" si="368"/>
        <v>0.14606981967215379</v>
      </c>
      <c r="K7709">
        <v>7704</v>
      </c>
      <c r="L7709" s="14">
        <v>-7.2998690311723902E-5</v>
      </c>
      <c r="M7709" s="14">
        <v>0.22594010071617501</v>
      </c>
    </row>
    <row r="7710" spans="1:13" x14ac:dyDescent="0.55000000000000004">
      <c r="A7710">
        <v>7705</v>
      </c>
      <c r="C7710">
        <f t="shared" si="366"/>
        <v>-5.5150263151165453E-2</v>
      </c>
      <c r="D7710">
        <f t="shared" si="367"/>
        <v>6.7644948785640108E-4</v>
      </c>
      <c r="E7710" s="2">
        <f t="shared" si="368"/>
        <v>7.4071973092324481E-2</v>
      </c>
      <c r="K7710">
        <v>7705</v>
      </c>
      <c r="L7710" s="14">
        <v>-3.8998088875334197E-4</v>
      </c>
      <c r="M7710" s="14">
        <v>0.21701140404743999</v>
      </c>
    </row>
    <row r="7711" spans="1:13" x14ac:dyDescent="0.55000000000000004">
      <c r="A7711">
        <v>7706</v>
      </c>
      <c r="C7711">
        <f t="shared" si="366"/>
        <v>5.9791742344414728E-2</v>
      </c>
      <c r="D7711">
        <f t="shared" si="367"/>
        <v>5.7817524519790224E-4</v>
      </c>
      <c r="E7711" s="2">
        <f t="shared" si="368"/>
        <v>8.8245568853933531E-3</v>
      </c>
      <c r="K7711">
        <v>7706</v>
      </c>
      <c r="L7711" s="14">
        <v>-6.0928995434089001E-4</v>
      </c>
      <c r="M7711" s="14">
        <v>0.15373085499401001</v>
      </c>
    </row>
    <row r="7712" spans="1:13" x14ac:dyDescent="0.55000000000000004">
      <c r="A7712">
        <v>7707</v>
      </c>
      <c r="C7712">
        <f t="shared" si="366"/>
        <v>0.15972728082147689</v>
      </c>
      <c r="D7712">
        <f t="shared" si="367"/>
        <v>3.3479120296193114E-4</v>
      </c>
      <c r="E7712" s="2">
        <f t="shared" si="368"/>
        <v>1.161648985599288E-2</v>
      </c>
      <c r="K7712">
        <v>7707</v>
      </c>
      <c r="L7712" s="14">
        <v>-6.75998571103295E-4</v>
      </c>
      <c r="M7712" s="14">
        <v>5.1947459630342599E-2</v>
      </c>
    </row>
    <row r="7713" spans="1:13" x14ac:dyDescent="0.55000000000000004">
      <c r="A7713">
        <v>7708</v>
      </c>
      <c r="C7713">
        <f t="shared" si="366"/>
        <v>0.21957463859532378</v>
      </c>
      <c r="D7713">
        <f t="shared" si="367"/>
        <v>7.3816256310044072E-6</v>
      </c>
      <c r="E7713" s="2">
        <f t="shared" si="368"/>
        <v>7.9761699105455566E-2</v>
      </c>
      <c r="K7713">
        <v>7708</v>
      </c>
      <c r="L7713" s="14">
        <v>-5.7339915214220003E-4</v>
      </c>
      <c r="M7713" s="14">
        <v>-6.2846499256387994E-2</v>
      </c>
    </row>
    <row r="7714" spans="1:13" x14ac:dyDescent="0.55000000000000004">
      <c r="A7714">
        <v>7709</v>
      </c>
      <c r="C7714">
        <f t="shared" si="366"/>
        <v>0.22431339035029602</v>
      </c>
      <c r="D7714">
        <f t="shared" si="367"/>
        <v>-3.2188058414954441E-4</v>
      </c>
      <c r="E7714" s="2">
        <f t="shared" si="368"/>
        <v>0.14916090843072227</v>
      </c>
      <c r="K7714">
        <v>7709</v>
      </c>
      <c r="L7714" s="14">
        <v>-3.2718835841699499E-4</v>
      </c>
      <c r="M7714" s="14">
        <v>-0.16190016253297901</v>
      </c>
    </row>
    <row r="7715" spans="1:13" x14ac:dyDescent="0.55000000000000004">
      <c r="A7715">
        <v>7710</v>
      </c>
      <c r="C7715">
        <f t="shared" si="366"/>
        <v>0.17275420927846025</v>
      </c>
      <c r="D7715">
        <f t="shared" si="367"/>
        <v>-5.7035755201294324E-4</v>
      </c>
      <c r="E7715" s="2">
        <f t="shared" si="368"/>
        <v>0.15457410545435651</v>
      </c>
      <c r="K7715">
        <v>7710</v>
      </c>
      <c r="L7715" s="14">
        <v>9.6878940296300302E-7</v>
      </c>
      <c r="M7715" s="14">
        <v>-0.22040492574749401</v>
      </c>
    </row>
    <row r="7716" spans="1:13" x14ac:dyDescent="0.55000000000000004">
      <c r="A7716">
        <v>7711</v>
      </c>
      <c r="C7716">
        <f t="shared" si="366"/>
        <v>7.7837363047540298E-2</v>
      </c>
      <c r="D7716">
        <f t="shared" si="367"/>
        <v>-6.7568679650439683E-4</v>
      </c>
      <c r="E7716" s="2">
        <f t="shared" si="368"/>
        <v>9.0929550500575315E-2</v>
      </c>
      <c r="K7716">
        <v>7711</v>
      </c>
      <c r="L7716" s="14">
        <v>3.2888329790701598E-4</v>
      </c>
      <c r="M7716" s="14">
        <v>-0.22370790801565399</v>
      </c>
    </row>
    <row r="7717" spans="1:13" x14ac:dyDescent="0.55000000000000004">
      <c r="A7717">
        <v>7712</v>
      </c>
      <c r="C7717">
        <f t="shared" si="366"/>
        <v>-3.661502062687811E-2</v>
      </c>
      <c r="D7717">
        <f t="shared" si="367"/>
        <v>-6.1143289742086676E-4</v>
      </c>
      <c r="E7717" s="2">
        <f t="shared" si="368"/>
        <v>1.8054446700309808E-2</v>
      </c>
      <c r="K7717">
        <v>7712</v>
      </c>
      <c r="L7717" s="14">
        <v>5.7442694420639802E-4</v>
      </c>
      <c r="M7717" s="14">
        <v>-0.17098185693818599</v>
      </c>
    </row>
    <row r="7718" spans="1:13" x14ac:dyDescent="0.55000000000000004">
      <c r="A7718">
        <v>7713</v>
      </c>
      <c r="C7718">
        <f t="shared" si="366"/>
        <v>-0.14187780590734825</v>
      </c>
      <c r="D7718">
        <f t="shared" si="367"/>
        <v>-3.9372222906758759E-4</v>
      </c>
      <c r="E7718" s="2">
        <f t="shared" si="368"/>
        <v>4.4150000597627794E-3</v>
      </c>
      <c r="K7718">
        <v>7713</v>
      </c>
      <c r="L7718" s="14">
        <v>6.7610179884323399E-4</v>
      </c>
      <c r="M7718" s="14">
        <v>-7.5432339096114395E-2</v>
      </c>
    </row>
    <row r="7719" spans="1:13" x14ac:dyDescent="0.55000000000000004">
      <c r="A7719">
        <v>7714</v>
      </c>
      <c r="C7719">
        <f t="shared" si="366"/>
        <v>-0.21153225245064594</v>
      </c>
      <c r="D7719">
        <f t="shared" si="367"/>
        <v>-7.7195580234240628E-5</v>
      </c>
      <c r="E7719" s="2">
        <f t="shared" si="368"/>
        <v>6.2771257922210028E-2</v>
      </c>
      <c r="K7719">
        <v>7714</v>
      </c>
      <c r="L7719" s="14">
        <v>6.08442763728723E-4</v>
      </c>
      <c r="M7719" s="14">
        <v>3.90096760208377E-2</v>
      </c>
    </row>
    <row r="7720" spans="1:13" x14ac:dyDescent="0.55000000000000004">
      <c r="A7720">
        <v>7715</v>
      </c>
      <c r="C7720">
        <f t="shared" si="366"/>
        <v>-0.22809656237756071</v>
      </c>
      <c r="D7720">
        <f t="shared" si="367"/>
        <v>2.587055320921894E-4</v>
      </c>
      <c r="E7720" s="2">
        <f t="shared" si="368"/>
        <v>0.13821890965621772</v>
      </c>
      <c r="K7720">
        <v>7715</v>
      </c>
      <c r="L7720" s="14">
        <v>3.8839546393347598E-4</v>
      </c>
      <c r="M7720" s="14">
        <v>0.14368147577991</v>
      </c>
    </row>
    <row r="7721" spans="1:13" x14ac:dyDescent="0.55000000000000004">
      <c r="A7721">
        <v>7716</v>
      </c>
      <c r="C7721">
        <f t="shared" si="366"/>
        <v>-0.18741344304176324</v>
      </c>
      <c r="D7721">
        <f t="shared" si="367"/>
        <v>5.2967700894342509E-4</v>
      </c>
      <c r="E7721" s="2">
        <f t="shared" si="368"/>
        <v>0.15982468935712432</v>
      </c>
      <c r="K7721">
        <v>7716</v>
      </c>
      <c r="L7721" s="14">
        <v>7.1072110765555094E-5</v>
      </c>
      <c r="M7721" s="14">
        <v>0.21236735859473899</v>
      </c>
    </row>
    <row r="7722" spans="1:13" x14ac:dyDescent="0.55000000000000004">
      <c r="A7722">
        <v>7717</v>
      </c>
      <c r="C7722">
        <f t="shared" si="366"/>
        <v>-9.9693499864423454E-2</v>
      </c>
      <c r="D7722">
        <f t="shared" si="367"/>
        <v>6.6771072125535282E-4</v>
      </c>
      <c r="E7722" s="2">
        <f t="shared" si="368"/>
        <v>0.10729425573422265</v>
      </c>
      <c r="K7722">
        <v>7717</v>
      </c>
      <c r="L7722" s="14">
        <v>-2.6405169344296501E-4</v>
      </c>
      <c r="M7722" s="14">
        <v>0.22786451901806801</v>
      </c>
    </row>
    <row r="7723" spans="1:13" x14ac:dyDescent="0.55000000000000004">
      <c r="A7723">
        <v>7718</v>
      </c>
      <c r="C7723">
        <f t="shared" si="366"/>
        <v>1.3047410406641599E-2</v>
      </c>
      <c r="D7723">
        <f t="shared" si="367"/>
        <v>6.3816311675748017E-4</v>
      </c>
      <c r="E7723" s="2">
        <f t="shared" si="368"/>
        <v>3.0013548217662601E-2</v>
      </c>
      <c r="K7723">
        <v>7718</v>
      </c>
      <c r="L7723" s="14">
        <v>-5.3304211297091101E-4</v>
      </c>
      <c r="M7723" s="14">
        <v>0.18629159708447099</v>
      </c>
    </row>
    <row r="7724" spans="1:13" x14ac:dyDescent="0.55000000000000004">
      <c r="A7724">
        <v>7719</v>
      </c>
      <c r="C7724">
        <f t="shared" si="366"/>
        <v>0.12251369568322988</v>
      </c>
      <c r="D7724">
        <f t="shared" si="367"/>
        <v>4.4845002136468723E-4</v>
      </c>
      <c r="E7724" s="2">
        <f t="shared" si="368"/>
        <v>5.9794464565482723E-4</v>
      </c>
      <c r="K7724">
        <v>7719</v>
      </c>
      <c r="L7724" s="14">
        <v>-6.6852882855209298E-4</v>
      </c>
      <c r="M7724" s="14">
        <v>9.8060788991901196E-2</v>
      </c>
    </row>
    <row r="7725" spans="1:13" x14ac:dyDescent="0.55000000000000004">
      <c r="A7725">
        <v>7720</v>
      </c>
      <c r="C7725">
        <f t="shared" si="366"/>
        <v>0.20123162572713477</v>
      </c>
      <c r="D7725">
        <f t="shared" si="367"/>
        <v>1.4618542318579921E-4</v>
      </c>
      <c r="E7725" s="2">
        <f t="shared" si="368"/>
        <v>4.6639403066772528E-2</v>
      </c>
      <c r="K7725">
        <v>7720</v>
      </c>
      <c r="L7725" s="14">
        <v>-6.3657835177064099E-4</v>
      </c>
      <c r="M7725" s="14">
        <v>-1.47299520286608E-2</v>
      </c>
    </row>
    <row r="7726" spans="1:13" x14ac:dyDescent="0.55000000000000004">
      <c r="A7726">
        <v>7721</v>
      </c>
      <c r="C7726">
        <f t="shared" si="366"/>
        <v>0.22944465933966732</v>
      </c>
      <c r="D7726">
        <f t="shared" si="367"/>
        <v>-1.9276863485904704E-4</v>
      </c>
      <c r="E7726" s="2">
        <f t="shared" si="368"/>
        <v>0.12480403429067712</v>
      </c>
      <c r="K7726">
        <v>7721</v>
      </c>
      <c r="L7726" s="14">
        <v>-4.4519287774283698E-4</v>
      </c>
      <c r="M7726" s="14">
        <v>-0.123831485185656</v>
      </c>
    </row>
    <row r="7727" spans="1:13" x14ac:dyDescent="0.55000000000000004">
      <c r="A7727">
        <v>7722</v>
      </c>
      <c r="C7727">
        <f t="shared" si="366"/>
        <v>0.20007191976923236</v>
      </c>
      <c r="D7727">
        <f t="shared" si="367"/>
        <v>-4.8334182880431937E-4</v>
      </c>
      <c r="E7727" s="2">
        <f t="shared" si="368"/>
        <v>0.16159642194854912</v>
      </c>
      <c r="K7727">
        <v>7722</v>
      </c>
      <c r="L7727" s="14">
        <v>-1.4230608570823099E-4</v>
      </c>
      <c r="M7727" s="14">
        <v>-0.20191865468314099</v>
      </c>
    </row>
    <row r="7728" spans="1:13" x14ac:dyDescent="0.55000000000000004">
      <c r="A7728">
        <v>7723</v>
      </c>
      <c r="C7728">
        <f t="shared" si="366"/>
        <v>0.12048534551817909</v>
      </c>
      <c r="D7728">
        <f t="shared" si="367"/>
        <v>-6.5260641175709513E-4</v>
      </c>
      <c r="E7728" s="2">
        <f t="shared" si="368"/>
        <v>0.12244357951268066</v>
      </c>
      <c r="K7728">
        <v>7723</v>
      </c>
      <c r="L7728" s="14">
        <v>1.9622214829486499E-4</v>
      </c>
      <c r="M7728" s="14">
        <v>-0.229434044502838</v>
      </c>
    </row>
    <row r="7729" spans="1:13" x14ac:dyDescent="0.55000000000000004">
      <c r="A7729">
        <v>7724</v>
      </c>
      <c r="C7729">
        <f t="shared" si="366"/>
        <v>1.0659489171641038E-2</v>
      </c>
      <c r="D7729">
        <f t="shared" si="367"/>
        <v>-6.5808054121055002E-4</v>
      </c>
      <c r="E7729" s="2">
        <f t="shared" si="368"/>
        <v>4.4161233613282239E-2</v>
      </c>
      <c r="K7729">
        <v>7724</v>
      </c>
      <c r="L7729" s="14">
        <v>4.8560532798367902E-4</v>
      </c>
      <c r="M7729" s="14">
        <v>-0.19948625457131999</v>
      </c>
    </row>
    <row r="7730" spans="1:13" x14ac:dyDescent="0.55000000000000004">
      <c r="A7730">
        <v>7725</v>
      </c>
      <c r="C7730">
        <f t="shared" si="366"/>
        <v>-0.1018416742727746</v>
      </c>
      <c r="D7730">
        <f t="shared" si="367"/>
        <v>-4.9839032605736083E-4</v>
      </c>
      <c r="E7730" s="2">
        <f t="shared" si="368"/>
        <v>3.1450257272618807E-4</v>
      </c>
      <c r="K7730">
        <v>7725</v>
      </c>
      <c r="L7730" s="14">
        <v>6.5336564080223098E-4</v>
      </c>
      <c r="M7730" s="14">
        <v>-0.119575894659535</v>
      </c>
    </row>
    <row r="7731" spans="1:13" x14ac:dyDescent="0.55000000000000004">
      <c r="A7731">
        <v>7726</v>
      </c>
      <c r="C7731">
        <f t="shared" si="366"/>
        <v>-0.18878272412689268</v>
      </c>
      <c r="D7731">
        <f t="shared" si="367"/>
        <v>-2.1361464429831584E-4</v>
      </c>
      <c r="E7731" s="2">
        <f t="shared" si="368"/>
        <v>3.2064529927328486E-2</v>
      </c>
      <c r="K7731">
        <v>7726</v>
      </c>
      <c r="L7731" s="14">
        <v>6.5748647569568899E-4</v>
      </c>
      <c r="M7731" s="14">
        <v>-9.7170101352731502E-3</v>
      </c>
    </row>
    <row r="7732" spans="1:13" x14ac:dyDescent="0.55000000000000004">
      <c r="A7732">
        <v>7727</v>
      </c>
      <c r="C7732">
        <f t="shared" si="366"/>
        <v>-0.22834328944892895</v>
      </c>
      <c r="D7732">
        <f t="shared" si="367"/>
        <v>1.2477381053048077E-4</v>
      </c>
      <c r="E7732" s="2">
        <f t="shared" si="368"/>
        <v>0.10950728482617321</v>
      </c>
      <c r="K7732">
        <v>7727</v>
      </c>
      <c r="L7732" s="14">
        <v>4.9693574400118303E-4</v>
      </c>
      <c r="M7732" s="14">
        <v>0.102575559857322</v>
      </c>
    </row>
    <row r="7733" spans="1:13" x14ac:dyDescent="0.55000000000000004">
      <c r="A7733">
        <v>7728</v>
      </c>
      <c r="C7733">
        <f t="shared" si="366"/>
        <v>-0.21059450221583131</v>
      </c>
      <c r="D7733">
        <f t="shared" si="367"/>
        <v>4.3184666894872367E-4</v>
      </c>
      <c r="E7733" s="2">
        <f t="shared" si="368"/>
        <v>0.15981760942180298</v>
      </c>
      <c r="K7733">
        <v>7728</v>
      </c>
      <c r="L7733" s="14">
        <v>2.11924372456033E-4</v>
      </c>
      <c r="M7733" s="14">
        <v>0.18917744455107599</v>
      </c>
    </row>
    <row r="7734" spans="1:13" x14ac:dyDescent="0.55000000000000004">
      <c r="A7734">
        <v>7729</v>
      </c>
      <c r="C7734">
        <f t="shared" si="366"/>
        <v>-0.13999093390645859</v>
      </c>
      <c r="D7734">
        <f t="shared" si="367"/>
        <v>6.3053511606637753E-4</v>
      </c>
      <c r="E7734" s="2">
        <f t="shared" si="368"/>
        <v>0.13571089635063166</v>
      </c>
      <c r="K7734">
        <v>7729</v>
      </c>
      <c r="L7734" s="14">
        <v>-1.2616477285409E-4</v>
      </c>
      <c r="M7734" s="14">
        <v>0.228398664685347</v>
      </c>
    </row>
    <row r="7735" spans="1:13" x14ac:dyDescent="0.55000000000000004">
      <c r="A7735">
        <v>7730</v>
      </c>
      <c r="C7735">
        <f t="shared" si="366"/>
        <v>-3.4252591961324026E-2</v>
      </c>
      <c r="D7735">
        <f t="shared" si="367"/>
        <v>6.7097253967708084E-4</v>
      </c>
      <c r="E7735" s="2">
        <f t="shared" si="368"/>
        <v>5.9862730837206612E-2</v>
      </c>
      <c r="K7735">
        <v>7730</v>
      </c>
      <c r="L7735" s="14">
        <v>-4.32655168133478E-4</v>
      </c>
      <c r="M7735" s="14">
        <v>0.21041602236672299</v>
      </c>
    </row>
    <row r="7736" spans="1:13" x14ac:dyDescent="0.55000000000000004">
      <c r="A7736">
        <v>7731</v>
      </c>
      <c r="C7736">
        <f t="shared" si="366"/>
        <v>8.0082428578749948E-2</v>
      </c>
      <c r="D7736">
        <f t="shared" si="367"/>
        <v>5.4300999880780708E-4</v>
      </c>
      <c r="E7736" s="2">
        <f t="shared" si="368"/>
        <v>3.5582362345339489E-3</v>
      </c>
      <c r="K7736">
        <v>7731</v>
      </c>
      <c r="L7736" s="14">
        <v>-6.3078439255603196E-4</v>
      </c>
      <c r="M7736" s="14">
        <v>0.139733381920117</v>
      </c>
    </row>
    <row r="7737" spans="1:13" x14ac:dyDescent="0.55000000000000004">
      <c r="A7737">
        <v>7732</v>
      </c>
      <c r="C7737">
        <f t="shared" si="366"/>
        <v>0.17431844754921849</v>
      </c>
      <c r="D7737">
        <f t="shared" si="367"/>
        <v>2.7876339398039314E-4</v>
      </c>
      <c r="E7737" s="2">
        <f t="shared" si="368"/>
        <v>1.9674213675962962E-2</v>
      </c>
      <c r="K7737">
        <v>7732</v>
      </c>
      <c r="L7737" s="14">
        <v>-6.7092975276064604E-4</v>
      </c>
      <c r="M7737" s="14">
        <v>3.4053649128649097E-2</v>
      </c>
    </row>
    <row r="7738" spans="1:13" x14ac:dyDescent="0.55000000000000004">
      <c r="A7738">
        <v>7733</v>
      </c>
      <c r="C7738">
        <f t="shared" si="366"/>
        <v>0.22480421052550081</v>
      </c>
      <c r="D7738">
        <f t="shared" si="367"/>
        <v>-5.5446946860152686E-5</v>
      </c>
      <c r="E7738" s="2">
        <f t="shared" si="368"/>
        <v>9.300013919954192E-2</v>
      </c>
      <c r="K7738">
        <v>7733</v>
      </c>
      <c r="L7738" s="14">
        <v>-5.4303659424034096E-4</v>
      </c>
      <c r="M7738" s="14">
        <v>-8.0155031340591695E-2</v>
      </c>
    </row>
    <row r="7739" spans="1:13" x14ac:dyDescent="0.55000000000000004">
      <c r="A7739">
        <v>7734</v>
      </c>
      <c r="C7739">
        <f t="shared" si="366"/>
        <v>0.21886885515883825</v>
      </c>
      <c r="D7739">
        <f t="shared" si="367"/>
        <v>-3.7574127277668581E-4</v>
      </c>
      <c r="E7739" s="2">
        <f t="shared" si="368"/>
        <v>0.15457261703431704</v>
      </c>
      <c r="K7739">
        <v>7734</v>
      </c>
      <c r="L7739" s="14">
        <v>-2.79136551938083E-4</v>
      </c>
      <c r="M7739" s="14">
        <v>-0.17428838696486601</v>
      </c>
    </row>
    <row r="7740" spans="1:13" x14ac:dyDescent="0.55000000000000004">
      <c r="A7740">
        <v>7735</v>
      </c>
      <c r="C7740">
        <f t="shared" si="366"/>
        <v>0.15800203053672746</v>
      </c>
      <c r="D7740">
        <f t="shared" si="367"/>
        <v>-6.0173245922389351E-4</v>
      </c>
      <c r="E7740" s="2">
        <f t="shared" si="368"/>
        <v>0.1465145306079603</v>
      </c>
      <c r="K7740">
        <v>7735</v>
      </c>
      <c r="L7740" s="14">
        <v>5.4674971434518498E-5</v>
      </c>
      <c r="M7740" s="14">
        <v>-0.22477013486713299</v>
      </c>
    </row>
    <row r="7741" spans="1:13" x14ac:dyDescent="0.55000000000000004">
      <c r="A7741">
        <v>7736</v>
      </c>
      <c r="C7741">
        <f t="shared" si="366"/>
        <v>5.7480026668451721E-2</v>
      </c>
      <c r="D7741">
        <f t="shared" si="367"/>
        <v>-6.7670148191977875E-4</v>
      </c>
      <c r="E7741" s="2">
        <f t="shared" si="368"/>
        <v>7.6417323627438111E-2</v>
      </c>
      <c r="K7741">
        <v>7736</v>
      </c>
      <c r="L7741" s="14">
        <v>3.7479280903244698E-4</v>
      </c>
      <c r="M7741" s="14">
        <v>-0.21895680811924101</v>
      </c>
    </row>
    <row r="7742" spans="1:13" x14ac:dyDescent="0.55000000000000004">
      <c r="A7742">
        <v>7737</v>
      </c>
      <c r="C7742">
        <f t="shared" si="366"/>
        <v>-5.7468252310775507E-2</v>
      </c>
      <c r="D7742">
        <f t="shared" si="367"/>
        <v>-5.8183269638929086E-4</v>
      </c>
      <c r="E7742" s="2">
        <f t="shared" si="368"/>
        <v>1.0167926758555636E-2</v>
      </c>
      <c r="K7742">
        <v>7737</v>
      </c>
      <c r="L7742" s="14">
        <v>6.0104146256241E-4</v>
      </c>
      <c r="M7742" s="14">
        <v>-0.15830439046846001</v>
      </c>
    </row>
    <row r="7743" spans="1:13" x14ac:dyDescent="0.55000000000000004">
      <c r="A7743">
        <v>7738</v>
      </c>
      <c r="C7743">
        <f t="shared" si="366"/>
        <v>-0.15799321129464419</v>
      </c>
      <c r="D7743">
        <f t="shared" si="367"/>
        <v>-3.4093616812524649E-4</v>
      </c>
      <c r="E7743" s="2">
        <f t="shared" si="368"/>
        <v>9.9979111328819363E-3</v>
      </c>
      <c r="K7743">
        <v>7738</v>
      </c>
      <c r="L7743" s="14">
        <v>6.7675555320307896E-4</v>
      </c>
      <c r="M7743" s="14">
        <v>-5.8003656175712202E-2</v>
      </c>
    </row>
    <row r="7744" spans="1:13" x14ac:dyDescent="0.55000000000000004">
      <c r="A7744">
        <v>7739</v>
      </c>
      <c r="C7744">
        <f t="shared" si="366"/>
        <v>-0.21886520447521365</v>
      </c>
      <c r="D7744">
        <f t="shared" si="367"/>
        <v>-1.447184803584119E-5</v>
      </c>
      <c r="E7744" s="2">
        <f t="shared" si="368"/>
        <v>7.6004787588817818E-2</v>
      </c>
      <c r="K7744">
        <v>7739</v>
      </c>
      <c r="L7744" s="14">
        <v>5.8297201725737995E-4</v>
      </c>
      <c r="M7744" s="14">
        <v>5.6824453634802902E-2</v>
      </c>
    </row>
    <row r="7745" spans="1:13" x14ac:dyDescent="0.55000000000000004">
      <c r="A7745">
        <v>7740</v>
      </c>
      <c r="C7745">
        <f t="shared" si="366"/>
        <v>-0.22480664464739561</v>
      </c>
      <c r="D7745">
        <f t="shared" si="367"/>
        <v>3.1562460087671847E-4</v>
      </c>
      <c r="E7745" s="2">
        <f t="shared" si="368"/>
        <v>0.14609761037798966</v>
      </c>
      <c r="K7745">
        <v>7740</v>
      </c>
      <c r="L7745" s="14">
        <v>3.4317952309373103E-4</v>
      </c>
      <c r="M7745" s="14">
        <v>0.157420526519163</v>
      </c>
    </row>
    <row r="7746" spans="1:13" x14ac:dyDescent="0.55000000000000004">
      <c r="A7746">
        <v>7741</v>
      </c>
      <c r="C7746">
        <f t="shared" si="366"/>
        <v>-0.17432635556117318</v>
      </c>
      <c r="D7746">
        <f t="shared" si="367"/>
        <v>5.665059278079428E-4</v>
      </c>
      <c r="E7746" s="2">
        <f t="shared" si="368"/>
        <v>0.15438298897482788</v>
      </c>
      <c r="K7746">
        <v>7741</v>
      </c>
      <c r="L7746" s="14">
        <v>1.7435588440056401E-5</v>
      </c>
      <c r="M7746" s="14">
        <v>0.218589651970752</v>
      </c>
    </row>
    <row r="7747" spans="1:13" x14ac:dyDescent="0.55000000000000004">
      <c r="A7747">
        <v>7742</v>
      </c>
      <c r="C7747">
        <f t="shared" si="366"/>
        <v>-8.0093825737119942E-2</v>
      </c>
      <c r="D7747">
        <f t="shared" si="367"/>
        <v>6.752062078568805E-4</v>
      </c>
      <c r="E7747" s="2">
        <f t="shared" si="368"/>
        <v>9.3089347086561483E-2</v>
      </c>
      <c r="K7747">
        <v>7742</v>
      </c>
      <c r="L7747" s="14">
        <v>-3.12675197500968E-4</v>
      </c>
      <c r="M7747" s="14">
        <v>0.22501164305451199</v>
      </c>
    </row>
    <row r="7748" spans="1:13" x14ac:dyDescent="0.55000000000000004">
      <c r="A7748">
        <v>7743</v>
      </c>
      <c r="C7748">
        <f t="shared" si="366"/>
        <v>3.4240566103056577E-2</v>
      </c>
      <c r="D7748">
        <f t="shared" si="367"/>
        <v>6.1444396195135613E-4</v>
      </c>
      <c r="E7748" s="2">
        <f t="shared" si="368"/>
        <v>1.9835203141739682E-2</v>
      </c>
      <c r="K7748">
        <v>7743</v>
      </c>
      <c r="L7748" s="14">
        <v>-5.6447454053177204E-4</v>
      </c>
      <c r="M7748" s="14">
        <v>0.17507807226437599</v>
      </c>
    </row>
    <row r="7749" spans="1:13" x14ac:dyDescent="0.55000000000000004">
      <c r="A7749">
        <v>7744</v>
      </c>
      <c r="C7749">
        <f t="shared" si="366"/>
        <v>0.13998129758523381</v>
      </c>
      <c r="D7749">
        <f t="shared" si="367"/>
        <v>3.9946923304713433E-4</v>
      </c>
      <c r="E7749" s="2">
        <f t="shared" si="368"/>
        <v>3.4440683585773052E-3</v>
      </c>
      <c r="K7749">
        <v>7744</v>
      </c>
      <c r="L7749" s="14">
        <v>-6.7489773314056999E-4</v>
      </c>
      <c r="M7749" s="14">
        <v>8.1295112170118394E-2</v>
      </c>
    </row>
    <row r="7750" spans="1:13" x14ac:dyDescent="0.55000000000000004">
      <c r="A7750">
        <v>7745</v>
      </c>
      <c r="C7750">
        <f t="shared" ref="C7750:C7813" si="369">$D$1*COS($B$2*(A7750-$L$2)+$B$1)</f>
        <v>0.21058967394515912</v>
      </c>
      <c r="D7750">
        <f t="shared" ref="D7750:D7813" si="370">$D$2*COS($B$2*(A7750-$L$3)+$B$3)</f>
        <v>8.4236146791423239E-5</v>
      </c>
      <c r="E7750" s="2">
        <f t="shared" ref="E7750:E7813" si="371">(M7750-C7750)^2</f>
        <v>5.9262248280044443E-2</v>
      </c>
      <c r="K7750">
        <v>7745</v>
      </c>
      <c r="L7750" s="14">
        <v>-6.1628860172273402E-4</v>
      </c>
      <c r="M7750" s="14">
        <v>-3.2848713085408501E-2</v>
      </c>
    </row>
    <row r="7751" spans="1:13" x14ac:dyDescent="0.55000000000000004">
      <c r="A7751">
        <v>7746</v>
      </c>
      <c r="C7751">
        <f t="shared" si="369"/>
        <v>0.22834448102330324</v>
      </c>
      <c r="D7751">
        <f t="shared" si="370"/>
        <v>-2.5213843674269811E-4</v>
      </c>
      <c r="E7751" s="2">
        <f t="shared" si="371"/>
        <v>0.13476964592694562</v>
      </c>
      <c r="K7751">
        <v>7746</v>
      </c>
      <c r="L7751" s="14">
        <v>-4.03326166826516E-4</v>
      </c>
      <c r="M7751" s="14">
        <v>-0.138765374370073</v>
      </c>
    </row>
    <row r="7752" spans="1:13" x14ac:dyDescent="0.55000000000000004">
      <c r="A7752">
        <v>7747</v>
      </c>
      <c r="C7752">
        <f t="shared" si="369"/>
        <v>0.18878963648568972</v>
      </c>
      <c r="D7752">
        <f t="shared" si="370"/>
        <v>-5.2523158732073591E-4</v>
      </c>
      <c r="E7752" s="2">
        <f t="shared" si="371"/>
        <v>0.15897526466247899</v>
      </c>
      <c r="K7752">
        <v>7747</v>
      </c>
      <c r="L7752" s="14">
        <v>-8.9348191394707794E-5</v>
      </c>
      <c r="M7752" s="14">
        <v>-0.20992738680586601</v>
      </c>
    </row>
    <row r="7753" spans="1:13" x14ac:dyDescent="0.55000000000000004">
      <c r="A7753">
        <v>7748</v>
      </c>
      <c r="C7753">
        <f t="shared" si="369"/>
        <v>0.10185257255996452</v>
      </c>
      <c r="D7753">
        <f t="shared" si="370"/>
        <v>-6.6650268048470756E-4</v>
      </c>
      <c r="E7753" s="2">
        <f t="shared" si="371"/>
        <v>0.10914060737246542</v>
      </c>
      <c r="K7753">
        <v>7748</v>
      </c>
      <c r="L7753" s="14">
        <v>2.4700759284784502E-4</v>
      </c>
      <c r="M7753" s="14">
        <v>-0.22851178292117</v>
      </c>
    </row>
    <row r="7754" spans="1:13" x14ac:dyDescent="0.55000000000000004">
      <c r="A7754">
        <v>7749</v>
      </c>
      <c r="C7754">
        <f t="shared" si="369"/>
        <v>-1.064734019642523E-2</v>
      </c>
      <c r="D7754">
        <f t="shared" si="370"/>
        <v>-6.4049564960883183E-4</v>
      </c>
      <c r="E7754" s="2">
        <f t="shared" si="371"/>
        <v>3.2118605925078321E-2</v>
      </c>
      <c r="K7754">
        <v>7749</v>
      </c>
      <c r="L7754" s="14">
        <v>5.2149879313779504E-4</v>
      </c>
      <c r="M7754" s="14">
        <v>-0.189863985419681</v>
      </c>
    </row>
    <row r="7755" spans="1:13" x14ac:dyDescent="0.55000000000000004">
      <c r="A7755">
        <v>7750</v>
      </c>
      <c r="C7755">
        <f t="shared" si="369"/>
        <v>-0.12047499499163648</v>
      </c>
      <c r="D7755">
        <f t="shared" si="370"/>
        <v>-4.5373771125823797E-4</v>
      </c>
      <c r="E7755" s="2">
        <f t="shared" si="371"/>
        <v>2.8262384418020341E-4</v>
      </c>
      <c r="K7755">
        <v>7750</v>
      </c>
      <c r="L7755" s="14">
        <v>6.65377385542743E-4</v>
      </c>
      <c r="M7755" s="14">
        <v>-0.10366357493917799</v>
      </c>
    </row>
    <row r="7756" spans="1:13" x14ac:dyDescent="0.55000000000000004">
      <c r="A7756">
        <v>7751</v>
      </c>
      <c r="C7756">
        <f t="shared" si="369"/>
        <v>-0.20006596545535335</v>
      </c>
      <c r="D7756">
        <f t="shared" si="370"/>
        <v>-1.5310117141392732E-4</v>
      </c>
      <c r="E7756" s="2">
        <f t="shared" si="371"/>
        <v>4.3499770692318168E-2</v>
      </c>
      <c r="K7756">
        <v>7751</v>
      </c>
      <c r="L7756" s="14">
        <v>6.4260808403688099E-4</v>
      </c>
      <c r="M7756" s="14">
        <v>8.5000209669733699E-3</v>
      </c>
    </row>
    <row r="7757" spans="1:13" x14ac:dyDescent="0.55000000000000004">
      <c r="A7757">
        <v>7752</v>
      </c>
      <c r="C7757">
        <f t="shared" si="369"/>
        <v>-0.22944459564571101</v>
      </c>
      <c r="D7757">
        <f t="shared" si="370"/>
        <v>1.8596053532916635E-4</v>
      </c>
      <c r="E7757" s="2">
        <f t="shared" si="371"/>
        <v>0.1210896137852671</v>
      </c>
      <c r="K7757">
        <v>7752</v>
      </c>
      <c r="L7757" s="14">
        <v>4.5889360143284503E-4</v>
      </c>
      <c r="M7757" s="14">
        <v>0.118534733891644</v>
      </c>
    </row>
    <row r="7758" spans="1:13" x14ac:dyDescent="0.55000000000000004">
      <c r="A7758">
        <v>7753</v>
      </c>
      <c r="C7758">
        <f t="shared" si="369"/>
        <v>-0.20123746863897221</v>
      </c>
      <c r="D7758">
        <f t="shared" si="370"/>
        <v>4.7835006745131146E-4</v>
      </c>
      <c r="E7758" s="2">
        <f t="shared" si="371"/>
        <v>0.16009533901097311</v>
      </c>
      <c r="K7758">
        <v>7753</v>
      </c>
      <c r="L7758" s="14">
        <v>1.60246369580724E-4</v>
      </c>
      <c r="M7758" s="14">
        <v>0.198881687377049</v>
      </c>
    </row>
    <row r="7759" spans="1:13" x14ac:dyDescent="0.55000000000000004">
      <c r="A7759">
        <v>7754</v>
      </c>
      <c r="C7759">
        <f t="shared" si="369"/>
        <v>-0.12252397875313126</v>
      </c>
      <c r="D7759">
        <f t="shared" si="370"/>
        <v>6.5068381546258406E-4</v>
      </c>
      <c r="E7759" s="2">
        <f t="shared" si="371"/>
        <v>0.12386279636275346</v>
      </c>
      <c r="K7759">
        <v>7754</v>
      </c>
      <c r="L7759" s="14">
        <v>-1.7853555962919399E-4</v>
      </c>
      <c r="M7759" s="14">
        <v>0.22941748848645599</v>
      </c>
    </row>
    <row r="7760" spans="1:13" x14ac:dyDescent="0.55000000000000004">
      <c r="A7760">
        <v>7755</v>
      </c>
      <c r="C7760">
        <f t="shared" si="369"/>
        <v>-1.3059552800811607E-2</v>
      </c>
      <c r="D7760">
        <f t="shared" si="370"/>
        <v>6.5970964111934378E-4</v>
      </c>
      <c r="E7760" s="2">
        <f t="shared" si="371"/>
        <v>4.646344466169338E-2</v>
      </c>
      <c r="K7760">
        <v>7755</v>
      </c>
      <c r="L7760" s="14">
        <v>-4.7260215037577702E-4</v>
      </c>
      <c r="M7760" s="14">
        <v>0.202494256401655</v>
      </c>
    </row>
    <row r="7761" spans="1:13" x14ac:dyDescent="0.55000000000000004">
      <c r="A7761">
        <v>7756</v>
      </c>
      <c r="C7761">
        <f t="shared" si="369"/>
        <v>9.9682545630980113E-2</v>
      </c>
      <c r="D7761">
        <f t="shared" si="370"/>
        <v>5.0316225243105352E-4</v>
      </c>
      <c r="E7761" s="2">
        <f t="shared" si="371"/>
        <v>6.3365656801232339E-4</v>
      </c>
      <c r="K7761">
        <v>7756</v>
      </c>
      <c r="L7761" s="14">
        <v>-6.4830260074985504E-4</v>
      </c>
      <c r="M7761" s="14">
        <v>0.124855081617891</v>
      </c>
    </row>
    <row r="7762" spans="1:13" x14ac:dyDescent="0.55000000000000004">
      <c r="A7762">
        <v>7757</v>
      </c>
      <c r="C7762">
        <f t="shared" si="369"/>
        <v>0.18740642625074397</v>
      </c>
      <c r="D7762">
        <f t="shared" si="370"/>
        <v>2.203317442013378E-4</v>
      </c>
      <c r="E7762" s="2">
        <f t="shared" si="371"/>
        <v>2.939895996093965E-2</v>
      </c>
      <c r="K7762">
        <v>7757</v>
      </c>
      <c r="L7762" s="14">
        <v>-6.61631642988777E-4</v>
      </c>
      <c r="M7762" s="14">
        <v>1.5945177098232399E-2</v>
      </c>
    </row>
    <row r="7763" spans="1:13" x14ac:dyDescent="0.55000000000000004">
      <c r="A7763">
        <v>7758</v>
      </c>
      <c r="C7763">
        <f t="shared" si="369"/>
        <v>0.22809524409524709</v>
      </c>
      <c r="D7763">
        <f t="shared" si="370"/>
        <v>-1.1779738758853756E-4</v>
      </c>
      <c r="E7763" s="2">
        <f t="shared" si="371"/>
        <v>0.10565980389099079</v>
      </c>
      <c r="K7763">
        <v>7758</v>
      </c>
      <c r="L7763" s="14">
        <v>-5.0925093577643002E-4</v>
      </c>
      <c r="M7763" s="14">
        <v>-9.6958295942376205E-2</v>
      </c>
    </row>
    <row r="7764" spans="1:13" x14ac:dyDescent="0.55000000000000004">
      <c r="A7764">
        <v>7759</v>
      </c>
      <c r="C7764">
        <f t="shared" si="369"/>
        <v>0.2115369635400379</v>
      </c>
      <c r="D7764">
        <f t="shared" si="370"/>
        <v>-4.2636185807492599E-4</v>
      </c>
      <c r="E7764" s="2">
        <f t="shared" si="371"/>
        <v>0.157700264307955</v>
      </c>
      <c r="K7764">
        <v>7759</v>
      </c>
      <c r="L7764" s="14">
        <v>-2.29325172535425E-4</v>
      </c>
      <c r="M7764" s="14">
        <v>-0.185577962278616</v>
      </c>
    </row>
    <row r="7765" spans="1:13" x14ac:dyDescent="0.55000000000000004">
      <c r="A7765">
        <v>7760</v>
      </c>
      <c r="C7765">
        <f t="shared" si="369"/>
        <v>0.14188736398168628</v>
      </c>
      <c r="D7765">
        <f t="shared" si="370"/>
        <v>-6.2791848917940856E-4</v>
      </c>
      <c r="E7765" s="2">
        <f t="shared" si="371"/>
        <v>0.13660847748085869</v>
      </c>
      <c r="K7765">
        <v>7760</v>
      </c>
      <c r="L7765" s="14">
        <v>1.08036502797164E-4</v>
      </c>
      <c r="M7765" s="14">
        <v>-0.227718476720079</v>
      </c>
    </row>
    <row r="7766" spans="1:13" x14ac:dyDescent="0.55000000000000004">
      <c r="A7766">
        <v>7761</v>
      </c>
      <c r="C7766">
        <f t="shared" si="369"/>
        <v>3.6627026812264991E-2</v>
      </c>
      <c r="D7766">
        <f t="shared" si="370"/>
        <v>-6.7188081497145103E-4</v>
      </c>
      <c r="E7766" s="2">
        <f t="shared" si="371"/>
        <v>6.2226556150412213E-2</v>
      </c>
      <c r="K7766">
        <v>7761</v>
      </c>
      <c r="L7766" s="14">
        <v>4.1833976579439799E-4</v>
      </c>
      <c r="M7766" s="14">
        <v>-0.21282548600412701</v>
      </c>
    </row>
    <row r="7767" spans="1:13" x14ac:dyDescent="0.55000000000000004">
      <c r="A7767">
        <v>7762</v>
      </c>
      <c r="C7767">
        <f t="shared" si="369"/>
        <v>-7.7825922050566362E-2</v>
      </c>
      <c r="D7767">
        <f t="shared" si="370"/>
        <v>-5.4721521832955375E-4</v>
      </c>
      <c r="E7767" s="2">
        <f t="shared" si="371"/>
        <v>4.462655504925462E-3</v>
      </c>
      <c r="K7767">
        <v>7762</v>
      </c>
      <c r="L7767" s="14">
        <v>6.2386723925692803E-4</v>
      </c>
      <c r="M7767" s="14">
        <v>-0.14462903204497801</v>
      </c>
    </row>
    <row r="7768" spans="1:13" x14ac:dyDescent="0.55000000000000004">
      <c r="A7768">
        <v>7763</v>
      </c>
      <c r="C7768">
        <f t="shared" si="369"/>
        <v>-0.17274620491898263</v>
      </c>
      <c r="D7768">
        <f t="shared" si="370"/>
        <v>-2.8521013626855237E-4</v>
      </c>
      <c r="E7768" s="2">
        <f t="shared" si="371"/>
        <v>1.7566020616418859E-2</v>
      </c>
      <c r="K7768">
        <v>7763</v>
      </c>
      <c r="L7768" s="14">
        <v>6.7314329245618401E-4</v>
      </c>
      <c r="M7768" s="14">
        <v>-4.0209339796787799E-2</v>
      </c>
    </row>
    <row r="7769" spans="1:13" x14ac:dyDescent="0.55000000000000004">
      <c r="A7769">
        <v>7764</v>
      </c>
      <c r="C7769">
        <f t="shared" si="369"/>
        <v>-0.22431083155312254</v>
      </c>
      <c r="D7769">
        <f t="shared" si="370"/>
        <v>4.8376678233355341E-5</v>
      </c>
      <c r="E7769" s="2">
        <f t="shared" si="371"/>
        <v>8.9157100409304552E-2</v>
      </c>
      <c r="K7769">
        <v>7764</v>
      </c>
      <c r="L7769" s="14">
        <v>5.5382643218197E-4</v>
      </c>
      <c r="M7769" s="14">
        <v>7.4281031044143395E-2</v>
      </c>
    </row>
    <row r="7770" spans="1:13" x14ac:dyDescent="0.55000000000000004">
      <c r="A7770">
        <v>7765</v>
      </c>
      <c r="C7770">
        <f t="shared" si="369"/>
        <v>-0.21957816756680731</v>
      </c>
      <c r="D7770">
        <f t="shared" si="370"/>
        <v>3.698219662070955E-4</v>
      </c>
      <c r="E7770" s="2">
        <f t="shared" si="371"/>
        <v>0.15190149585695989</v>
      </c>
      <c r="K7770">
        <v>7765</v>
      </c>
      <c r="L7770" s="14">
        <v>2.9580030627802598E-4</v>
      </c>
      <c r="M7770" s="14">
        <v>0.17016725685400599</v>
      </c>
    </row>
    <row r="7771" spans="1:13" x14ac:dyDescent="0.55000000000000004">
      <c r="A7771">
        <v>7766</v>
      </c>
      <c r="C7771">
        <f t="shared" si="369"/>
        <v>-0.15973601186176292</v>
      </c>
      <c r="D7771">
        <f t="shared" si="370"/>
        <v>5.9844973589139462E-4</v>
      </c>
      <c r="E7771" s="2">
        <f t="shared" si="371"/>
        <v>0.14681928676143238</v>
      </c>
      <c r="K7771">
        <v>7766</v>
      </c>
      <c r="L7771" s="14">
        <v>-3.6310841345126797E-5</v>
      </c>
      <c r="M7771" s="14">
        <v>0.22343403754376201</v>
      </c>
    </row>
    <row r="7772" spans="1:13" x14ac:dyDescent="0.55000000000000004">
      <c r="A7772">
        <v>7767</v>
      </c>
      <c r="C7772">
        <f t="shared" si="369"/>
        <v>-5.9803484147396037E-2</v>
      </c>
      <c r="D7772">
        <f t="shared" si="370"/>
        <v>6.768792361865108E-4</v>
      </c>
      <c r="E7772" s="2">
        <f t="shared" si="371"/>
        <v>7.8704858278038678E-2</v>
      </c>
      <c r="K7772">
        <v>7767</v>
      </c>
      <c r="L7772" s="14">
        <v>-3.5932771349728702E-4</v>
      </c>
      <c r="M7772" s="14">
        <v>0.22074037744654201</v>
      </c>
    </row>
    <row r="7773" spans="1:13" x14ac:dyDescent="0.55000000000000004">
      <c r="A7773">
        <v>7768</v>
      </c>
      <c r="C7773">
        <f t="shared" si="369"/>
        <v>5.5138457530539586E-2</v>
      </c>
      <c r="D7773">
        <f t="shared" si="370"/>
        <v>5.854263156810669E-4</v>
      </c>
      <c r="E7773" s="2">
        <f t="shared" si="371"/>
        <v>1.1582594523548612E-2</v>
      </c>
      <c r="K7773">
        <v>7768</v>
      </c>
      <c r="L7773" s="14">
        <v>-5.9234873069674999E-4</v>
      </c>
      <c r="M7773" s="14">
        <v>0.16276092044395099</v>
      </c>
    </row>
    <row r="7774" spans="1:13" x14ac:dyDescent="0.55000000000000004">
      <c r="A7774">
        <v>7769</v>
      </c>
      <c r="C7774">
        <f t="shared" si="369"/>
        <v>0.15624180859477838</v>
      </c>
      <c r="D7774">
        <f t="shared" si="370"/>
        <v>3.470437297473151E-4</v>
      </c>
      <c r="E7774" s="2">
        <f t="shared" si="371"/>
        <v>8.5054187841738325E-3</v>
      </c>
      <c r="K7774">
        <v>7769</v>
      </c>
      <c r="L7774" s="14">
        <v>-6.7701233362846703E-4</v>
      </c>
      <c r="M7774" s="14">
        <v>6.4016981220725605E-2</v>
      </c>
    </row>
    <row r="7775" spans="1:13" x14ac:dyDescent="0.55000000000000004">
      <c r="A7775">
        <v>7770</v>
      </c>
      <c r="C7775">
        <f t="shared" si="369"/>
        <v>0.21813175901774681</v>
      </c>
      <c r="D7775">
        <f t="shared" si="370"/>
        <v>2.1560482748398087E-5</v>
      </c>
      <c r="E7775" s="2">
        <f t="shared" si="371"/>
        <v>7.2302997527463983E-2</v>
      </c>
      <c r="K7775">
        <v>7770</v>
      </c>
      <c r="L7775" s="14">
        <v>-5.9211399772332704E-4</v>
      </c>
      <c r="M7775" s="14">
        <v>-5.0760408081750502E-2</v>
      </c>
    </row>
    <row r="7776" spans="1:13" x14ac:dyDescent="0.55000000000000004">
      <c r="A7776">
        <v>7771</v>
      </c>
      <c r="C7776">
        <f t="shared" si="369"/>
        <v>0.22527523578056088</v>
      </c>
      <c r="D7776">
        <f t="shared" si="370"/>
        <v>-3.0933399095268603E-4</v>
      </c>
      <c r="E7776" s="2">
        <f t="shared" si="371"/>
        <v>0.14295943914876166</v>
      </c>
      <c r="K7776">
        <v>7771</v>
      </c>
      <c r="L7776" s="14">
        <v>-3.5891703787981202E-4</v>
      </c>
      <c r="M7776" s="14">
        <v>-0.15282453828544099</v>
      </c>
    </row>
    <row r="7777" spans="1:13" x14ac:dyDescent="0.55000000000000004">
      <c r="A7777">
        <v>7772</v>
      </c>
      <c r="C7777">
        <f t="shared" si="369"/>
        <v>0.17587937678869917</v>
      </c>
      <c r="D7777">
        <f t="shared" si="370"/>
        <v>-5.6259215317767724E-4</v>
      </c>
      <c r="E7777" s="2">
        <f t="shared" si="371"/>
        <v>0.15405012047453534</v>
      </c>
      <c r="K7777">
        <v>7772</v>
      </c>
      <c r="L7777" s="14">
        <v>-3.5827079339643702E-5</v>
      </c>
      <c r="M7777" s="14">
        <v>-0.216612814820937</v>
      </c>
    </row>
    <row r="7778" spans="1:13" x14ac:dyDescent="0.55000000000000004">
      <c r="A7778">
        <v>7773</v>
      </c>
      <c r="C7778">
        <f t="shared" si="369"/>
        <v>8.2341501465987718E-2</v>
      </c>
      <c r="D7778">
        <f t="shared" si="370"/>
        <v>-6.7465154345675482E-4</v>
      </c>
      <c r="E7778" s="2">
        <f t="shared" si="371"/>
        <v>9.5166431521132092E-2</v>
      </c>
      <c r="K7778">
        <v>7773</v>
      </c>
      <c r="L7778" s="14">
        <v>2.96235993476203E-4</v>
      </c>
      <c r="M7778" s="14">
        <v>-0.22614906811618299</v>
      </c>
    </row>
    <row r="7779" spans="1:13" x14ac:dyDescent="0.55000000000000004">
      <c r="A7779">
        <v>7774</v>
      </c>
      <c r="C7779">
        <f t="shared" si="369"/>
        <v>-3.1862355103547561E-2</v>
      </c>
      <c r="D7779">
        <f t="shared" si="370"/>
        <v>-6.1738761685440409E-4</v>
      </c>
      <c r="E7779" s="2">
        <f t="shared" si="371"/>
        <v>2.1662696922672781E-2</v>
      </c>
      <c r="K7779">
        <v>7774</v>
      </c>
      <c r="L7779" s="14">
        <v>5.5410492401125003E-4</v>
      </c>
      <c r="M7779" s="14">
        <v>-0.17904488437476501</v>
      </c>
    </row>
    <row r="7780" spans="1:13" x14ac:dyDescent="0.55000000000000004">
      <c r="A7780">
        <v>7775</v>
      </c>
      <c r="C7780">
        <f t="shared" si="369"/>
        <v>-0.13806943214724987</v>
      </c>
      <c r="D7780">
        <f t="shared" si="370"/>
        <v>-4.0517241192001305E-4</v>
      </c>
      <c r="E7780" s="2">
        <f t="shared" si="371"/>
        <v>2.5981074236348357E-3</v>
      </c>
      <c r="K7780">
        <v>7775</v>
      </c>
      <c r="L7780" s="14">
        <v>6.7319483891028597E-4</v>
      </c>
      <c r="M7780" s="14">
        <v>-8.7097798627861503E-2</v>
      </c>
    </row>
    <row r="7781" spans="1:13" x14ac:dyDescent="0.55000000000000004">
      <c r="A7781">
        <v>7776</v>
      </c>
      <c r="C7781">
        <f t="shared" si="369"/>
        <v>-0.20962399199470833</v>
      </c>
      <c r="D7781">
        <f t="shared" si="370"/>
        <v>-9.1267471950512557E-5</v>
      </c>
      <c r="E7781" s="2">
        <f t="shared" si="371"/>
        <v>5.5831765216161115E-2</v>
      </c>
      <c r="K7781">
        <v>7776</v>
      </c>
      <c r="L7781" s="14">
        <v>6.2367893020665098E-4</v>
      </c>
      <c r="M7781" s="14">
        <v>2.6663471100905601E-2</v>
      </c>
    </row>
    <row r="7782" spans="1:13" x14ac:dyDescent="0.55000000000000004">
      <c r="A7782">
        <v>7777</v>
      </c>
      <c r="C7782">
        <f t="shared" si="369"/>
        <v>-0.22856734837495341</v>
      </c>
      <c r="D7782">
        <f t="shared" si="370"/>
        <v>2.4554367970371684E-4</v>
      </c>
      <c r="E7782" s="2">
        <f t="shared" si="371"/>
        <v>0.13127147623257557</v>
      </c>
      <c r="K7782">
        <v>7777</v>
      </c>
      <c r="L7782" s="14">
        <v>4.1795876440956799E-4</v>
      </c>
      <c r="M7782" s="14">
        <v>0.13374670908428399</v>
      </c>
    </row>
    <row r="7783" spans="1:13" x14ac:dyDescent="0.55000000000000004">
      <c r="A7783">
        <v>7778</v>
      </c>
      <c r="C7783">
        <f t="shared" si="369"/>
        <v>-0.19014511813187976</v>
      </c>
      <c r="D7783">
        <f t="shared" si="370"/>
        <v>5.2072854341218453E-4</v>
      </c>
      <c r="E7783" s="2">
        <f t="shared" si="371"/>
        <v>0.15798826141502212</v>
      </c>
      <c r="K7783">
        <v>7778</v>
      </c>
      <c r="L7783" s="14">
        <v>1.07558233238174E-4</v>
      </c>
      <c r="M7783" s="14">
        <v>0.207332254073158</v>
      </c>
    </row>
    <row r="7784" spans="1:13" x14ac:dyDescent="0.55000000000000004">
      <c r="A7784">
        <v>7779</v>
      </c>
      <c r="C7784">
        <f t="shared" si="369"/>
        <v>-0.10400047117878686</v>
      </c>
      <c r="D7784">
        <f t="shared" si="370"/>
        <v>6.652215188109982E-4</v>
      </c>
      <c r="E7784" s="2">
        <f t="shared" si="371"/>
        <v>0.11088275368213646</v>
      </c>
      <c r="K7784">
        <v>7779</v>
      </c>
      <c r="L7784" s="14">
        <v>-2.29780924690558E-4</v>
      </c>
      <c r="M7784" s="14">
        <v>0.22899014983348201</v>
      </c>
    </row>
    <row r="7785" spans="1:13" x14ac:dyDescent="0.55000000000000004">
      <c r="A7785">
        <v>7780</v>
      </c>
      <c r="C7785">
        <f t="shared" si="369"/>
        <v>8.2461018841843824E-3</v>
      </c>
      <c r="D7785">
        <f t="shared" si="370"/>
        <v>6.4275791474531995E-4</v>
      </c>
      <c r="E7785" s="2">
        <f t="shared" si="371"/>
        <v>3.4243480342882181E-2</v>
      </c>
      <c r="K7785">
        <v>7780</v>
      </c>
      <c r="L7785" s="14">
        <v>-5.0957002457317204E-4</v>
      </c>
      <c r="M7785" s="14">
        <v>0.193296042016253</v>
      </c>
    </row>
    <row r="7786" spans="1:13" x14ac:dyDescent="0.55000000000000004">
      <c r="A7786">
        <v>7781</v>
      </c>
      <c r="C7786">
        <f t="shared" si="369"/>
        <v>0.11842307718826189</v>
      </c>
      <c r="D7786">
        <f t="shared" si="370"/>
        <v>4.5897562234043063E-4</v>
      </c>
      <c r="E7786" s="2">
        <f t="shared" si="371"/>
        <v>8.5254490619696122E-5</v>
      </c>
      <c r="K7786">
        <v>7781</v>
      </c>
      <c r="L7786" s="14">
        <v>-6.6173415065850095E-4</v>
      </c>
      <c r="M7786" s="14">
        <v>0.10918974135446401</v>
      </c>
    </row>
    <row r="7787" spans="1:13" x14ac:dyDescent="0.55000000000000004">
      <c r="A7787">
        <v>7782</v>
      </c>
      <c r="C7787">
        <f t="shared" si="369"/>
        <v>0.19887835627849645</v>
      </c>
      <c r="D7787">
        <f t="shared" si="370"/>
        <v>1.6000012316659968E-4</v>
      </c>
      <c r="E7787" s="2">
        <f t="shared" si="371"/>
        <v>4.0458170006663526E-2</v>
      </c>
      <c r="K7787">
        <v>7782</v>
      </c>
      <c r="L7787" s="14">
        <v>-6.4816285361076701E-4</v>
      </c>
      <c r="M7787" s="14">
        <v>-2.2638073935281298E-3</v>
      </c>
    </row>
    <row r="7788" spans="1:13" x14ac:dyDescent="0.55000000000000004">
      <c r="A7788">
        <v>7783</v>
      </c>
      <c r="C7788">
        <f t="shared" si="369"/>
        <v>0.2294193599659127</v>
      </c>
      <c r="D7788">
        <f t="shared" si="370"/>
        <v>-1.7913203437754243E-4</v>
      </c>
      <c r="E7788" s="2">
        <f t="shared" si="371"/>
        <v>0.11735402094140902</v>
      </c>
      <c r="K7788">
        <v>7783</v>
      </c>
      <c r="L7788" s="14">
        <v>-4.7225514896578999E-4</v>
      </c>
      <c r="M7788" s="14">
        <v>-0.11315037153617</v>
      </c>
    </row>
    <row r="7789" spans="1:13" x14ac:dyDescent="0.55000000000000004">
      <c r="A7789">
        <v>7784</v>
      </c>
      <c r="C7789">
        <f t="shared" si="369"/>
        <v>0.20238094007996632</v>
      </c>
      <c r="D7789">
        <f t="shared" si="370"/>
        <v>-4.7330582710618994E-4</v>
      </c>
      <c r="E7789" s="2">
        <f t="shared" si="371"/>
        <v>0.15846662215369645</v>
      </c>
      <c r="K7789">
        <v>7784</v>
      </c>
      <c r="L7789" s="14">
        <v>-1.7806821260407901E-4</v>
      </c>
      <c r="M7789" s="14">
        <v>-0.19569772319363399</v>
      </c>
    </row>
    <row r="7790" spans="1:13" x14ac:dyDescent="0.55000000000000004">
      <c r="A7790">
        <v>7785</v>
      </c>
      <c r="C7790">
        <f t="shared" si="369"/>
        <v>0.12454917008569387</v>
      </c>
      <c r="D7790">
        <f t="shared" si="370"/>
        <v>-6.4868983372644024E-4</v>
      </c>
      <c r="E7790" s="2">
        <f t="shared" si="371"/>
        <v>0.12516066775321028</v>
      </c>
      <c r="K7790">
        <v>7785</v>
      </c>
      <c r="L7790" s="14">
        <v>1.6071701225931501E-4</v>
      </c>
      <c r="M7790" s="14">
        <v>-0.22923136605671501</v>
      </c>
    </row>
    <row r="7791" spans="1:13" x14ac:dyDescent="0.55000000000000004">
      <c r="A7791">
        <v>7786</v>
      </c>
      <c r="C7791">
        <f t="shared" si="369"/>
        <v>1.5458183688115759E-2</v>
      </c>
      <c r="D7791">
        <f t="shared" si="370"/>
        <v>-6.6126636537814959E-4</v>
      </c>
      <c r="E7791" s="2">
        <f t="shared" si="371"/>
        <v>4.8757398325563715E-2</v>
      </c>
      <c r="K7791">
        <v>7786</v>
      </c>
      <c r="L7791" s="14">
        <v>4.5924966438640403E-4</v>
      </c>
      <c r="M7791" s="14">
        <v>-0.205352591242737</v>
      </c>
    </row>
    <row r="7792" spans="1:13" x14ac:dyDescent="0.55000000000000004">
      <c r="A7792">
        <v>7787</v>
      </c>
      <c r="C7792">
        <f t="shared" si="369"/>
        <v>-9.7512480982520258E-2</v>
      </c>
      <c r="D7792">
        <f t="shared" si="370"/>
        <v>-5.0787897770899245E-4</v>
      </c>
      <c r="E7792" s="2">
        <f t="shared" si="371"/>
        <v>1.0581686990910491E-3</v>
      </c>
      <c r="K7792">
        <v>7787</v>
      </c>
      <c r="L7792" s="14">
        <v>6.4276038908983601E-4</v>
      </c>
      <c r="M7792" s="14">
        <v>-0.13004198603702499</v>
      </c>
    </row>
    <row r="7793" spans="1:13" x14ac:dyDescent="0.55000000000000004">
      <c r="A7793">
        <v>7788</v>
      </c>
      <c r="C7793">
        <f t="shared" si="369"/>
        <v>-0.18600956832655832</v>
      </c>
      <c r="D7793">
        <f t="shared" si="370"/>
        <v>-2.2702467187432767E-4</v>
      </c>
      <c r="E7793" s="2">
        <f t="shared" si="371"/>
        <v>2.6846170256478421E-2</v>
      </c>
      <c r="K7793">
        <v>7788</v>
      </c>
      <c r="L7793" s="14">
        <v>6.6528778694974796E-4</v>
      </c>
      <c r="M7793" s="14">
        <v>-2.2161558706427699E-2</v>
      </c>
    </row>
    <row r="7794" spans="1:13" x14ac:dyDescent="0.55000000000000004">
      <c r="A7794">
        <v>7789</v>
      </c>
      <c r="C7794">
        <f t="shared" si="369"/>
        <v>-0.22782217479084269</v>
      </c>
      <c r="D7794">
        <f t="shared" si="370"/>
        <v>1.1080804129067806E-4</v>
      </c>
      <c r="E7794" s="2">
        <f t="shared" si="371"/>
        <v>0.10181941298857902</v>
      </c>
      <c r="K7794">
        <v>7789</v>
      </c>
      <c r="L7794" s="14">
        <v>5.2118973142229602E-4</v>
      </c>
      <c r="M7794" s="14">
        <v>9.1269368482524302E-2</v>
      </c>
    </row>
    <row r="7795" spans="1:13" x14ac:dyDescent="0.55000000000000004">
      <c r="A7795">
        <v>7790</v>
      </c>
      <c r="C7795">
        <f t="shared" si="369"/>
        <v>-0.21245621749500446</v>
      </c>
      <c r="D7795">
        <f t="shared" si="370"/>
        <v>4.2083027174919484E-4</v>
      </c>
      <c r="E7795" s="2">
        <f t="shared" si="371"/>
        <v>0.15547054503141317</v>
      </c>
      <c r="K7795">
        <v>7790</v>
      </c>
      <c r="L7795" s="14">
        <v>2.46556474433767E-4</v>
      </c>
      <c r="M7795" s="14">
        <v>0.18184131614097099</v>
      </c>
    </row>
    <row r="7796" spans="1:13" x14ac:dyDescent="0.55000000000000004">
      <c r="A7796">
        <v>7791</v>
      </c>
      <c r="C7796">
        <f t="shared" si="369"/>
        <v>-0.14376822782966311</v>
      </c>
      <c r="D7796">
        <f t="shared" si="370"/>
        <v>6.2523297439697574E-4</v>
      </c>
      <c r="E7796" s="2">
        <f t="shared" si="371"/>
        <v>0.13737267970238265</v>
      </c>
      <c r="K7796">
        <v>7791</v>
      </c>
      <c r="L7796" s="14">
        <v>-8.9828381102021896E-5</v>
      </c>
      <c r="M7796" s="14">
        <v>0.226869978110284</v>
      </c>
    </row>
    <row r="7797" spans="1:13" x14ac:dyDescent="0.55000000000000004">
      <c r="A7797">
        <v>7792</v>
      </c>
      <c r="C7797">
        <f t="shared" si="369"/>
        <v>-3.8997443372874217E-2</v>
      </c>
      <c r="D7797">
        <f t="shared" si="370"/>
        <v>6.7271537933654704E-4</v>
      </c>
      <c r="E7797" s="2">
        <f t="shared" si="371"/>
        <v>6.4554151376589708E-2</v>
      </c>
      <c r="K7797">
        <v>7792</v>
      </c>
      <c r="L7797" s="14">
        <v>-4.0371516133599E-4</v>
      </c>
      <c r="M7797" s="14">
        <v>0.21507764666270901</v>
      </c>
    </row>
    <row r="7798" spans="1:13" x14ac:dyDescent="0.55000000000000004">
      <c r="A7798">
        <v>7793</v>
      </c>
      <c r="C7798">
        <f t="shared" si="369"/>
        <v>7.5560877369620957E-2</v>
      </c>
      <c r="D7798">
        <f t="shared" si="370"/>
        <v>5.5136040377776056E-4</v>
      </c>
      <c r="E7798" s="2">
        <f t="shared" si="371"/>
        <v>5.4548427107178618E-3</v>
      </c>
      <c r="K7798">
        <v>7793</v>
      </c>
      <c r="L7798" s="14">
        <v>-6.16488974946323E-4</v>
      </c>
      <c r="M7798" s="14">
        <v>0.14941778436360401</v>
      </c>
    </row>
    <row r="7799" spans="1:13" x14ac:dyDescent="0.55000000000000004">
      <c r="A7799">
        <v>7794</v>
      </c>
      <c r="C7799">
        <f t="shared" si="369"/>
        <v>0.17115501058926466</v>
      </c>
      <c r="D7799">
        <f t="shared" si="370"/>
        <v>2.916255886259466E-4</v>
      </c>
      <c r="E7799" s="2">
        <f t="shared" si="371"/>
        <v>1.5579957393073506E-2</v>
      </c>
      <c r="K7799">
        <v>7794</v>
      </c>
      <c r="L7799" s="14">
        <v>-6.7485930036140002E-4</v>
      </c>
      <c r="M7799" s="14">
        <v>4.63353110499952E-2</v>
      </c>
    </row>
    <row r="7800" spans="1:13" x14ac:dyDescent="0.55000000000000004">
      <c r="A7800">
        <v>7795</v>
      </c>
      <c r="C7800">
        <f t="shared" si="369"/>
        <v>0.22379284381237843</v>
      </c>
      <c r="D7800">
        <f t="shared" si="370"/>
        <v>-4.13011022913E-5</v>
      </c>
      <c r="E7800" s="2">
        <f t="shared" si="371"/>
        <v>8.5348684765299859E-2</v>
      </c>
      <c r="K7800">
        <v>7795</v>
      </c>
      <c r="L7800" s="14">
        <v>-5.6420692747780705E-4</v>
      </c>
      <c r="M7800" s="14">
        <v>-6.8352128359486702E-2</v>
      </c>
    </row>
    <row r="7801" spans="1:13" x14ac:dyDescent="0.55000000000000004">
      <c r="A7801">
        <v>7796</v>
      </c>
      <c r="C7801">
        <f t="shared" si="369"/>
        <v>0.22026339041838633</v>
      </c>
      <c r="D7801">
        <f t="shared" si="370"/>
        <v>-3.6386208708328476E-4</v>
      </c>
      <c r="E7801" s="2">
        <f t="shared" si="371"/>
        <v>0.1491378838316475</v>
      </c>
      <c r="K7801">
        <v>7796</v>
      </c>
      <c r="L7801" s="14">
        <v>-3.1224542952172402E-4</v>
      </c>
      <c r="M7801" s="14">
        <v>-0.16592035319551501</v>
      </c>
    </row>
    <row r="7802" spans="1:13" x14ac:dyDescent="0.55000000000000004">
      <c r="A7802">
        <v>7797</v>
      </c>
      <c r="C7802">
        <f t="shared" si="369"/>
        <v>0.1614524688140071</v>
      </c>
      <c r="D7802">
        <f t="shared" si="370"/>
        <v>-5.9510135763145408E-4</v>
      </c>
      <c r="E7802" s="2">
        <f t="shared" si="371"/>
        <v>0.14698426149011481</v>
      </c>
      <c r="K7802">
        <v>7797</v>
      </c>
      <c r="L7802" s="14">
        <v>1.79198732880912E-5</v>
      </c>
      <c r="M7802" s="14">
        <v>-0.22193279627858201</v>
      </c>
    </row>
    <row r="7803" spans="1:13" x14ac:dyDescent="0.55000000000000004">
      <c r="A7803">
        <v>7798</v>
      </c>
      <c r="C7803">
        <f t="shared" si="369"/>
        <v>6.2120380685333987E-2</v>
      </c>
      <c r="D7803">
        <f t="shared" si="370"/>
        <v>-6.769827311554718E-4</v>
      </c>
      <c r="E7803" s="2">
        <f t="shared" si="371"/>
        <v>8.0929538615254801E-2</v>
      </c>
      <c r="K7803">
        <v>7798</v>
      </c>
      <c r="L7803" s="14">
        <v>3.4359703266608101E-4</v>
      </c>
      <c r="M7803" s="14">
        <v>-0.22236079376256301</v>
      </c>
    </row>
    <row r="7804" spans="1:13" x14ac:dyDescent="0.55000000000000004">
      <c r="A7804">
        <v>7799</v>
      </c>
      <c r="C7804">
        <f t="shared" si="369"/>
        <v>-5.2802613601626164E-2</v>
      </c>
      <c r="D7804">
        <f t="shared" si="370"/>
        <v>-5.8895570882322099E-4</v>
      </c>
      <c r="E7804" s="2">
        <f t="shared" si="371"/>
        <v>1.3063241284249703E-2</v>
      </c>
      <c r="K7804">
        <v>7799</v>
      </c>
      <c r="L7804" s="14">
        <v>5.8321818369160797E-4</v>
      </c>
      <c r="M7804" s="14">
        <v>-0.16709715102249201</v>
      </c>
    </row>
    <row r="7805" spans="1:13" x14ac:dyDescent="0.55000000000000004">
      <c r="A7805">
        <v>7800</v>
      </c>
      <c r="C7805">
        <f t="shared" si="369"/>
        <v>-0.15447326486536328</v>
      </c>
      <c r="D7805">
        <f t="shared" si="370"/>
        <v>-3.5311321777768651E-4</v>
      </c>
      <c r="E7805" s="2">
        <f t="shared" si="371"/>
        <v>7.138606510769259E-3</v>
      </c>
      <c r="K7805">
        <v>7800</v>
      </c>
      <c r="L7805" s="14">
        <v>6.7676872258862805E-4</v>
      </c>
      <c r="M7805" s="14">
        <v>-6.9982990213369997E-2</v>
      </c>
    </row>
    <row r="7806" spans="1:13" x14ac:dyDescent="0.55000000000000004">
      <c r="A7806">
        <v>7801</v>
      </c>
      <c r="C7806">
        <f t="shared" si="369"/>
        <v>-0.21737438268596923</v>
      </c>
      <c r="D7806">
        <f t="shared" si="370"/>
        <v>-2.8646752106020258E-5</v>
      </c>
      <c r="E7806" s="2">
        <f t="shared" si="371"/>
        <v>6.8661412221628221E-2</v>
      </c>
      <c r="K7806">
        <v>7801</v>
      </c>
      <c r="L7806" s="14">
        <v>6.0081833654497205E-4</v>
      </c>
      <c r="M7806" s="14">
        <v>4.4658844637643698E-2</v>
      </c>
    </row>
    <row r="7807" spans="1:13" x14ac:dyDescent="0.55000000000000004">
      <c r="A7807">
        <v>7802</v>
      </c>
      <c r="C7807">
        <f t="shared" si="369"/>
        <v>-0.22571911234143624</v>
      </c>
      <c r="D7807">
        <f t="shared" si="370"/>
        <v>3.0300944450982286E-4</v>
      </c>
      <c r="E7807" s="2">
        <f t="shared" si="371"/>
        <v>0.13975238826785985</v>
      </c>
      <c r="K7807">
        <v>7802</v>
      </c>
      <c r="L7807" s="14">
        <v>3.7438927090726302E-4</v>
      </c>
      <c r="M7807" s="14">
        <v>0.1481155948058</v>
      </c>
    </row>
    <row r="7808" spans="1:13" x14ac:dyDescent="0.55000000000000004">
      <c r="A7808">
        <v>7803</v>
      </c>
      <c r="C7808">
        <f t="shared" si="369"/>
        <v>-0.17741310258165646</v>
      </c>
      <c r="D7808">
        <f t="shared" si="370"/>
        <v>5.5861665749586641E-4</v>
      </c>
      <c r="E7808" s="2">
        <f t="shared" si="371"/>
        <v>0.15357697107322765</v>
      </c>
      <c r="K7808">
        <v>7803</v>
      </c>
      <c r="L7808" s="14">
        <v>5.4192089828409202E-5</v>
      </c>
      <c r="M7808" s="14">
        <v>0.21447587541240201</v>
      </c>
    </row>
    <row r="7809" spans="1:13" x14ac:dyDescent="0.55000000000000004">
      <c r="A7809">
        <v>7804</v>
      </c>
      <c r="C7809">
        <f t="shared" si="369"/>
        <v>-8.4580143645369296E-2</v>
      </c>
      <c r="D7809">
        <f t="shared" si="370"/>
        <v>6.7402286415533077E-4</v>
      </c>
      <c r="E7809" s="2">
        <f t="shared" si="371"/>
        <v>9.7156569669665876E-2</v>
      </c>
      <c r="K7809">
        <v>7804</v>
      </c>
      <c r="L7809" s="14">
        <v>-2.7957783633128801E-4</v>
      </c>
      <c r="M7809" s="14">
        <v>0.227119342510232</v>
      </c>
    </row>
    <row r="7810" spans="1:13" x14ac:dyDescent="0.55000000000000004">
      <c r="A7810">
        <v>7805</v>
      </c>
      <c r="C7810">
        <f t="shared" si="369"/>
        <v>2.9480648537933335E-2</v>
      </c>
      <c r="D7810">
        <f t="shared" si="370"/>
        <v>6.2026353918651588E-4</v>
      </c>
      <c r="E7810" s="2">
        <f t="shared" si="371"/>
        <v>2.3531165086343338E-2</v>
      </c>
      <c r="K7810">
        <v>7805</v>
      </c>
      <c r="L7810" s="14">
        <v>-5.4332575900683296E-4</v>
      </c>
      <c r="M7810" s="14">
        <v>0.182879361330262</v>
      </c>
    </row>
    <row r="7811" spans="1:13" x14ac:dyDescent="0.55000000000000004">
      <c r="A7811">
        <v>7806</v>
      </c>
      <c r="C7811">
        <f t="shared" si="369"/>
        <v>0.13614241934098106</v>
      </c>
      <c r="D7811">
        <f t="shared" si="370"/>
        <v>4.1083113999993359E-4</v>
      </c>
      <c r="E7811" s="2">
        <f t="shared" si="371"/>
        <v>1.875436463040954E-3</v>
      </c>
      <c r="K7811">
        <v>7806</v>
      </c>
      <c r="L7811" s="14">
        <v>-6.7099437479080902E-4</v>
      </c>
      <c r="M7811" s="14">
        <v>9.2836109603935194E-2</v>
      </c>
    </row>
    <row r="7812" spans="1:13" x14ac:dyDescent="0.55000000000000004">
      <c r="A7812">
        <v>7807</v>
      </c>
      <c r="C7812">
        <f t="shared" si="369"/>
        <v>0.20863531254395123</v>
      </c>
      <c r="D7812">
        <f t="shared" si="370"/>
        <v>9.8288784306705795E-5</v>
      </c>
      <c r="E7812" s="2">
        <f t="shared" si="371"/>
        <v>5.2483984882230779E-2</v>
      </c>
      <c r="K7812">
        <v>7807</v>
      </c>
      <c r="L7812" s="14">
        <v>-6.3060828686152602E-4</v>
      </c>
      <c r="M7812" s="14">
        <v>-2.0458521686109999E-2</v>
      </c>
    </row>
    <row r="7813" spans="1:13" x14ac:dyDescent="0.55000000000000004">
      <c r="A7813">
        <v>7808</v>
      </c>
      <c r="C7813">
        <f t="shared" si="369"/>
        <v>0.22876513998210393</v>
      </c>
      <c r="D7813">
        <f t="shared" si="370"/>
        <v>-2.3892198447509683E-4</v>
      </c>
      <c r="E7813" s="2">
        <f t="shared" si="371"/>
        <v>0.12773070660616001</v>
      </c>
      <c r="K7813">
        <v>7808</v>
      </c>
      <c r="L7813" s="14">
        <v>-4.3228244147797303E-4</v>
      </c>
      <c r="M7813" s="14">
        <v>-0.128629189304414</v>
      </c>
    </row>
    <row r="7814" spans="1:13" x14ac:dyDescent="0.55000000000000004">
      <c r="A7814">
        <v>7809</v>
      </c>
      <c r="C7814">
        <f t="shared" ref="C7814:C7877" si="372">$D$1*COS($B$2*(A7814-$L$2)+$B$1)</f>
        <v>0.19147973927269127</v>
      </c>
      <c r="D7814">
        <f t="shared" ref="D7814:D7877" si="373">$D$2*COS($B$2*(A7814-$L$3)+$B$3)</f>
        <v>-5.1616837123924595E-4</v>
      </c>
      <c r="E7814" s="2">
        <f t="shared" ref="E7814:E7877" si="374">(M7814-C7814)^2</f>
        <v>0.15686638932625804</v>
      </c>
      <c r="K7814">
        <v>7809</v>
      </c>
      <c r="L7814" s="14">
        <v>-1.2568877694068401E-4</v>
      </c>
      <c r="M7814" s="14">
        <v>-0.20458387850387</v>
      </c>
    </row>
    <row r="7815" spans="1:13" x14ac:dyDescent="0.55000000000000004">
      <c r="A7815">
        <v>7810</v>
      </c>
      <c r="C7815">
        <f t="shared" si="372"/>
        <v>0.10613696007849723</v>
      </c>
      <c r="D7815">
        <f t="shared" si="373"/>
        <v>-6.638673767883457E-4</v>
      </c>
      <c r="E7815" s="2">
        <f t="shared" si="374"/>
        <v>0.11251746189042475</v>
      </c>
      <c r="K7815">
        <v>7810</v>
      </c>
      <c r="L7815" s="14">
        <v>2.12384421497962E-4</v>
      </c>
      <c r="M7815" s="14">
        <v>-0.229299266185788</v>
      </c>
    </row>
    <row r="7816" spans="1:13" x14ac:dyDescent="0.55000000000000004">
      <c r="A7816">
        <v>7811</v>
      </c>
      <c r="C7816">
        <f t="shared" si="372"/>
        <v>-5.8439589057896158E-3</v>
      </c>
      <c r="D7816">
        <f t="shared" si="373"/>
        <v>-6.4494966397759038E-4</v>
      </c>
      <c r="E7816" s="2">
        <f t="shared" si="374"/>
        <v>3.6382232568102649E-2</v>
      </c>
      <c r="K7816">
        <v>7811</v>
      </c>
      <c r="L7816" s="14">
        <v>4.9726462403514699E-4</v>
      </c>
      <c r="M7816" s="14">
        <v>-0.196585230182099</v>
      </c>
    </row>
    <row r="7817" spans="1:13" x14ac:dyDescent="0.55000000000000004">
      <c r="A7817">
        <v>7812</v>
      </c>
      <c r="C7817">
        <f t="shared" si="372"/>
        <v>-0.11635816738560328</v>
      </c>
      <c r="D7817">
        <f t="shared" si="373"/>
        <v>-4.6416317996873232E-4</v>
      </c>
      <c r="E7817" s="2">
        <f t="shared" si="374"/>
        <v>2.9686036790219586E-6</v>
      </c>
      <c r="K7817">
        <v>7812</v>
      </c>
      <c r="L7817" s="14">
        <v>6.57601816676958E-4</v>
      </c>
      <c r="M7817" s="14">
        <v>-0.114635203753073</v>
      </c>
    </row>
    <row r="7818" spans="1:13" x14ac:dyDescent="0.55000000000000004">
      <c r="A7818">
        <v>7813</v>
      </c>
      <c r="C7818">
        <f t="shared" si="372"/>
        <v>-0.19766892848719614</v>
      </c>
      <c r="D7818">
        <f t="shared" si="373"/>
        <v>-1.6688152157126777E-4</v>
      </c>
      <c r="E7818" s="2">
        <f t="shared" si="374"/>
        <v>3.7517694563331927E-2</v>
      </c>
      <c r="K7818">
        <v>7813</v>
      </c>
      <c r="L7818" s="14">
        <v>6.5323855486652403E-4</v>
      </c>
      <c r="M7818" s="14">
        <v>-3.97407939891521E-3</v>
      </c>
    </row>
    <row r="7819" spans="1:13" x14ac:dyDescent="0.55000000000000004">
      <c r="A7819">
        <v>7814</v>
      </c>
      <c r="C7819">
        <f t="shared" si="372"/>
        <v>-0.22936895506883692</v>
      </c>
      <c r="D7819">
        <f t="shared" si="373"/>
        <v>1.7228388114768324E-4</v>
      </c>
      <c r="E7819" s="2">
        <f t="shared" si="374"/>
        <v>0.11360360098468231</v>
      </c>
      <c r="K7819">
        <v>7814</v>
      </c>
      <c r="L7819" s="14">
        <v>4.8526764459197599E-4</v>
      </c>
      <c r="M7819" s="14">
        <v>0.1076823777941</v>
      </c>
    </row>
    <row r="7820" spans="1:13" x14ac:dyDescent="0.55000000000000004">
      <c r="A7820">
        <v>7815</v>
      </c>
      <c r="C7820">
        <f t="shared" si="372"/>
        <v>-0.20350220864386045</v>
      </c>
      <c r="D7820">
        <f t="shared" si="373"/>
        <v>4.6820966116419254E-4</v>
      </c>
      <c r="E7820" s="2">
        <f t="shared" si="374"/>
        <v>0.15671410524426718</v>
      </c>
      <c r="K7820">
        <v>7815</v>
      </c>
      <c r="L7820" s="14">
        <v>1.95758442347455E-4</v>
      </c>
      <c r="M7820" s="14">
        <v>0.192369115455609</v>
      </c>
    </row>
    <row r="7821" spans="1:13" x14ac:dyDescent="0.55000000000000004">
      <c r="A7821">
        <v>7816</v>
      </c>
      <c r="C7821">
        <f t="shared" si="372"/>
        <v>-0.12656069733548647</v>
      </c>
      <c r="D7821">
        <f t="shared" si="373"/>
        <v>6.4662468530509094E-4</v>
      </c>
      <c r="E7821" s="2">
        <f t="shared" si="374"/>
        <v>0.12633511414475629</v>
      </c>
      <c r="K7821">
        <v>7816</v>
      </c>
      <c r="L7821" s="14">
        <v>-1.4277967618019701E-4</v>
      </c>
      <c r="M7821" s="14">
        <v>0.22887581477990701</v>
      </c>
    </row>
    <row r="7822" spans="1:13" x14ac:dyDescent="0.55000000000000004">
      <c r="A7822">
        <v>7817</v>
      </c>
      <c r="C7822">
        <f t="shared" si="372"/>
        <v>-1.78551186837392E-2</v>
      </c>
      <c r="D7822">
        <f t="shared" si="373"/>
        <v>6.6275054320133215E-4</v>
      </c>
      <c r="E7822" s="2">
        <f t="shared" si="374"/>
        <v>5.1037255190963506E-2</v>
      </c>
      <c r="K7822">
        <v>7817</v>
      </c>
      <c r="L7822" s="14">
        <v>-4.4555773906771302E-4</v>
      </c>
      <c r="M7822" s="14">
        <v>0.20805914645010201</v>
      </c>
    </row>
    <row r="7823" spans="1:13" x14ac:dyDescent="0.55000000000000004">
      <c r="A7823">
        <v>7818</v>
      </c>
      <c r="C7823">
        <f t="shared" si="372"/>
        <v>9.5331718401586524E-2</v>
      </c>
      <c r="D7823">
        <f t="shared" si="373"/>
        <v>5.1253998442707448E-4</v>
      </c>
      <c r="E7823" s="2">
        <f t="shared" si="374"/>
        <v>1.5841240416041428E-3</v>
      </c>
      <c r="K7823">
        <v>7818</v>
      </c>
      <c r="L7823" s="14">
        <v>-6.3674310216617596E-4</v>
      </c>
      <c r="M7823" s="14">
        <v>0.13513277418663</v>
      </c>
    </row>
    <row r="7824" spans="1:13" x14ac:dyDescent="0.55000000000000004">
      <c r="A7824">
        <v>7819</v>
      </c>
      <c r="C7824">
        <f t="shared" si="372"/>
        <v>0.18459230360130066</v>
      </c>
      <c r="D7824">
        <f t="shared" si="373"/>
        <v>2.3369269304729682E-4</v>
      </c>
      <c r="E7824" s="2">
        <f t="shared" si="374"/>
        <v>2.4408045144588438E-2</v>
      </c>
      <c r="K7824">
        <v>7819</v>
      </c>
      <c r="L7824" s="14">
        <v>-6.6845220525968798E-4</v>
      </c>
      <c r="M7824" s="14">
        <v>2.8361560325246199E-2</v>
      </c>
    </row>
    <row r="7825" spans="1:13" x14ac:dyDescent="0.55000000000000004">
      <c r="A7825">
        <v>7820</v>
      </c>
      <c r="C7825">
        <f t="shared" si="372"/>
        <v>0.22752411149412741</v>
      </c>
      <c r="D7825">
        <f t="shared" si="373"/>
        <v>-1.038065384362216E-4</v>
      </c>
      <c r="E7825" s="2">
        <f t="shared" si="374"/>
        <v>9.7992222067246684E-2</v>
      </c>
      <c r="K7825">
        <v>7820</v>
      </c>
      <c r="L7825" s="14">
        <v>-5.3274330676948505E-4</v>
      </c>
      <c r="M7825" s="14">
        <v>-8.5512982261942802E-2</v>
      </c>
    </row>
    <row r="7826" spans="1:13" x14ac:dyDescent="0.55000000000000004">
      <c r="A7826">
        <v>7821</v>
      </c>
      <c r="C7826">
        <f t="shared" si="372"/>
        <v>0.21335216323090492</v>
      </c>
      <c r="D7826">
        <f t="shared" si="373"/>
        <v>-4.1525251683268663E-4</v>
      </c>
      <c r="E7826" s="2">
        <f t="shared" si="374"/>
        <v>0.15313324515128138</v>
      </c>
      <c r="K7826">
        <v>7821</v>
      </c>
      <c r="L7826" s="14">
        <v>-2.6360554219932502E-4</v>
      </c>
      <c r="M7826" s="14">
        <v>-0.17797026795759899</v>
      </c>
    </row>
    <row r="7827" spans="1:13" x14ac:dyDescent="0.55000000000000004">
      <c r="A7827">
        <v>7822</v>
      </c>
      <c r="C7827">
        <f t="shared" si="372"/>
        <v>0.14563331910393745</v>
      </c>
      <c r="D7827">
        <f t="shared" si="373"/>
        <v>-6.224788663424497E-4</v>
      </c>
      <c r="E7827" s="2">
        <f t="shared" si="374"/>
        <v>0.13800267668518948</v>
      </c>
      <c r="K7827">
        <v>7822</v>
      </c>
      <c r="L7827" s="14">
        <v>7.1553865704718304E-5</v>
      </c>
      <c r="M7827" s="14">
        <v>-0.22585379599588601</v>
      </c>
    </row>
    <row r="7828" spans="1:13" x14ac:dyDescent="0.55000000000000004">
      <c r="A7828">
        <v>7823</v>
      </c>
      <c r="C7828">
        <f t="shared" si="372"/>
        <v>4.1363581588684369E-2</v>
      </c>
      <c r="D7828">
        <f t="shared" si="373"/>
        <v>-6.7347614121369731E-4</v>
      </c>
      <c r="E7828" s="2">
        <f t="shared" si="374"/>
        <v>6.6840047007503262E-2</v>
      </c>
      <c r="K7828">
        <v>7823</v>
      </c>
      <c r="L7828" s="14">
        <v>3.88792164055058E-4</v>
      </c>
      <c r="M7828" s="14">
        <v>-0.21717083973177201</v>
      </c>
    </row>
    <row r="7829" spans="1:13" x14ac:dyDescent="0.55000000000000004">
      <c r="A7829">
        <v>7824</v>
      </c>
      <c r="C7829">
        <f t="shared" si="372"/>
        <v>-7.3287543030207E-2</v>
      </c>
      <c r="D7829">
        <f t="shared" si="373"/>
        <v>-5.5544510039101051E-4</v>
      </c>
      <c r="E7829" s="2">
        <f t="shared" si="374"/>
        <v>6.5300227868940793E-3</v>
      </c>
      <c r="K7829">
        <v>7824</v>
      </c>
      <c r="L7829" s="14">
        <v>6.08655053026326E-4</v>
      </c>
      <c r="M7829" s="14">
        <v>-0.15409609942675501</v>
      </c>
    </row>
    <row r="7830" spans="1:13" x14ac:dyDescent="0.55000000000000004">
      <c r="A7830">
        <v>7825</v>
      </c>
      <c r="C7830">
        <f t="shared" si="372"/>
        <v>-0.16954503912735397</v>
      </c>
      <c r="D7830">
        <f t="shared" si="373"/>
        <v>-2.9800904722394374E-4</v>
      </c>
      <c r="E7830" s="2">
        <f t="shared" si="374"/>
        <v>1.3716626872619805E-2</v>
      </c>
      <c r="K7830">
        <v>7825</v>
      </c>
      <c r="L7830" s="14">
        <v>6.7607650814532601E-4</v>
      </c>
      <c r="M7830" s="14">
        <v>-5.2427035077507698E-2</v>
      </c>
    </row>
    <row r="7831" spans="1:13" x14ac:dyDescent="0.55000000000000004">
      <c r="A7831">
        <v>7826</v>
      </c>
      <c r="C7831">
        <f t="shared" si="372"/>
        <v>-0.22325030412940475</v>
      </c>
      <c r="D7831">
        <f t="shared" si="373"/>
        <v>3.4220995264021758E-5</v>
      </c>
      <c r="E7831" s="2">
        <f t="shared" si="374"/>
        <v>8.1580503595835865E-2</v>
      </c>
      <c r="K7831">
        <v>7826</v>
      </c>
      <c r="L7831" s="14">
        <v>5.7417040772516097E-4</v>
      </c>
      <c r="M7831" s="14">
        <v>6.2372705440615503E-2</v>
      </c>
    </row>
    <row r="7832" spans="1:13" x14ac:dyDescent="0.55000000000000004">
      <c r="A7832">
        <v>7827</v>
      </c>
      <c r="C7832">
        <f t="shared" si="372"/>
        <v>-0.22092444853891327</v>
      </c>
      <c r="D7832">
        <f t="shared" si="373"/>
        <v>3.5786228925370223E-4</v>
      </c>
      <c r="E7832" s="2">
        <f t="shared" si="374"/>
        <v>0.14628732718012041</v>
      </c>
      <c r="K7832">
        <v>7827</v>
      </c>
      <c r="L7832" s="14">
        <v>3.2845976679561297E-4</v>
      </c>
      <c r="M7832" s="14">
        <v>0.16155081494896301</v>
      </c>
    </row>
    <row r="7833" spans="1:13" x14ac:dyDescent="0.55000000000000004">
      <c r="A7833">
        <v>7828</v>
      </c>
      <c r="C7833">
        <f t="shared" si="372"/>
        <v>-0.16315121308381608</v>
      </c>
      <c r="D7833">
        <f t="shared" si="373"/>
        <v>5.9168769178909435E-4</v>
      </c>
      <c r="E7833" s="2">
        <f t="shared" si="374"/>
        <v>0.14700992538942742</v>
      </c>
      <c r="K7833">
        <v>7828</v>
      </c>
      <c r="L7833" s="14">
        <v>4.8433965564129502E-7</v>
      </c>
      <c r="M7833" s="14">
        <v>0.22026752066484601</v>
      </c>
    </row>
    <row r="7834" spans="1:13" x14ac:dyDescent="0.55000000000000004">
      <c r="A7834">
        <v>7829</v>
      </c>
      <c r="C7834">
        <f t="shared" si="372"/>
        <v>-6.4430462099391114E-2</v>
      </c>
      <c r="D7834">
        <f t="shared" si="373"/>
        <v>6.7701195547240035E-4</v>
      </c>
      <c r="E7834" s="2">
        <f t="shared" si="374"/>
        <v>8.3086518345648716E-2</v>
      </c>
      <c r="K7834">
        <v>7829</v>
      </c>
      <c r="L7834" s="14">
        <v>-3.2761239335571098E-4</v>
      </c>
      <c r="M7834" s="14">
        <v>0.22381685938972301</v>
      </c>
    </row>
    <row r="7835" spans="1:13" x14ac:dyDescent="0.55000000000000004">
      <c r="A7835">
        <v>7830</v>
      </c>
      <c r="C7835">
        <f t="shared" si="372"/>
        <v>5.046097678559653E-2</v>
      </c>
      <c r="D7835">
        <f t="shared" si="373"/>
        <v>5.9242048861188855E-4</v>
      </c>
      <c r="E7835" s="2">
        <f t="shared" si="374"/>
        <v>1.4604456736554826E-2</v>
      </c>
      <c r="K7835">
        <v>7830</v>
      </c>
      <c r="L7835" s="14">
        <v>-5.7365657009138499E-4</v>
      </c>
      <c r="M7835" s="14">
        <v>0.17130987722145</v>
      </c>
    </row>
    <row r="7836" spans="1:13" x14ac:dyDescent="0.55000000000000004">
      <c r="A7836">
        <v>7831</v>
      </c>
      <c r="C7836">
        <f t="shared" si="372"/>
        <v>0.15268777413039675</v>
      </c>
      <c r="D7836">
        <f t="shared" si="373"/>
        <v>3.5914396634290069E-4</v>
      </c>
      <c r="E7836" s="2">
        <f t="shared" si="374"/>
        <v>5.8967809757417312E-3</v>
      </c>
      <c r="K7836">
        <v>7831</v>
      </c>
      <c r="L7836" s="14">
        <v>-6.7602490014067403E-4</v>
      </c>
      <c r="M7836" s="14">
        <v>7.5897273573741098E-2</v>
      </c>
    </row>
    <row r="7837" spans="1:13" x14ac:dyDescent="0.55000000000000004">
      <c r="A7837">
        <v>7832</v>
      </c>
      <c r="C7837">
        <f t="shared" si="372"/>
        <v>0.21659315857138386</v>
      </c>
      <c r="D7837">
        <f t="shared" si="373"/>
        <v>3.5729878676006036E-5</v>
      </c>
      <c r="E7837" s="2">
        <f t="shared" si="374"/>
        <v>6.5084903928834273E-2</v>
      </c>
      <c r="K7837">
        <v>7832</v>
      </c>
      <c r="L7837" s="14">
        <v>-6.0907860019571603E-4</v>
      </c>
      <c r="M7837" s="14">
        <v>-3.8524273073014502E-2</v>
      </c>
    </row>
    <row r="7838" spans="1:13" x14ac:dyDescent="0.55000000000000004">
      <c r="A7838">
        <v>7833</v>
      </c>
      <c r="C7838">
        <f t="shared" si="372"/>
        <v>0.22613822563306074</v>
      </c>
      <c r="D7838">
        <f t="shared" si="373"/>
        <v>-2.9665165540362432E-4</v>
      </c>
      <c r="E7838" s="2">
        <f t="shared" si="374"/>
        <v>0.13648251637980113</v>
      </c>
      <c r="K7838">
        <v>7833</v>
      </c>
      <c r="L7838" s="14">
        <v>-3.8958478638241898E-4</v>
      </c>
      <c r="M7838" s="14">
        <v>-0.14329717654139401</v>
      </c>
    </row>
    <row r="7839" spans="1:13" x14ac:dyDescent="0.55000000000000004">
      <c r="A7839">
        <v>7834</v>
      </c>
      <c r="C7839">
        <f t="shared" si="372"/>
        <v>0.1789273646775334</v>
      </c>
      <c r="D7839">
        <f t="shared" si="373"/>
        <v>-5.5457987690754476E-4</v>
      </c>
      <c r="E7839" s="2">
        <f t="shared" si="374"/>
        <v>0.15296529391147964</v>
      </c>
      <c r="K7839">
        <v>7834</v>
      </c>
      <c r="L7839" s="14">
        <v>-7.2517046011092001E-5</v>
      </c>
      <c r="M7839" s="14">
        <v>-0.21218041319383499</v>
      </c>
    </row>
    <row r="7840" spans="1:13" x14ac:dyDescent="0.55000000000000004">
      <c r="A7840">
        <v>7835</v>
      </c>
      <c r="C7840">
        <f t="shared" si="372"/>
        <v>8.6809506677546E-2</v>
      </c>
      <c r="D7840">
        <f t="shared" si="373"/>
        <v>-6.7332023892397125E-4</v>
      </c>
      <c r="E7840" s="2">
        <f t="shared" si="374"/>
        <v>9.9055763357116536E-2</v>
      </c>
      <c r="K7840">
        <v>7835</v>
      </c>
      <c r="L7840" s="14">
        <v>2.6271303839680698E-4</v>
      </c>
      <c r="M7840" s="14">
        <v>-0.227921749090159</v>
      </c>
    </row>
    <row r="7841" spans="1:13" x14ac:dyDescent="0.55000000000000004">
      <c r="A7841">
        <v>7836</v>
      </c>
      <c r="C7841">
        <f t="shared" si="372"/>
        <v>-2.7095707699288974E-2</v>
      </c>
      <c r="D7841">
        <f t="shared" si="373"/>
        <v>-6.2307141343502493E-4</v>
      </c>
      <c r="E7841" s="2">
        <f t="shared" si="374"/>
        <v>2.5434814946191733E-2</v>
      </c>
      <c r="K7841">
        <v>7836</v>
      </c>
      <c r="L7841" s="14">
        <v>5.3214501258485604E-4</v>
      </c>
      <c r="M7841" s="14">
        <v>-0.18657866900297099</v>
      </c>
    </row>
    <row r="7842" spans="1:13" x14ac:dyDescent="0.55000000000000004">
      <c r="A7842">
        <v>7837</v>
      </c>
      <c r="C7842">
        <f t="shared" si="372"/>
        <v>-0.13420047057580459</v>
      </c>
      <c r="D7842">
        <f t="shared" si="373"/>
        <v>-4.1644479647722849E-4</v>
      </c>
      <c r="E7842" s="2">
        <f t="shared" si="374"/>
        <v>1.2741092352393112E-3</v>
      </c>
      <c r="K7842">
        <v>7837</v>
      </c>
      <c r="L7842" s="14">
        <v>6.6829796718303504E-4</v>
      </c>
      <c r="M7842" s="14">
        <v>-9.8505803813957502E-2</v>
      </c>
    </row>
    <row r="7843" spans="1:13" x14ac:dyDescent="0.55000000000000004">
      <c r="A7843">
        <v>7838</v>
      </c>
      <c r="C7843">
        <f t="shared" si="372"/>
        <v>-0.20762374405926978</v>
      </c>
      <c r="D7843">
        <f t="shared" si="373"/>
        <v>-1.0529931356347568E-4</v>
      </c>
      <c r="E7843" s="2">
        <f t="shared" si="374"/>
        <v>4.9222833608011669E-2</v>
      </c>
      <c r="K7843">
        <v>7838</v>
      </c>
      <c r="L7843" s="14">
        <v>6.3707155008061996E-4</v>
      </c>
      <c r="M7843" s="14">
        <v>1.42384510259039E-2</v>
      </c>
    </row>
    <row r="7844" spans="1:13" x14ac:dyDescent="0.55000000000000004">
      <c r="A7844">
        <v>7839</v>
      </c>
      <c r="C7844">
        <f t="shared" si="372"/>
        <v>-0.22893783414536581</v>
      </c>
      <c r="D7844">
        <f t="shared" si="373"/>
        <v>2.3227407751203331E-4</v>
      </c>
      <c r="E7844" s="2">
        <f t="shared" si="374"/>
        <v>0.1241536454841953</v>
      </c>
      <c r="K7844">
        <v>7839</v>
      </c>
      <c r="L7844" s="14">
        <v>4.4628661115553899E-4</v>
      </c>
      <c r="M7844" s="14">
        <v>0.12341659747739001</v>
      </c>
    </row>
    <row r="7845" spans="1:13" x14ac:dyDescent="0.55000000000000004">
      <c r="A7845">
        <v>7840</v>
      </c>
      <c r="C7845">
        <f t="shared" si="372"/>
        <v>-0.1927933534890536</v>
      </c>
      <c r="D7845">
        <f t="shared" si="373"/>
        <v>5.1155157109084167E-4</v>
      </c>
      <c r="E7845" s="2">
        <f t="shared" si="374"/>
        <v>0.15561261237218632</v>
      </c>
      <c r="K7845">
        <v>7840</v>
      </c>
      <c r="L7845" s="14">
        <v>1.4372642190541501E-4</v>
      </c>
      <c r="M7845" s="14">
        <v>0.20168429146967701</v>
      </c>
    </row>
    <row r="7846" spans="1:13" x14ac:dyDescent="0.55000000000000004">
      <c r="A7846">
        <v>7841</v>
      </c>
      <c r="C7846">
        <f t="shared" si="372"/>
        <v>-0.10826180486844379</v>
      </c>
      <c r="D7846">
        <f t="shared" si="373"/>
        <v>6.6244040297742447E-4</v>
      </c>
      <c r="E7846" s="2">
        <f t="shared" si="374"/>
        <v>0.11404176843583995</v>
      </c>
      <c r="K7846">
        <v>7841</v>
      </c>
      <c r="L7846" s="14">
        <v>-1.94830941324909E-4</v>
      </c>
      <c r="M7846" s="14">
        <v>0.229438903504873</v>
      </c>
    </row>
    <row r="7847" spans="1:13" x14ac:dyDescent="0.55000000000000004">
      <c r="A7847">
        <v>7842</v>
      </c>
      <c r="C7847">
        <f t="shared" si="372"/>
        <v>3.4411747963609116E-3</v>
      </c>
      <c r="D7847">
        <f t="shared" si="373"/>
        <v>6.4707065685247196E-4</v>
      </c>
      <c r="E7847" s="2">
        <f t="shared" si="374"/>
        <v>3.8528956969675024E-2</v>
      </c>
      <c r="K7847">
        <v>7842</v>
      </c>
      <c r="L7847" s="14">
        <v>-4.8459168665699898E-4</v>
      </c>
      <c r="M7847" s="14">
        <v>0.19972911882165001</v>
      </c>
    </row>
    <row r="7848" spans="1:13" x14ac:dyDescent="0.55000000000000004">
      <c r="A7848">
        <v>7843</v>
      </c>
      <c r="C7848">
        <f t="shared" si="372"/>
        <v>0.11428049212148855</v>
      </c>
      <c r="D7848">
        <f t="shared" si="373"/>
        <v>4.6929981502480395E-4</v>
      </c>
      <c r="E7848" s="2">
        <f t="shared" si="374"/>
        <v>3.2666313589084139E-5</v>
      </c>
      <c r="K7848">
        <v>7843</v>
      </c>
      <c r="L7848" s="14">
        <v>-6.5298343787726797E-4</v>
      </c>
      <c r="M7848" s="14">
        <v>0.119995937300045</v>
      </c>
    </row>
    <row r="7849" spans="1:13" x14ac:dyDescent="0.55000000000000004">
      <c r="A7849">
        <v>7844</v>
      </c>
      <c r="C7849">
        <f t="shared" si="372"/>
        <v>0.19643781476576841</v>
      </c>
      <c r="D7849">
        <f t="shared" si="373"/>
        <v>1.7374461168113181E-4</v>
      </c>
      <c r="E7849" s="2">
        <f t="shared" si="374"/>
        <v>3.4681160692155065E-2</v>
      </c>
      <c r="K7849">
        <v>7844</v>
      </c>
      <c r="L7849" s="14">
        <v>-6.5783143626601398E-4</v>
      </c>
      <c r="M7849" s="14">
        <v>1.02090288808922E-2</v>
      </c>
    </row>
    <row r="7850" spans="1:13" x14ac:dyDescent="0.55000000000000004">
      <c r="A7850">
        <v>7845</v>
      </c>
      <c r="C7850">
        <f t="shared" si="372"/>
        <v>0.22929338648444381</v>
      </c>
      <c r="D7850">
        <f t="shared" si="373"/>
        <v>-1.6541682694866893E-4</v>
      </c>
      <c r="E7850" s="2">
        <f t="shared" si="374"/>
        <v>0.10984463892110811</v>
      </c>
      <c r="K7850">
        <v>7845</v>
      </c>
      <c r="L7850" s="14">
        <v>-4.9792147055198E-4</v>
      </c>
      <c r="M7850" s="14">
        <v>-0.102134794153697</v>
      </c>
    </row>
    <row r="7851" spans="1:13" x14ac:dyDescent="0.55000000000000004">
      <c r="A7851">
        <v>7846</v>
      </c>
      <c r="C7851">
        <f t="shared" si="372"/>
        <v>0.20460115131814105</v>
      </c>
      <c r="D7851">
        <f t="shared" si="373"/>
        <v>-4.6306212871722794E-4</v>
      </c>
      <c r="E7851" s="2">
        <f t="shared" si="374"/>
        <v>0.1548418373859109</v>
      </c>
      <c r="K7851">
        <v>7846</v>
      </c>
      <c r="L7851" s="14">
        <v>-2.1330398365764999E-4</v>
      </c>
      <c r="M7851" s="14">
        <v>-0.18889832439422999</v>
      </c>
    </row>
    <row r="7852" spans="1:13" x14ac:dyDescent="0.55000000000000004">
      <c r="A7852">
        <v>7847</v>
      </c>
      <c r="C7852">
        <f t="shared" si="372"/>
        <v>0.12855833982119252</v>
      </c>
      <c r="D7852">
        <f t="shared" si="373"/>
        <v>-6.4448859676254251E-4</v>
      </c>
      <c r="E7852" s="2">
        <f t="shared" si="374"/>
        <v>0.12738434641330929</v>
      </c>
      <c r="K7852">
        <v>7847</v>
      </c>
      <c r="L7852" s="14">
        <v>1.2473680918558501E-4</v>
      </c>
      <c r="M7852" s="14">
        <v>-0.22835109745009799</v>
      </c>
    </row>
    <row r="7853" spans="1:13" x14ac:dyDescent="0.55000000000000004">
      <c r="A7853">
        <v>7848</v>
      </c>
      <c r="C7853">
        <f t="shared" si="372"/>
        <v>2.0250094823921087E-2</v>
      </c>
      <c r="D7853">
        <f t="shared" si="373"/>
        <v>-6.6416201176220551E-4</v>
      </c>
      <c r="E7853" s="2">
        <f t="shared" si="374"/>
        <v>5.3297270609877184E-2</v>
      </c>
      <c r="K7853">
        <v>7848</v>
      </c>
      <c r="L7853" s="14">
        <v>4.3153649435730498E-4</v>
      </c>
      <c r="M7853" s="14">
        <v>-0.210611921562225</v>
      </c>
    </row>
    <row r="7854" spans="1:13" x14ac:dyDescent="0.55000000000000004">
      <c r="A7854">
        <v>7849</v>
      </c>
      <c r="C7854">
        <f t="shared" si="372"/>
        <v>-9.3140497136022862E-2</v>
      </c>
      <c r="D7854">
        <f t="shared" si="373"/>
        <v>-5.1714476123398707E-4</v>
      </c>
      <c r="E7854" s="2">
        <f t="shared" si="374"/>
        <v>2.2074197894094067E-3</v>
      </c>
      <c r="K7854">
        <v>7849</v>
      </c>
      <c r="L7854" s="14">
        <v>6.3025518745918102E-4</v>
      </c>
      <c r="M7854" s="14">
        <v>-0.14012368337758599</v>
      </c>
    </row>
    <row r="7855" spans="1:13" x14ac:dyDescent="0.55000000000000004">
      <c r="A7855">
        <v>7850</v>
      </c>
      <c r="C7855">
        <f t="shared" si="372"/>
        <v>-0.18315478756073214</v>
      </c>
      <c r="D7855">
        <f t="shared" si="373"/>
        <v>-2.4033507618270738E-4</v>
      </c>
      <c r="E7855" s="2">
        <f t="shared" si="374"/>
        <v>2.2086176914705692E-2</v>
      </c>
      <c r="K7855">
        <v>7850</v>
      </c>
      <c r="L7855" s="14">
        <v>6.7112255904257505E-4</v>
      </c>
      <c r="M7855" s="14">
        <v>-3.4540599426806998E-2</v>
      </c>
    </row>
    <row r="7856" spans="1:13" x14ac:dyDescent="0.55000000000000004">
      <c r="A7856">
        <v>7851</v>
      </c>
      <c r="C7856">
        <f t="shared" si="372"/>
        <v>-0.22720108690430277</v>
      </c>
      <c r="D7856">
        <f t="shared" si="373"/>
        <v>9.679364712897357E-5</v>
      </c>
      <c r="E7856" s="2">
        <f t="shared" si="374"/>
        <v>9.4184221135748675E-2</v>
      </c>
      <c r="K7856">
        <v>7851</v>
      </c>
      <c r="L7856" s="14">
        <v>5.4390312237165598E-4</v>
      </c>
      <c r="M7856" s="14">
        <v>7.9693391924738205E-2</v>
      </c>
    </row>
    <row r="7857" spans="1:13" x14ac:dyDescent="0.55000000000000004">
      <c r="A7857">
        <v>7852</v>
      </c>
      <c r="C7857">
        <f t="shared" si="372"/>
        <v>-0.21422470245501943</v>
      </c>
      <c r="D7857">
        <f t="shared" si="373"/>
        <v>4.0962920525163758E-4</v>
      </c>
      <c r="E7857" s="2">
        <f t="shared" si="374"/>
        <v>0.15069332493184887</v>
      </c>
      <c r="K7857">
        <v>7852</v>
      </c>
      <c r="L7857" s="14">
        <v>2.8045977457274703E-4</v>
      </c>
      <c r="M7857" s="14">
        <v>0.17396767888682099</v>
      </c>
    </row>
    <row r="7858" spans="1:13" x14ac:dyDescent="0.55000000000000004">
      <c r="A7858">
        <v>7853</v>
      </c>
      <c r="C7858">
        <f t="shared" si="372"/>
        <v>-0.14748243318844059</v>
      </c>
      <c r="D7858">
        <f t="shared" si="373"/>
        <v>6.1965646716445459E-4</v>
      </c>
      <c r="E7858" s="2">
        <f t="shared" si="374"/>
        <v>0.13849794073849453</v>
      </c>
      <c r="K7858">
        <v>7853</v>
      </c>
      <c r="L7858" s="14">
        <v>-5.32264636140353E-5</v>
      </c>
      <c r="M7858" s="14">
        <v>0.224670681454571</v>
      </c>
    </row>
    <row r="7859" spans="1:13" x14ac:dyDescent="0.55000000000000004">
      <c r="A7859">
        <v>7854</v>
      </c>
      <c r="C7859">
        <f t="shared" si="372"/>
        <v>-4.3725181874598222E-2</v>
      </c>
      <c r="D7859">
        <f t="shared" si="373"/>
        <v>6.7416301714097882E-4</v>
      </c>
      <c r="E7859" s="2">
        <f t="shared" si="374"/>
        <v>6.9078925528393467E-2</v>
      </c>
      <c r="K7859">
        <v>7854</v>
      </c>
      <c r="L7859" s="14">
        <v>-3.7358180379567401E-4</v>
      </c>
      <c r="M7859" s="14">
        <v>0.21910351809630199</v>
      </c>
    </row>
    <row r="7860" spans="1:13" x14ac:dyDescent="0.55000000000000004">
      <c r="A7860">
        <v>7855</v>
      </c>
      <c r="C7860">
        <f t="shared" si="372"/>
        <v>7.1006168436062431E-2</v>
      </c>
      <c r="D7860">
        <f t="shared" si="373"/>
        <v>5.5946886004401661E-4</v>
      </c>
      <c r="E7860" s="2">
        <f t="shared" si="374"/>
        <v>7.6832852448843452E-3</v>
      </c>
      <c r="K7860">
        <v>7855</v>
      </c>
      <c r="L7860" s="14">
        <v>-6.0037126368342898E-4</v>
      </c>
      <c r="M7860" s="14">
        <v>0.15866051941126699</v>
      </c>
    </row>
    <row r="7861" spans="1:13" x14ac:dyDescent="0.55000000000000004">
      <c r="A7861">
        <v>7856</v>
      </c>
      <c r="C7861">
        <f t="shared" si="372"/>
        <v>0.16791646716054801</v>
      </c>
      <c r="D7861">
        <f t="shared" si="373"/>
        <v>3.0435981174389387E-4</v>
      </c>
      <c r="E7861" s="2">
        <f t="shared" si="374"/>
        <v>1.1976338291274516E-2</v>
      </c>
      <c r="K7861">
        <v>7856</v>
      </c>
      <c r="L7861" s="14">
        <v>-6.7679401614874205E-4</v>
      </c>
      <c r="M7861" s="14">
        <v>5.84800093812754E-2</v>
      </c>
    </row>
    <row r="7862" spans="1:13" x14ac:dyDescent="0.55000000000000004">
      <c r="A7862">
        <v>7857</v>
      </c>
      <c r="C7862">
        <f t="shared" si="372"/>
        <v>0.22268327202603236</v>
      </c>
      <c r="D7862">
        <f t="shared" si="373"/>
        <v>-2.7137133908140305E-5</v>
      </c>
      <c r="E7862" s="2">
        <f t="shared" si="374"/>
        <v>7.7857994152259274E-2</v>
      </c>
      <c r="K7862">
        <v>7857</v>
      </c>
      <c r="L7862" s="14">
        <v>-5.8370950874433796E-4</v>
      </c>
      <c r="M7862" s="14">
        <v>-5.6347181781897501E-2</v>
      </c>
    </row>
    <row r="7863" spans="1:13" x14ac:dyDescent="0.55000000000000004">
      <c r="A7863">
        <v>7858</v>
      </c>
      <c r="C7863">
        <f t="shared" si="372"/>
        <v>0.22156126940479878</v>
      </c>
      <c r="D7863">
        <f t="shared" si="373"/>
        <v>-3.5182323094621156E-4</v>
      </c>
      <c r="E7863" s="2">
        <f t="shared" si="374"/>
        <v>0.14335548299161618</v>
      </c>
      <c r="K7863">
        <v>7858</v>
      </c>
      <c r="L7863" s="14">
        <v>-3.4443133380401202E-4</v>
      </c>
      <c r="M7863" s="14">
        <v>-0.15706187171525501</v>
      </c>
    </row>
    <row r="7864" spans="1:13" x14ac:dyDescent="0.55000000000000004">
      <c r="A7864">
        <v>7859</v>
      </c>
      <c r="C7864">
        <f t="shared" si="372"/>
        <v>0.16483205830477501</v>
      </c>
      <c r="D7864">
        <f t="shared" si="373"/>
        <v>-5.8820911287193025E-4</v>
      </c>
      <c r="E7864" s="2">
        <f t="shared" si="374"/>
        <v>0.14689704259051378</v>
      </c>
      <c r="K7864">
        <v>7859</v>
      </c>
      <c r="L7864" s="14">
        <v>-1.8888194615600598E-5</v>
      </c>
      <c r="M7864" s="14">
        <v>-0.21843944153641301</v>
      </c>
    </row>
    <row r="7865" spans="1:13" x14ac:dyDescent="0.55000000000000004">
      <c r="A7865">
        <v>7860</v>
      </c>
      <c r="C7865">
        <f t="shared" si="372"/>
        <v>6.6733474954368877E-2</v>
      </c>
      <c r="D7865">
        <f t="shared" si="373"/>
        <v>-6.7696690593114508E-4</v>
      </c>
      <c r="E7865" s="2">
        <f t="shared" si="374"/>
        <v>8.5171153567831184E-2</v>
      </c>
      <c r="K7865">
        <v>7860</v>
      </c>
      <c r="L7865" s="14">
        <v>3.1138561008814099E-4</v>
      </c>
      <c r="M7865" s="14">
        <v>-0.22510749812486</v>
      </c>
    </row>
    <row r="7866" spans="1:13" x14ac:dyDescent="0.55000000000000004">
      <c r="A7866">
        <v>7861</v>
      </c>
      <c r="C7866">
        <f t="shared" si="372"/>
        <v>-4.8113803979539994E-2</v>
      </c>
      <c r="D7866">
        <f t="shared" si="373"/>
        <v>-5.9582027493182833E-4</v>
      </c>
      <c r="E7866" s="2">
        <f t="shared" si="374"/>
        <v>1.6200753692488242E-2</v>
      </c>
      <c r="K7866">
        <v>7861</v>
      </c>
      <c r="L7866" s="14">
        <v>5.63670957049224E-4</v>
      </c>
      <c r="M7866" s="14">
        <v>-0.175395985342401</v>
      </c>
    </row>
    <row r="7867" spans="1:13" x14ac:dyDescent="0.55000000000000004">
      <c r="A7867">
        <v>7862</v>
      </c>
      <c r="C7867">
        <f t="shared" si="372"/>
        <v>-0.15088553227310444</v>
      </c>
      <c r="D7867">
        <f t="shared" si="373"/>
        <v>-3.6513531381954017E-4</v>
      </c>
      <c r="E7867" s="2">
        <f t="shared" si="374"/>
        <v>4.7789668989497991E-3</v>
      </c>
      <c r="K7867">
        <v>7862</v>
      </c>
      <c r="L7867" s="14">
        <v>6.7478141605657499E-4</v>
      </c>
      <c r="M7867" s="14">
        <v>-8.1755459953239198E-2</v>
      </c>
    </row>
    <row r="7868" spans="1:13" x14ac:dyDescent="0.55000000000000004">
      <c r="A7868">
        <v>7863</v>
      </c>
      <c r="C7868">
        <f t="shared" si="372"/>
        <v>-0.2157881723807919</v>
      </c>
      <c r="D7868">
        <f t="shared" si="373"/>
        <v>-4.2809085380293353E-5</v>
      </c>
      <c r="E7868" s="2">
        <f t="shared" si="374"/>
        <v>6.1578124688624974E-2</v>
      </c>
      <c r="K7868">
        <v>7863</v>
      </c>
      <c r="L7868" s="14">
        <v>6.1688868337255798E-4</v>
      </c>
      <c r="M7868" s="14">
        <v>3.2361227555264702E-2</v>
      </c>
    </row>
    <row r="7869" spans="1:13" x14ac:dyDescent="0.55000000000000004">
      <c r="A7869">
        <v>7864</v>
      </c>
      <c r="C7869">
        <f t="shared" si="372"/>
        <v>-0.22653252967521065</v>
      </c>
      <c r="D7869">
        <f t="shared" si="373"/>
        <v>2.9026132113658281E-4</v>
      </c>
      <c r="E7869" s="2">
        <f t="shared" si="374"/>
        <v>0.13315593237057266</v>
      </c>
      <c r="K7869">
        <v>7864</v>
      </c>
      <c r="L7869" s="14">
        <v>4.04492353038324E-4</v>
      </c>
      <c r="M7869" s="14">
        <v>0.138372844868071</v>
      </c>
    </row>
    <row r="7870" spans="1:13" x14ac:dyDescent="0.55000000000000004">
      <c r="A7870">
        <v>7865</v>
      </c>
      <c r="C7870">
        <f t="shared" si="372"/>
        <v>-0.18042199694914823</v>
      </c>
      <c r="D7870">
        <f t="shared" si="373"/>
        <v>5.5048225428121168E-4</v>
      </c>
      <c r="E7870" s="2">
        <f t="shared" si="374"/>
        <v>0.15221711748594025</v>
      </c>
      <c r="K7870">
        <v>7865</v>
      </c>
      <c r="L7870" s="14">
        <v>9.0788403597257203E-5</v>
      </c>
      <c r="M7870" s="14">
        <v>0.20972812478086</v>
      </c>
    </row>
    <row r="7871" spans="1:13" x14ac:dyDescent="0.55000000000000004">
      <c r="A7871">
        <v>7866</v>
      </c>
      <c r="C7871">
        <f t="shared" si="372"/>
        <v>-8.902934598279906E-2</v>
      </c>
      <c r="D7871">
        <f t="shared" si="373"/>
        <v>6.7254374484652414E-4</v>
      </c>
      <c r="E7871" s="2">
        <f t="shared" si="374"/>
        <v>0.10086025811850198</v>
      </c>
      <c r="K7871">
        <v>7866</v>
      </c>
      <c r="L7871" s="14">
        <v>-2.45654064735108E-4</v>
      </c>
      <c r="M7871" s="14">
        <v>0.228555694783453</v>
      </c>
    </row>
    <row r="7872" spans="1:13" x14ac:dyDescent="0.55000000000000004">
      <c r="A7872">
        <v>7867</v>
      </c>
      <c r="C7872">
        <f t="shared" si="372"/>
        <v>2.4707794235516237E-2</v>
      </c>
      <c r="D7872">
        <f t="shared" si="373"/>
        <v>6.2581093155270669E-4</v>
      </c>
      <c r="E7872" s="2">
        <f t="shared" si="374"/>
        <v>2.7367838913766207E-2</v>
      </c>
      <c r="K7872">
        <v>7867</v>
      </c>
      <c r="L7872" s="14">
        <v>-5.2057094862738599E-4</v>
      </c>
      <c r="M7872" s="14">
        <v>0.19014007317093501</v>
      </c>
    </row>
    <row r="7873" spans="1:13" x14ac:dyDescent="0.55000000000000004">
      <c r="A7873">
        <v>7868</v>
      </c>
      <c r="C7873">
        <f t="shared" si="372"/>
        <v>0.13224379889969698</v>
      </c>
      <c r="D7873">
        <f t="shared" si="373"/>
        <v>4.2201276548696118E-4</v>
      </c>
      <c r="E7873" s="2">
        <f t="shared" si="374"/>
        <v>7.9192197130488245E-4</v>
      </c>
      <c r="K7873">
        <v>7868</v>
      </c>
      <c r="L7873" s="14">
        <v>-6.6510760904822197E-4</v>
      </c>
      <c r="M7873" s="14">
        <v>0.104102690689378</v>
      </c>
    </row>
    <row r="7874" spans="1:13" x14ac:dyDescent="0.55000000000000004">
      <c r="A7874">
        <v>7869</v>
      </c>
      <c r="C7874">
        <f t="shared" si="372"/>
        <v>0.2065893975181638</v>
      </c>
      <c r="D7874">
        <f t="shared" si="373"/>
        <v>1.1229829060729093E-4</v>
      </c>
      <c r="E7874" s="2">
        <f t="shared" si="374"/>
        <v>4.6051981424214072E-2</v>
      </c>
      <c r="K7874">
        <v>7869</v>
      </c>
      <c r="L7874" s="14">
        <v>-6.4306394275487398E-4</v>
      </c>
      <c r="M7874" s="14">
        <v>-8.0078564815415799E-3</v>
      </c>
    </row>
    <row r="7875" spans="1:13" x14ac:dyDescent="0.55000000000000004">
      <c r="A7875">
        <v>7870</v>
      </c>
      <c r="C7875">
        <f t="shared" si="372"/>
        <v>0.22908541191856135</v>
      </c>
      <c r="D7875">
        <f t="shared" si="373"/>
        <v>-2.2560068815465631E-4</v>
      </c>
      <c r="E7875" s="2">
        <f t="shared" si="374"/>
        <v>0.1205465888597728</v>
      </c>
      <c r="K7875">
        <v>7870</v>
      </c>
      <c r="L7875" s="14">
        <v>-4.5996092271948798E-4</v>
      </c>
      <c r="M7875" s="14">
        <v>-0.118112786319524</v>
      </c>
    </row>
    <row r="7876" spans="1:13" x14ac:dyDescent="0.55000000000000004">
      <c r="A7876">
        <v>7871</v>
      </c>
      <c r="C7876">
        <f t="shared" si="372"/>
        <v>0.19408581666653091</v>
      </c>
      <c r="D7876">
        <f t="shared" si="373"/>
        <v>-5.0687864946845503E-4</v>
      </c>
      <c r="E7876" s="2">
        <f t="shared" si="374"/>
        <v>0.15423013946717895</v>
      </c>
      <c r="K7876">
        <v>7871</v>
      </c>
      <c r="L7876" s="14">
        <v>-1.6165783619859599E-4</v>
      </c>
      <c r="M7876" s="14">
        <v>-0.19863563610525101</v>
      </c>
    </row>
    <row r="7877" spans="1:13" x14ac:dyDescent="0.55000000000000004">
      <c r="A7877">
        <v>7872</v>
      </c>
      <c r="C7877">
        <f t="shared" si="372"/>
        <v>0.11037477243543069</v>
      </c>
      <c r="D7877">
        <f t="shared" si="373"/>
        <v>-6.609407539291634E-4</v>
      </c>
      <c r="E7877" s="2">
        <f t="shared" si="374"/>
        <v>0.11545298386439207</v>
      </c>
      <c r="K7877">
        <v>7872</v>
      </c>
      <c r="L7877" s="14">
        <v>1.7713345825064199E-4</v>
      </c>
      <c r="M7877" s="14">
        <v>-0.22940895858239199</v>
      </c>
    </row>
    <row r="7878" spans="1:13" x14ac:dyDescent="0.55000000000000004">
      <c r="A7878">
        <v>7873</v>
      </c>
      <c r="C7878">
        <f t="shared" ref="C7878:C7941" si="375">$D$1*COS($B$2*(A7878-$L$2)+$B$1)</f>
        <v>-1.0380131613556725E-3</v>
      </c>
      <c r="D7878">
        <f t="shared" ref="D7878:D7941" si="376">$D$2*COS($B$2*(A7878-$L$3)+$B$3)</f>
        <v>-6.4912066067935605E-4</v>
      </c>
      <c r="E7878" s="2">
        <f t="shared" ref="E7878:E7941" si="377">(M7878-C7878)^2</f>
        <v>4.0677795649675781E-2</v>
      </c>
      <c r="K7878">
        <v>7873</v>
      </c>
      <c r="L7878" s="14">
        <v>4.71560579224809E-4</v>
      </c>
      <c r="M7878" s="14">
        <v>-0.202725384232714</v>
      </c>
    </row>
    <row r="7879" spans="1:13" x14ac:dyDescent="0.55000000000000004">
      <c r="A7879">
        <v>7874</v>
      </c>
      <c r="C7879">
        <f t="shared" si="375"/>
        <v>-0.11219027933422317</v>
      </c>
      <c r="D7879">
        <f t="shared" si="376"/>
        <v>-4.7438496397693756E-4</v>
      </c>
      <c r="E7879" s="2">
        <f t="shared" si="377"/>
        <v>1.7102624907951638E-4</v>
      </c>
      <c r="K7879">
        <v>7874</v>
      </c>
      <c r="L7879" s="14">
        <v>6.47882427782669E-4</v>
      </c>
      <c r="M7879" s="14">
        <v>-0.12526797978497201</v>
      </c>
    </row>
    <row r="7880" spans="1:13" x14ac:dyDescent="0.55000000000000004">
      <c r="A7880">
        <v>7875</v>
      </c>
      <c r="C7880">
        <f t="shared" si="375"/>
        <v>-0.19518515017765672</v>
      </c>
      <c r="D7880">
        <f t="shared" si="376"/>
        <v>-1.8058864055796455E-4</v>
      </c>
      <c r="E7880" s="2">
        <f t="shared" si="377"/>
        <v>3.1951104002068034E-2</v>
      </c>
      <c r="K7880">
        <v>7875</v>
      </c>
      <c r="L7880" s="14">
        <v>6.6193810313156898E-4</v>
      </c>
      <c r="M7880" s="14">
        <v>-1.6436432693955502E-2</v>
      </c>
    </row>
    <row r="7881" spans="1:13" x14ac:dyDescent="0.55000000000000004">
      <c r="A7881">
        <v>7876</v>
      </c>
      <c r="C7881">
        <f t="shared" si="375"/>
        <v>-0.22919266250302731</v>
      </c>
      <c r="D7881">
        <f t="shared" si="376"/>
        <v>1.5853162513453952E-4</v>
      </c>
      <c r="E7881" s="2">
        <f t="shared" si="377"/>
        <v>0.10608334538715541</v>
      </c>
      <c r="K7881">
        <v>7876</v>
      </c>
      <c r="L7881" s="14">
        <v>5.1020727418529701E-4</v>
      </c>
      <c r="M7881" s="14">
        <v>9.6511720929488704E-2</v>
      </c>
    </row>
    <row r="7882" spans="1:13" x14ac:dyDescent="0.55000000000000004">
      <c r="A7882">
        <v>7877</v>
      </c>
      <c r="C7882">
        <f t="shared" si="375"/>
        <v>-0.20567764753963097</v>
      </c>
      <c r="D7882">
        <f t="shared" si="376"/>
        <v>4.5786379449253917E-4</v>
      </c>
      <c r="E7882" s="2">
        <f t="shared" si="377"/>
        <v>0.15285407135066487</v>
      </c>
      <c r="K7882">
        <v>7877</v>
      </c>
      <c r="L7882" s="14">
        <v>2.3069186832317399E-4</v>
      </c>
      <c r="M7882" s="14">
        <v>0.18528791533089201</v>
      </c>
    </row>
    <row r="7883" spans="1:13" x14ac:dyDescent="0.55000000000000004">
      <c r="A7883">
        <v>7878</v>
      </c>
      <c r="C7883">
        <f t="shared" si="375"/>
        <v>-0.1305418783847698</v>
      </c>
      <c r="D7883">
        <f t="shared" si="376"/>
        <v>6.4228180244552428E-4</v>
      </c>
      <c r="E7883" s="2">
        <f t="shared" si="377"/>
        <v>0.1283068676726227</v>
      </c>
      <c r="K7883">
        <v>7878</v>
      </c>
      <c r="L7883" s="14">
        <v>-1.06601747068941E-4</v>
      </c>
      <c r="M7883" s="14">
        <v>0.22765760189489601</v>
      </c>
    </row>
    <row r="7884" spans="1:13" x14ac:dyDescent="0.55000000000000004">
      <c r="A7884">
        <v>7879</v>
      </c>
      <c r="C7884">
        <f t="shared" si="375"/>
        <v>-2.2642849359803374E-2</v>
      </c>
      <c r="D7884">
        <f t="shared" si="376"/>
        <v>6.6550061621089597E-4</v>
      </c>
      <c r="E7884" s="2">
        <f t="shared" si="377"/>
        <v>5.5531808141693027E-2</v>
      </c>
      <c r="K7884">
        <v>7879</v>
      </c>
      <c r="L7884" s="14">
        <v>-4.1719629359841202E-4</v>
      </c>
      <c r="M7884" s="14">
        <v>0.213009029779093</v>
      </c>
    </row>
    <row r="7885" spans="1:13" x14ac:dyDescent="0.55000000000000004">
      <c r="A7885">
        <v>7880</v>
      </c>
      <c r="C7885">
        <f t="shared" si="375"/>
        <v>9.0939057581078162E-2</v>
      </c>
      <c r="D7885">
        <f t="shared" si="376"/>
        <v>5.2169280294730796E-4</v>
      </c>
      <c r="E7885" s="2">
        <f t="shared" si="377"/>
        <v>2.9237776327631967E-3</v>
      </c>
      <c r="K7885">
        <v>7880</v>
      </c>
      <c r="L7885" s="14">
        <v>-6.2330144029825005E-4</v>
      </c>
      <c r="M7885" s="14">
        <v>0.14501102474302999</v>
      </c>
    </row>
    <row r="7886" spans="1:13" x14ac:dyDescent="0.55000000000000004">
      <c r="A7886">
        <v>7881</v>
      </c>
      <c r="C7886">
        <f t="shared" si="375"/>
        <v>0.18169717791235213</v>
      </c>
      <c r="D7886">
        <f t="shared" si="376"/>
        <v>2.4695109255572825E-4</v>
      </c>
      <c r="E7886" s="2">
        <f t="shared" si="377"/>
        <v>1.9881865449191332E-2</v>
      </c>
      <c r="K7886">
        <v>7881</v>
      </c>
      <c r="L7886" s="14">
        <v>-6.7329687459397698E-4</v>
      </c>
      <c r="M7886" s="14">
        <v>4.0694108976986998E-2</v>
      </c>
    </row>
    <row r="7887" spans="1:13" x14ac:dyDescent="0.55000000000000004">
      <c r="A7887">
        <v>7882</v>
      </c>
      <c r="C7887">
        <f t="shared" si="375"/>
        <v>0.22685313646025718</v>
      </c>
      <c r="D7887">
        <f t="shared" si="376"/>
        <v>-8.9770136751320909E-5</v>
      </c>
      <c r="E7887" s="2">
        <f t="shared" si="377"/>
        <v>9.0401267445463951E-2</v>
      </c>
      <c r="K7887">
        <v>7882</v>
      </c>
      <c r="L7887" s="14">
        <v>-5.5466092981706905E-4</v>
      </c>
      <c r="M7887" s="14">
        <v>-7.3814898830267095E-2</v>
      </c>
    </row>
    <row r="7888" spans="1:13" x14ac:dyDescent="0.55000000000000004">
      <c r="A7888">
        <v>7883</v>
      </c>
      <c r="C7888">
        <f t="shared" si="375"/>
        <v>0.21507373944251759</v>
      </c>
      <c r="D7888">
        <f t="shared" si="376"/>
        <v>-4.0396095393022949E-4</v>
      </c>
      <c r="E7888" s="2">
        <f t="shared" si="377"/>
        <v>0.14815589805592541</v>
      </c>
      <c r="K7888">
        <v>7883</v>
      </c>
      <c r="L7888" s="14">
        <v>-2.9710671430087398E-4</v>
      </c>
      <c r="M7888" s="14">
        <v>-0.16983650731109301</v>
      </c>
    </row>
    <row r="7889" spans="1:13" x14ac:dyDescent="0.55000000000000004">
      <c r="A7889">
        <v>7884</v>
      </c>
      <c r="C7889">
        <f t="shared" si="375"/>
        <v>0.1493153672199348</v>
      </c>
      <c r="D7889">
        <f t="shared" si="376"/>
        <v>-6.16766086503721E-4</v>
      </c>
      <c r="E7889" s="2">
        <f t="shared" si="377"/>
        <v>0.13885824147919365</v>
      </c>
      <c r="K7889">
        <v>7884</v>
      </c>
      <c r="L7889" s="14">
        <v>3.4859720928220102E-5</v>
      </c>
      <c r="M7889" s="14">
        <v>-0.22332150894665401</v>
      </c>
    </row>
    <row r="7890" spans="1:13" x14ac:dyDescent="0.55000000000000004">
      <c r="A7890">
        <v>7885</v>
      </c>
      <c r="C7890">
        <f t="shared" si="375"/>
        <v>4.608198514336731E-2</v>
      </c>
      <c r="D7890">
        <f t="shared" si="376"/>
        <v>-6.7477593176237317E-4</v>
      </c>
      <c r="E7890" s="2">
        <f t="shared" si="377"/>
        <v>7.1265633233401474E-2</v>
      </c>
      <c r="K7890">
        <v>7885</v>
      </c>
      <c r="L7890" s="14">
        <v>3.58095322796833E-4</v>
      </c>
      <c r="M7890" s="14">
        <v>-0.22087425328046401</v>
      </c>
    </row>
    <row r="7891" spans="1:13" x14ac:dyDescent="0.55000000000000004">
      <c r="A7891">
        <v>7886</v>
      </c>
      <c r="C7891">
        <f t="shared" si="375"/>
        <v>-6.8717003873008234E-2</v>
      </c>
      <c r="D7891">
        <f t="shared" si="376"/>
        <v>-5.6343124129678429E-4</v>
      </c>
      <c r="E7891" s="2">
        <f t="shared" si="377"/>
        <v>8.909597979473766E-3</v>
      </c>
      <c r="K7891">
        <v>7886</v>
      </c>
      <c r="L7891" s="14">
        <v>5.9164372960887395E-4</v>
      </c>
      <c r="M7891" s="14">
        <v>-0.16310767067578999</v>
      </c>
    </row>
    <row r="7892" spans="1:13" x14ac:dyDescent="0.55000000000000004">
      <c r="A7892">
        <v>7887</v>
      </c>
      <c r="C7892">
        <f t="shared" si="375"/>
        <v>-0.16626947335677478</v>
      </c>
      <c r="D7892">
        <f t="shared" si="376"/>
        <v>-3.1067718545396011E-4</v>
      </c>
      <c r="E7892" s="2">
        <f t="shared" si="377"/>
        <v>1.0359110029850441E-2</v>
      </c>
      <c r="K7892">
        <v>7887</v>
      </c>
      <c r="L7892" s="14">
        <v>6.7701129404913697E-4</v>
      </c>
      <c r="M7892" s="14">
        <v>-6.4489760103836002E-2</v>
      </c>
    </row>
    <row r="7893" spans="1:13" x14ac:dyDescent="0.55000000000000004">
      <c r="A7893">
        <v>7888</v>
      </c>
      <c r="C7893">
        <f t="shared" si="375"/>
        <v>-0.22209180971041237</v>
      </c>
      <c r="D7893">
        <f t="shared" si="376"/>
        <v>2.0050295382329845E-5</v>
      </c>
      <c r="E7893" s="2">
        <f t="shared" si="377"/>
        <v>7.4186408690712788E-2</v>
      </c>
      <c r="K7893">
        <v>7888</v>
      </c>
      <c r="L7893" s="14">
        <v>5.9281718002163501E-4</v>
      </c>
      <c r="M7893" s="14">
        <v>5.0280010951551102E-2</v>
      </c>
    </row>
    <row r="7894" spans="1:13" x14ac:dyDescent="0.55000000000000004">
      <c r="A7894">
        <v>7889</v>
      </c>
      <c r="C7894">
        <f t="shared" si="375"/>
        <v>-0.22217378315148237</v>
      </c>
      <c r="D7894">
        <f t="shared" si="376"/>
        <v>3.4574557469587835E-4</v>
      </c>
      <c r="E7894" s="2">
        <f t="shared" si="377"/>
        <v>0.14034810481405521</v>
      </c>
      <c r="K7894">
        <v>7889</v>
      </c>
      <c r="L7894" s="14">
        <v>3.6014832568692098E-4</v>
      </c>
      <c r="M7894" s="14">
        <v>0.15245684134957899</v>
      </c>
    </row>
    <row r="7895" spans="1:13" x14ac:dyDescent="0.55000000000000004">
      <c r="A7895">
        <v>7890</v>
      </c>
      <c r="C7895">
        <f t="shared" si="375"/>
        <v>-0.16649482007414387</v>
      </c>
      <c r="D7895">
        <f t="shared" si="376"/>
        <v>5.8466600250908231E-4</v>
      </c>
      <c r="E7895" s="2">
        <f t="shared" si="377"/>
        <v>0.1466466663359989</v>
      </c>
      <c r="K7895">
        <v>7890</v>
      </c>
      <c r="L7895" s="14">
        <v>3.7278088985907501E-5</v>
      </c>
      <c r="M7895" s="14">
        <v>0.216449910058024</v>
      </c>
    </row>
    <row r="7896" spans="1:13" x14ac:dyDescent="0.55000000000000004">
      <c r="A7896">
        <v>7891</v>
      </c>
      <c r="C7896">
        <f t="shared" si="375"/>
        <v>-6.9029166590548668E-2</v>
      </c>
      <c r="D7896">
        <f t="shared" si="376"/>
        <v>6.7684758747401654E-4</v>
      </c>
      <c r="E7896" s="2">
        <f t="shared" si="377"/>
        <v>8.7179012429500657E-2</v>
      </c>
      <c r="K7896">
        <v>7891</v>
      </c>
      <c r="L7896" s="14">
        <v>-2.9492867635810198E-4</v>
      </c>
      <c r="M7896" s="14">
        <v>0.22623175603467899</v>
      </c>
    </row>
    <row r="7897" spans="1:13" x14ac:dyDescent="0.55000000000000004">
      <c r="A7897">
        <v>7892</v>
      </c>
      <c r="C7897">
        <f t="shared" si="375"/>
        <v>4.576135268789016E-2</v>
      </c>
      <c r="D7897">
        <f t="shared" si="376"/>
        <v>5.9915469479812481E-4</v>
      </c>
      <c r="E7897" s="2">
        <f t="shared" si="377"/>
        <v>1.7846582689778161E-2</v>
      </c>
      <c r="K7897">
        <v>7892</v>
      </c>
      <c r="L7897" s="14">
        <v>-5.5326872510354501E-4</v>
      </c>
      <c r="M7897" s="14">
        <v>0.179352455272524</v>
      </c>
    </row>
    <row r="7898" spans="1:13" x14ac:dyDescent="0.55000000000000004">
      <c r="A7898">
        <v>7893</v>
      </c>
      <c r="C7898">
        <f t="shared" si="375"/>
        <v>0.14906673701444975</v>
      </c>
      <c r="D7898">
        <f t="shared" si="376"/>
        <v>3.7108660290681547E-4</v>
      </c>
      <c r="E7898" s="2">
        <f t="shared" si="377"/>
        <v>3.7839128412438666E-3</v>
      </c>
      <c r="K7898">
        <v>7893</v>
      </c>
      <c r="L7898" s="14">
        <v>-6.7303918941681497E-4</v>
      </c>
      <c r="M7898" s="14">
        <v>8.75532194655088E-2</v>
      </c>
    </row>
    <row r="7899" spans="1:13" x14ac:dyDescent="0.55000000000000004">
      <c r="A7899">
        <v>7894</v>
      </c>
      <c r="C7899">
        <f t="shared" si="375"/>
        <v>0.21495951242789252</v>
      </c>
      <c r="D7899">
        <f t="shared" si="376"/>
        <v>4.9883595570862101E-5</v>
      </c>
      <c r="E7899" s="2">
        <f t="shared" si="377"/>
        <v>5.8145497795528391E-2</v>
      </c>
      <c r="K7899">
        <v>7894</v>
      </c>
      <c r="L7899" s="14">
        <v>-6.2424281350863199E-4</v>
      </c>
      <c r="M7899" s="14">
        <v>-2.6174263297384901E-2</v>
      </c>
    </row>
    <row r="7900" spans="1:13" x14ac:dyDescent="0.55000000000000004">
      <c r="A7900">
        <v>7895</v>
      </c>
      <c r="C7900">
        <f t="shared" si="375"/>
        <v>0.22690198120894783</v>
      </c>
      <c r="D7900">
        <f t="shared" si="376"/>
        <v>-2.8383914279061075E-4</v>
      </c>
      <c r="E7900" s="2">
        <f t="shared" si="377"/>
        <v>0.1297787804836921</v>
      </c>
      <c r="K7900">
        <v>7895</v>
      </c>
      <c r="L7900" s="14">
        <v>-4.1910095243594299E-4</v>
      </c>
      <c r="M7900" s="14">
        <v>-0.13334623944410701</v>
      </c>
    </row>
    <row r="7901" spans="1:13" x14ac:dyDescent="0.55000000000000004">
      <c r="A7901">
        <v>7896</v>
      </c>
      <c r="C7901">
        <f t="shared" si="375"/>
        <v>0.18189683542287471</v>
      </c>
      <c r="D7901">
        <f t="shared" si="376"/>
        <v>-5.463242391602458E-4</v>
      </c>
      <c r="E7901" s="2">
        <f t="shared" si="377"/>
        <v>0.15133473833299227</v>
      </c>
      <c r="K7901">
        <v>7896</v>
      </c>
      <c r="L7901" s="14">
        <v>-1.08992657912116E-4</v>
      </c>
      <c r="M7901" s="14">
        <v>-0.20712082270203899</v>
      </c>
    </row>
    <row r="7902" spans="1:13" x14ac:dyDescent="0.55000000000000004">
      <c r="A7902">
        <v>7897</v>
      </c>
      <c r="C7902">
        <f t="shared" si="375"/>
        <v>9.1239418026241928E-2</v>
      </c>
      <c r="D7902">
        <f t="shared" si="376"/>
        <v>-6.716934671108666E-4</v>
      </c>
      <c r="E7902" s="2">
        <f t="shared" si="377"/>
        <v>0.10256655026308488</v>
      </c>
      <c r="K7902">
        <v>7897</v>
      </c>
      <c r="L7902" s="14">
        <v>2.28413523927162E-4</v>
      </c>
      <c r="M7902" s="14">
        <v>-0.22902071102994401</v>
      </c>
    </row>
    <row r="7903" spans="1:13" x14ac:dyDescent="0.55000000000000004">
      <c r="A7903">
        <v>7898</v>
      </c>
      <c r="C7903">
        <f t="shared" si="375"/>
        <v>-2.2317170120638677E-2</v>
      </c>
      <c r="D7903">
        <f t="shared" si="376"/>
        <v>-6.284817929915746E-4</v>
      </c>
      <c r="E7903" s="2">
        <f t="shared" si="377"/>
        <v>2.9324429249602484E-2</v>
      </c>
      <c r="K7903">
        <v>7898</v>
      </c>
      <c r="L7903" s="14">
        <v>5.0861212172425305E-4</v>
      </c>
      <c r="M7903" s="14">
        <v>-0.19356094153905401</v>
      </c>
    </row>
    <row r="7904" spans="1:13" x14ac:dyDescent="0.55000000000000004">
      <c r="A7904">
        <v>7899</v>
      </c>
      <c r="C7904">
        <f t="shared" si="375"/>
        <v>-0.13027261897586084</v>
      </c>
      <c r="D7904">
        <f t="shared" si="376"/>
        <v>-4.2753443617649117E-4</v>
      </c>
      <c r="E7904" s="2">
        <f t="shared" si="377"/>
        <v>4.2642190119398171E-4</v>
      </c>
      <c r="K7904">
        <v>7899</v>
      </c>
      <c r="L7904" s="14">
        <v>6.61425658434968E-4</v>
      </c>
      <c r="M7904" s="14">
        <v>-0.109622633474801</v>
      </c>
    </row>
    <row r="7905" spans="1:13" x14ac:dyDescent="0.55000000000000004">
      <c r="A7905">
        <v>7900</v>
      </c>
      <c r="C7905">
        <f t="shared" si="375"/>
        <v>-0.20553238639707586</v>
      </c>
      <c r="D7905">
        <f t="shared" si="376"/>
        <v>-1.1928494759199434E-4</v>
      </c>
      <c r="E7905" s="2">
        <f t="shared" si="377"/>
        <v>4.297483630181493E-2</v>
      </c>
      <c r="K7905">
        <v>7900</v>
      </c>
      <c r="L7905" s="14">
        <v>6.4858103580375099E-4</v>
      </c>
      <c r="M7905" s="14">
        <v>1.77134319266146E-3</v>
      </c>
    </row>
    <row r="7906" spans="1:13" x14ac:dyDescent="0.55000000000000004">
      <c r="A7906">
        <v>7901</v>
      </c>
      <c r="C7906">
        <f t="shared" si="375"/>
        <v>-0.22920785711158806</v>
      </c>
      <c r="D7906">
        <f t="shared" si="376"/>
        <v>2.1890254851089562E-4</v>
      </c>
      <c r="E7906" s="2">
        <f t="shared" si="377"/>
        <v>0.11691580559264536</v>
      </c>
      <c r="K7906">
        <v>7901</v>
      </c>
      <c r="L7906" s="14">
        <v>4.7329526925084502E-4</v>
      </c>
      <c r="M7906" s="14">
        <v>0.112721675968907</v>
      </c>
    </row>
    <row r="7907" spans="1:13" x14ac:dyDescent="0.55000000000000004">
      <c r="A7907">
        <v>7902</v>
      </c>
      <c r="C7907">
        <f t="shared" si="375"/>
        <v>-0.19535698701113274</v>
      </c>
      <c r="D7907">
        <f t="shared" si="376"/>
        <v>5.0215011903056268E-4</v>
      </c>
      <c r="E7907" s="2">
        <f t="shared" si="377"/>
        <v>0.15272241458606567</v>
      </c>
      <c r="K7907">
        <v>7902</v>
      </c>
      <c r="L7907" s="14">
        <v>1.7946976640337501E-4</v>
      </c>
      <c r="M7907" s="14">
        <v>0.19544016572422901</v>
      </c>
    </row>
    <row r="7908" spans="1:13" x14ac:dyDescent="0.55000000000000004">
      <c r="A7908">
        <v>7903</v>
      </c>
      <c r="C7908">
        <f t="shared" si="375"/>
        <v>-0.11247563096929243</v>
      </c>
      <c r="D7908">
        <f t="shared" si="376"/>
        <v>6.5936859416757085E-4</v>
      </c>
      <c r="E7908" s="2">
        <f t="shared" si="377"/>
        <v>0.11674869698374325</v>
      </c>
      <c r="K7908">
        <v>7903</v>
      </c>
      <c r="L7908" s="14">
        <v>-1.5930505278942099E-4</v>
      </c>
      <c r="M7908" s="14">
        <v>0.22920945355115199</v>
      </c>
    </row>
    <row r="7909" spans="1:13" x14ac:dyDescent="0.55000000000000004">
      <c r="A7909">
        <v>7904</v>
      </c>
      <c r="C7909">
        <f t="shared" si="375"/>
        <v>-1.3652623523509929E-3</v>
      </c>
      <c r="D7909">
        <f t="shared" si="376"/>
        <v>6.510994505557246E-4</v>
      </c>
      <c r="E7909" s="2">
        <f t="shared" si="377"/>
        <v>4.282295266865576E-2</v>
      </c>
      <c r="K7909">
        <v>7904</v>
      </c>
      <c r="L7909" s="14">
        <v>-4.5818093325430802E-4</v>
      </c>
      <c r="M7909" s="14">
        <v>0.205571811823969</v>
      </c>
    </row>
    <row r="7910" spans="1:13" x14ac:dyDescent="0.55000000000000004">
      <c r="A7910">
        <v>7905</v>
      </c>
      <c r="C7910">
        <f t="shared" si="375"/>
        <v>0.11008775833758348</v>
      </c>
      <c r="D7910">
        <f t="shared" si="376"/>
        <v>4.7941806894187983E-4</v>
      </c>
      <c r="E7910" s="2">
        <f t="shared" si="377"/>
        <v>4.1451641549630552E-4</v>
      </c>
      <c r="K7910">
        <v>7905</v>
      </c>
      <c r="L7910" s="14">
        <v>-6.4230255663749595E-4</v>
      </c>
      <c r="M7910" s="14">
        <v>0.13044743455053701</v>
      </c>
    </row>
    <row r="7911" spans="1:13" x14ac:dyDescent="0.55000000000000004">
      <c r="A7911">
        <v>7906</v>
      </c>
      <c r="C7911">
        <f t="shared" si="375"/>
        <v>0.19391107215061432</v>
      </c>
      <c r="D7911">
        <f t="shared" si="376"/>
        <v>1.8741285735471516E-4</v>
      </c>
      <c r="E7911" s="2">
        <f t="shared" si="377"/>
        <v>2.9329776640195877E-2</v>
      </c>
      <c r="K7911">
        <v>7906</v>
      </c>
      <c r="L7911" s="14">
        <v>-6.6555552015504097E-4</v>
      </c>
      <c r="M7911" s="14">
        <v>2.2651688056790499E-2</v>
      </c>
    </row>
    <row r="7912" spans="1:13" x14ac:dyDescent="0.55000000000000004">
      <c r="A7912">
        <v>7907</v>
      </c>
      <c r="C7912">
        <f t="shared" si="375"/>
        <v>0.22906679417493586</v>
      </c>
      <c r="D7912">
        <f t="shared" si="376"/>
        <v>-1.5162903107888805E-4</v>
      </c>
      <c r="E7912" s="2">
        <f t="shared" si="377"/>
        <v>0.10232584281107696</v>
      </c>
      <c r="K7912">
        <v>7907</v>
      </c>
      <c r="L7912" s="14">
        <v>-5.22115974843059E-4</v>
      </c>
      <c r="M7912" s="14">
        <v>-9.0817314231650903E-2</v>
      </c>
    </row>
    <row r="7913" spans="1:13" x14ac:dyDescent="0.55000000000000004">
      <c r="A7913">
        <v>7908</v>
      </c>
      <c r="C7913">
        <f t="shared" si="375"/>
        <v>0.20673157920771615</v>
      </c>
      <c r="D7913">
        <f t="shared" si="376"/>
        <v>-4.5261522879074749E-4</v>
      </c>
      <c r="E7913" s="2">
        <f t="shared" si="377"/>
        <v>0.15075525158528588</v>
      </c>
      <c r="K7913">
        <v>7908</v>
      </c>
      <c r="L7913" s="14">
        <v>-2.4790924465927303E-4</v>
      </c>
      <c r="M7913" s="14">
        <v>-0.18154055678105899</v>
      </c>
    </row>
    <row r="7914" spans="1:13" x14ac:dyDescent="0.55000000000000004">
      <c r="A7914">
        <v>7909</v>
      </c>
      <c r="C7914">
        <f t="shared" si="375"/>
        <v>0.13251109541549405</v>
      </c>
      <c r="D7914">
        <f t="shared" si="376"/>
        <v>-6.4000454445777867E-4</v>
      </c>
      <c r="E7914" s="2">
        <f t="shared" si="377"/>
        <v>0.12910147433265451</v>
      </c>
      <c r="K7914">
        <v>7909</v>
      </c>
      <c r="L7914" s="14">
        <v>8.8387893766728005E-5</v>
      </c>
      <c r="M7914" s="14">
        <v>-0.22679584068879899</v>
      </c>
    </row>
    <row r="7915" spans="1:13" x14ac:dyDescent="0.55000000000000004">
      <c r="A7915">
        <v>7910</v>
      </c>
      <c r="C7915">
        <f t="shared" si="375"/>
        <v>2.5033119786256528E-2</v>
      </c>
      <c r="D7915">
        <f t="shared" si="376"/>
        <v>-6.6676620969133098E-4</v>
      </c>
      <c r="E7915" s="2">
        <f t="shared" si="377"/>
        <v>5.7735352610685478E-2</v>
      </c>
      <c r="K7915">
        <v>7910</v>
      </c>
      <c r="L7915" s="14">
        <v>4.0254773588016698E-4</v>
      </c>
      <c r="M7915" s="14">
        <v>-0.21524869935677701</v>
      </c>
    </row>
    <row r="7916" spans="1:13" x14ac:dyDescent="0.55000000000000004">
      <c r="A7916">
        <v>7911</v>
      </c>
      <c r="C7916">
        <f t="shared" si="375"/>
        <v>-8.8727641253032855E-2</v>
      </c>
      <c r="D7916">
        <f t="shared" si="376"/>
        <v>-5.2618361060892817E-4</v>
      </c>
      <c r="E7916" s="2">
        <f t="shared" si="377"/>
        <v>3.7287564927735561E-3</v>
      </c>
      <c r="K7916">
        <v>7911</v>
      </c>
      <c r="L7916" s="14">
        <v>6.1588700031756398E-4</v>
      </c>
      <c r="M7916" s="14">
        <v>-0.14979118596486199</v>
      </c>
    </row>
    <row r="7917" spans="1:13" x14ac:dyDescent="0.55000000000000004">
      <c r="A7917">
        <v>7912</v>
      </c>
      <c r="C7917">
        <f t="shared" si="375"/>
        <v>-0.18021963456809631</v>
      </c>
      <c r="D7917">
        <f t="shared" si="376"/>
        <v>-2.535400163341818E-4</v>
      </c>
      <c r="E7917" s="2">
        <f t="shared" si="377"/>
        <v>1.7796118618779007E-2</v>
      </c>
      <c r="K7917">
        <v>7912</v>
      </c>
      <c r="L7917" s="14">
        <v>6.7497354483985698E-4</v>
      </c>
      <c r="M7917" s="14">
        <v>-4.6817540810992903E-2</v>
      </c>
    </row>
    <row r="7918" spans="1:13" x14ac:dyDescent="0.55000000000000004">
      <c r="A7918">
        <v>7913</v>
      </c>
      <c r="C7918">
        <f t="shared" si="375"/>
        <v>-0.22648029833505651</v>
      </c>
      <c r="D7918">
        <f t="shared" si="376"/>
        <v>8.2736777840932142E-5</v>
      </c>
      <c r="E7918" s="2">
        <f t="shared" si="377"/>
        <v>8.6649073120759465E-2</v>
      </c>
      <c r="K7918">
        <v>7913</v>
      </c>
      <c r="L7918" s="14">
        <v>5.6500877782512905E-4</v>
      </c>
      <c r="M7918" s="14">
        <v>6.78818478739278E-2</v>
      </c>
    </row>
    <row r="7919" spans="1:13" x14ac:dyDescent="0.55000000000000004">
      <c r="A7919">
        <v>7914</v>
      </c>
      <c r="C7919">
        <f t="shared" si="375"/>
        <v>-0.21589918104696046</v>
      </c>
      <c r="D7919">
        <f t="shared" si="376"/>
        <v>3.982483847229091E-4</v>
      </c>
      <c r="E7919" s="2">
        <f t="shared" si="377"/>
        <v>0.14552621805461127</v>
      </c>
      <c r="K7919">
        <v>7914</v>
      </c>
      <c r="L7919" s="14">
        <v>3.13534057344106E-4</v>
      </c>
      <c r="M7919" s="14">
        <v>0.165579806650411</v>
      </c>
    </row>
    <row r="7920" spans="1:13" x14ac:dyDescent="0.55000000000000004">
      <c r="A7920">
        <v>7915</v>
      </c>
      <c r="C7920">
        <f t="shared" si="375"/>
        <v>-0.15113192011026907</v>
      </c>
      <c r="D7920">
        <f t="shared" si="376"/>
        <v>6.1380804145911455E-4</v>
      </c>
      <c r="E7920" s="2">
        <f t="shared" si="377"/>
        <v>0.13908364374830301</v>
      </c>
      <c r="K7920">
        <v>7915</v>
      </c>
      <c r="L7920" s="14">
        <v>-1.6467212822831502E-5</v>
      </c>
      <c r="M7920" s="14">
        <v>0.221807275668752</v>
      </c>
    </row>
    <row r="7921" spans="1:13" x14ac:dyDescent="0.55000000000000004">
      <c r="A7921">
        <v>7916</v>
      </c>
      <c r="C7921">
        <f t="shared" si="375"/>
        <v>-4.8433732834015954E-2</v>
      </c>
      <c r="D7921">
        <f t="shared" si="376"/>
        <v>6.7531481783603456E-4</v>
      </c>
      <c r="E7921" s="2">
        <f t="shared" si="377"/>
        <v>7.3395191526319403E-2</v>
      </c>
      <c r="K7921">
        <v>7916</v>
      </c>
      <c r="L7921" s="14">
        <v>-3.4234416738311899E-4</v>
      </c>
      <c r="M7921" s="14">
        <v>0.22248173650341299</v>
      </c>
    </row>
    <row r="7922" spans="1:13" x14ac:dyDescent="0.55000000000000004">
      <c r="A7922">
        <v>7917</v>
      </c>
      <c r="C7922">
        <f t="shared" si="375"/>
        <v>6.6420300481489891E-2</v>
      </c>
      <c r="D7922">
        <f t="shared" si="376"/>
        <v>5.6733180944304169E-4</v>
      </c>
      <c r="E7922" s="2">
        <f t="shared" si="377"/>
        <v>1.0203821281150653E-2</v>
      </c>
      <c r="K7922">
        <v>7917</v>
      </c>
      <c r="L7922" s="14">
        <v>-5.8247890147327297E-4</v>
      </c>
      <c r="M7922" s="14">
        <v>0.167434266254301</v>
      </c>
    </row>
    <row r="7923" spans="1:13" x14ac:dyDescent="0.55000000000000004">
      <c r="A7923">
        <v>7918</v>
      </c>
      <c r="C7923">
        <f t="shared" si="375"/>
        <v>0.16460423840499147</v>
      </c>
      <c r="D7923">
        <f t="shared" si="376"/>
        <v>3.1696047528555595E-4</v>
      </c>
      <c r="E7923" s="2">
        <f t="shared" si="377"/>
        <v>8.8646731208024132E-3</v>
      </c>
      <c r="K7923">
        <v>7918</v>
      </c>
      <c r="L7923" s="14">
        <v>-6.7672818125267696E-4</v>
      </c>
      <c r="M7923" s="14">
        <v>7.0451845335019997E-2</v>
      </c>
    </row>
    <row r="7924" spans="1:13" x14ac:dyDescent="0.55000000000000004">
      <c r="A7924">
        <v>7919</v>
      </c>
      <c r="C7924">
        <f t="shared" si="375"/>
        <v>0.22147598207089392</v>
      </c>
      <c r="D7924">
        <f t="shared" si="376"/>
        <v>-1.2961257171884969E-5</v>
      </c>
      <c r="E7924" s="2">
        <f t="shared" si="377"/>
        <v>7.0570804126475123E-2</v>
      </c>
      <c r="K7924">
        <v>7919</v>
      </c>
      <c r="L7924" s="14">
        <v>-6.0148668992049403E-4</v>
      </c>
      <c r="M7924" s="14">
        <v>-4.4175677299935399E-2</v>
      </c>
    </row>
    <row r="7925" spans="1:13" x14ac:dyDescent="0.55000000000000004">
      <c r="A7925">
        <v>7920</v>
      </c>
      <c r="C7925">
        <f t="shared" si="375"/>
        <v>0.22276192258029717</v>
      </c>
      <c r="D7925">
        <f t="shared" si="376"/>
        <v>-3.396299872808069E-4</v>
      </c>
      <c r="E7925" s="2">
        <f t="shared" si="377"/>
        <v>0.13727102811735709</v>
      </c>
      <c r="K7925">
        <v>7920</v>
      </c>
      <c r="L7925" s="14">
        <v>-3.7559912574519399E-4</v>
      </c>
      <c r="M7925" s="14">
        <v>-0.147739127509115</v>
      </c>
    </row>
    <row r="7926" spans="1:13" x14ac:dyDescent="0.55000000000000004">
      <c r="A7926">
        <v>7921</v>
      </c>
      <c r="C7926">
        <f t="shared" si="375"/>
        <v>0.1681393159730882</v>
      </c>
      <c r="D7926">
        <f t="shared" si="376"/>
        <v>-5.8105874940930899E-4</v>
      </c>
      <c r="E7926" s="2">
        <f t="shared" si="377"/>
        <v>0.14626013384984224</v>
      </c>
      <c r="K7926">
        <v>7921</v>
      </c>
      <c r="L7926" s="14">
        <v>-5.56404304791956E-5</v>
      </c>
      <c r="M7926" s="14">
        <v>-0.21430039672662901</v>
      </c>
    </row>
    <row r="7927" spans="1:13" x14ac:dyDescent="0.55000000000000004">
      <c r="A7927">
        <v>7922</v>
      </c>
      <c r="C7927">
        <f t="shared" si="375"/>
        <v>7.1317285151410587E-2</v>
      </c>
      <c r="D7927">
        <f t="shared" si="376"/>
        <v>-6.766540131912446E-4</v>
      </c>
      <c r="E7927" s="2">
        <f t="shared" si="377"/>
        <v>8.910588416245227E-2</v>
      </c>
      <c r="K7927">
        <v>7922</v>
      </c>
      <c r="L7927" s="14">
        <v>2.7825375576848898E-4</v>
      </c>
      <c r="M7927" s="14">
        <v>-0.227188802160812</v>
      </c>
    </row>
    <row r="7928" spans="1:13" x14ac:dyDescent="0.55000000000000004">
      <c r="A7928">
        <v>7923</v>
      </c>
      <c r="C7928">
        <f t="shared" si="375"/>
        <v>-4.3403880994174499E-2</v>
      </c>
      <c r="D7928">
        <f t="shared" si="376"/>
        <v>-6.0242338239710784E-4</v>
      </c>
      <c r="E7928" s="2">
        <f t="shared" si="377"/>
        <v>1.9536346646905317E-2</v>
      </c>
      <c r="K7928">
        <v>7923</v>
      </c>
      <c r="L7928" s="14">
        <v>5.42457562722974E-4</v>
      </c>
      <c r="M7928" s="14">
        <v>-0.18317636271681301</v>
      </c>
    </row>
    <row r="7929" spans="1:13" x14ac:dyDescent="0.55000000000000004">
      <c r="A7929">
        <v>7924</v>
      </c>
      <c r="C7929">
        <f t="shared" si="375"/>
        <v>-0.14723158789144244</v>
      </c>
      <c r="D7929">
        <f t="shared" si="376"/>
        <v>-3.7699718069867663E-4</v>
      </c>
      <c r="E7929" s="2">
        <f t="shared" si="377"/>
        <v>2.9100976583013079E-3</v>
      </c>
      <c r="K7929">
        <v>7924</v>
      </c>
      <c r="L7929" s="14">
        <v>6.7079950793108101E-4</v>
      </c>
      <c r="M7929" s="14">
        <v>-9.32862668867315E-2</v>
      </c>
    </row>
    <row r="7930" spans="1:13" x14ac:dyDescent="0.55000000000000004">
      <c r="A7930">
        <v>7925</v>
      </c>
      <c r="C7930">
        <f t="shared" si="375"/>
        <v>-0.21410726962359405</v>
      </c>
      <c r="D7930">
        <f t="shared" si="376"/>
        <v>-5.6952633114938899E-5</v>
      </c>
      <c r="E7930" s="2">
        <f t="shared" si="377"/>
        <v>5.4791209935757E-2</v>
      </c>
      <c r="K7930">
        <v>7925</v>
      </c>
      <c r="L7930" s="14">
        <v>6.3113555503981403E-4</v>
      </c>
      <c r="M7930" s="14">
        <v>1.9967953191117799E-2</v>
      </c>
    </row>
    <row r="7931" spans="1:13" x14ac:dyDescent="0.55000000000000004">
      <c r="A7931">
        <v>7926</v>
      </c>
      <c r="C7931">
        <f t="shared" si="375"/>
        <v>-0.22724653970338413</v>
      </c>
      <c r="D7931">
        <f t="shared" si="376"/>
        <v>2.7738582491439265E-4</v>
      </c>
      <c r="E7931" s="2">
        <f t="shared" si="377"/>
        <v>0.12635722547264469</v>
      </c>
      <c r="K7931">
        <v>7926</v>
      </c>
      <c r="L7931" s="14">
        <v>4.33399787108091E-4</v>
      </c>
      <c r="M7931" s="14">
        <v>0.12822107552006301</v>
      </c>
    </row>
    <row r="7932" spans="1:13" x14ac:dyDescent="0.55000000000000004">
      <c r="A7932">
        <v>7927</v>
      </c>
      <c r="C7932">
        <f t="shared" si="375"/>
        <v>-0.18335171829663124</v>
      </c>
      <c r="D7932">
        <f t="shared" si="376"/>
        <v>5.4210628771358634E-4</v>
      </c>
      <c r="E7932" s="2">
        <f t="shared" si="377"/>
        <v>0.15032071308439438</v>
      </c>
      <c r="K7932">
        <v>7927</v>
      </c>
      <c r="L7932" s="14">
        <v>1.2711635387806E-4</v>
      </c>
      <c r="M7932" s="14">
        <v>0.20436043405920401</v>
      </c>
    </row>
    <row r="7933" spans="1:13" x14ac:dyDescent="0.55000000000000004">
      <c r="A7933">
        <v>7928</v>
      </c>
      <c r="C7933">
        <f t="shared" si="375"/>
        <v>-9.3439480344538209E-2</v>
      </c>
      <c r="D7933">
        <f t="shared" si="376"/>
        <v>6.707694989995577E-4</v>
      </c>
      <c r="E7933" s="2">
        <f t="shared" si="377"/>
        <v>0.10417139323732078</v>
      </c>
      <c r="K7933">
        <v>7928</v>
      </c>
      <c r="L7933" s="14">
        <v>-2.1100415875333899E-4</v>
      </c>
      <c r="M7933" s="14">
        <v>0.22931645412812299</v>
      </c>
    </row>
    <row r="7934" spans="1:13" x14ac:dyDescent="0.55000000000000004">
      <c r="A7934">
        <v>7929</v>
      </c>
      <c r="C7934">
        <f t="shared" si="375"/>
        <v>1.9924097626060865E-2</v>
      </c>
      <c r="D7934">
        <f t="shared" si="376"/>
        <v>6.3108370473585241E-4</v>
      </c>
      <c r="E7934" s="2">
        <f t="shared" si="377"/>
        <v>3.1298792697694811E-2</v>
      </c>
      <c r="K7934">
        <v>7929</v>
      </c>
      <c r="L7934" s="14">
        <v>-4.9627737085019598E-4</v>
      </c>
      <c r="M7934" s="14">
        <v>0.19683874568465101</v>
      </c>
    </row>
    <row r="7935" spans="1:13" x14ac:dyDescent="0.55000000000000004">
      <c r="A7935">
        <v>7930</v>
      </c>
      <c r="C7935">
        <f t="shared" si="375"/>
        <v>0.1282871470591746</v>
      </c>
      <c r="D7935">
        <f t="shared" si="376"/>
        <v>4.3300920277248992E-4</v>
      </c>
      <c r="E7935" s="2">
        <f t="shared" si="377"/>
        <v>1.7491635711660249E-4</v>
      </c>
      <c r="K7935">
        <v>7930</v>
      </c>
      <c r="L7935" s="14">
        <v>-6.5725483673632402E-4</v>
      </c>
      <c r="M7935" s="14">
        <v>0.115061552285532</v>
      </c>
    </row>
    <row r="7936" spans="1:13" x14ac:dyDescent="0.55000000000000004">
      <c r="A7936">
        <v>7931</v>
      </c>
      <c r="C7936">
        <f t="shared" si="375"/>
        <v>0.20445282665894207</v>
      </c>
      <c r="D7936">
        <f t="shared" si="376"/>
        <v>1.2625851802304194E-4</v>
      </c>
      <c r="E7936" s="2">
        <f t="shared" si="377"/>
        <v>3.999453911939134E-2</v>
      </c>
      <c r="K7936">
        <v>7931</v>
      </c>
      <c r="L7936" s="14">
        <v>-6.53618751448845E-4</v>
      </c>
      <c r="M7936" s="14">
        <v>4.46647932645205E-3</v>
      </c>
    </row>
    <row r="7937" spans="1:13" x14ac:dyDescent="0.55000000000000004">
      <c r="A7937">
        <v>7932</v>
      </c>
      <c r="C7937">
        <f t="shared" si="375"/>
        <v>0.22930515629096451</v>
      </c>
      <c r="D7937">
        <f t="shared" si="376"/>
        <v>-2.1218039343179034E-4</v>
      </c>
      <c r="E7937" s="2">
        <f t="shared" si="377"/>
        <v>0.11326752291255225</v>
      </c>
      <c r="K7937">
        <v>7932</v>
      </c>
      <c r="L7937" s="14">
        <v>-4.8627979510464298E-4</v>
      </c>
      <c r="M7937" s="14">
        <v>-0.107247251087964</v>
      </c>
    </row>
    <row r="7938" spans="1:13" x14ac:dyDescent="0.55000000000000004">
      <c r="A7938">
        <v>7933</v>
      </c>
      <c r="C7938">
        <f t="shared" si="375"/>
        <v>0.19660672506487004</v>
      </c>
      <c r="D7938">
        <f t="shared" si="376"/>
        <v>-4.9736649853639235E-4</v>
      </c>
      <c r="E7938" s="2">
        <f t="shared" si="377"/>
        <v>0.15109310636430126</v>
      </c>
      <c r="K7938">
        <v>7933</v>
      </c>
      <c r="L7938" s="14">
        <v>-1.9714904741564401E-4</v>
      </c>
      <c r="M7938" s="14">
        <v>-0.19210024215375501</v>
      </c>
    </row>
    <row r="7939" spans="1:13" x14ac:dyDescent="0.55000000000000004">
      <c r="A7939">
        <v>7934</v>
      </c>
      <c r="C7939">
        <f t="shared" si="375"/>
        <v>0.11456414998832549</v>
      </c>
      <c r="D7939">
        <f t="shared" si="376"/>
        <v>-6.5772409617168535E-4</v>
      </c>
      <c r="E7939" s="2">
        <f t="shared" si="377"/>
        <v>0.11792677826859946</v>
      </c>
      <c r="K7939">
        <v>7934</v>
      </c>
      <c r="L7939" s="14">
        <v>1.4135890222250199E-4</v>
      </c>
      <c r="M7939" s="14">
        <v>-0.228840535868754</v>
      </c>
    </row>
    <row r="7940" spans="1:13" x14ac:dyDescent="0.55000000000000004">
      <c r="A7940">
        <v>7935</v>
      </c>
      <c r="C7940">
        <f t="shared" si="375"/>
        <v>3.7683880853905337E-3</v>
      </c>
      <c r="D7940">
        <f t="shared" si="376"/>
        <v>-6.5300680939182388E-4</v>
      </c>
      <c r="E7940" s="2">
        <f t="shared" si="377"/>
        <v>4.4958707998077364E-2</v>
      </c>
      <c r="K7940">
        <v>7935</v>
      </c>
      <c r="L7940" s="14">
        <v>4.4446263787205798E-4</v>
      </c>
      <c r="M7940" s="14">
        <v>-0.208266297751803</v>
      </c>
    </row>
    <row r="7941" spans="1:13" x14ac:dyDescent="0.55000000000000004">
      <c r="A7941">
        <v>7936</v>
      </c>
      <c r="C7941">
        <f t="shared" si="375"/>
        <v>-0.10797315979565904</v>
      </c>
      <c r="D7941">
        <f t="shared" si="376"/>
        <v>-4.8439857774603724E-4</v>
      </c>
      <c r="E7941" s="2">
        <f t="shared" si="377"/>
        <v>7.5940553157785421E-4</v>
      </c>
      <c r="K7941">
        <v>7936</v>
      </c>
      <c r="L7941" s="14">
        <v>6.3624794862052701E-4</v>
      </c>
      <c r="M7941" s="14">
        <v>-0.13553047337259999</v>
      </c>
    </row>
    <row r="7942" spans="1:13" x14ac:dyDescent="0.55000000000000004">
      <c r="A7942">
        <v>7937</v>
      </c>
      <c r="C7942">
        <f t="shared" ref="C7942:C8005" si="378">$D$1*COS($B$2*(A7942-$L$2)+$B$1)</f>
        <v>-0.19261572046162728</v>
      </c>
      <c r="D7942">
        <f t="shared" ref="D7942:D8005" si="379">$D$2*COS($B$2*(A7942-$L$3)+$B$3)</f>
        <v>-1.9421651339788311E-4</v>
      </c>
      <c r="E7942" s="2">
        <f t="shared" ref="E7942:E8005" si="380">(M7942-C7942)^2</f>
        <v>2.6819145309769407E-2</v>
      </c>
      <c r="K7942">
        <v>7937</v>
      </c>
      <c r="L7942" s="14">
        <v>6.68681013641263E-4</v>
      </c>
      <c r="M7942" s="14">
        <v>-2.8850201167212298E-2</v>
      </c>
    </row>
    <row r="7943" spans="1:13" x14ac:dyDescent="0.55000000000000004">
      <c r="A7943">
        <v>7938</v>
      </c>
      <c r="C7943">
        <f t="shared" si="378"/>
        <v>-0.22891579530897482</v>
      </c>
      <c r="D7943">
        <f t="shared" si="379"/>
        <v>1.4470980205385405E-4</v>
      </c>
      <c r="E7943" s="2">
        <f t="shared" si="380"/>
        <v>9.8578151919366266E-2</v>
      </c>
      <c r="K7943">
        <v>7938</v>
      </c>
      <c r="L7943" s="14">
        <v>5.3363877059969496E-4</v>
      </c>
      <c r="M7943" s="14">
        <v>8.5055782894158494E-2</v>
      </c>
    </row>
    <row r="7944" spans="1:13" x14ac:dyDescent="0.55000000000000004">
      <c r="A7944">
        <v>7939</v>
      </c>
      <c r="C7944">
        <f t="shared" si="378"/>
        <v>-0.20776283069730214</v>
      </c>
      <c r="D7944">
        <f t="shared" si="379"/>
        <v>4.4731700742328662E-4</v>
      </c>
      <c r="E7944" s="2">
        <f t="shared" si="380"/>
        <v>0.14855000182472877</v>
      </c>
      <c r="K7944">
        <v>7939</v>
      </c>
      <c r="L7944" s="14">
        <v>2.6494338700683799E-4</v>
      </c>
      <c r="M7944" s="14">
        <v>0.17765901848191701</v>
      </c>
    </row>
    <row r="7945" spans="1:13" x14ac:dyDescent="0.55000000000000004">
      <c r="A7945">
        <v>7940</v>
      </c>
      <c r="C7945">
        <f t="shared" si="378"/>
        <v>-0.1344657748738326</v>
      </c>
      <c r="D7945">
        <f t="shared" si="379"/>
        <v>6.376570726335008E-4</v>
      </c>
      <c r="E7945" s="2">
        <f t="shared" si="380"/>
        <v>0.1297672563954381</v>
      </c>
      <c r="K7945">
        <v>7940</v>
      </c>
      <c r="L7945" s="14">
        <v>-7.0108711451329097E-5</v>
      </c>
      <c r="M7945" s="14">
        <v>0.22576645077434301</v>
      </c>
    </row>
    <row r="7946" spans="1:13" x14ac:dyDescent="0.55000000000000004">
      <c r="A7946">
        <v>7941</v>
      </c>
      <c r="C7946">
        <f t="shared" si="378"/>
        <v>-2.7420643870678538E-2</v>
      </c>
      <c r="D7946">
        <f t="shared" si="379"/>
        <v>6.6795865335734963E-4</v>
      </c>
      <c r="E7946" s="2">
        <f t="shared" si="380"/>
        <v>5.9902522746552229E-2</v>
      </c>
      <c r="K7946">
        <v>7941</v>
      </c>
      <c r="L7946" s="14">
        <v>-3.87601648203641E-4</v>
      </c>
      <c r="M7946" s="14">
        <v>0.217329274916953</v>
      </c>
    </row>
    <row r="7947" spans="1:13" x14ac:dyDescent="0.55000000000000004">
      <c r="A7947">
        <v>7942</v>
      </c>
      <c r="C7947">
        <f t="shared" si="378"/>
        <v>8.6506490762702629E-2</v>
      </c>
      <c r="D7947">
        <f t="shared" si="379"/>
        <v>5.3061669153979106E-4</v>
      </c>
      <c r="E7947" s="2">
        <f t="shared" si="380"/>
        <v>4.6177655754595483E-3</v>
      </c>
      <c r="K7947">
        <v>7942</v>
      </c>
      <c r="L7947" s="14">
        <v>-6.0801734765729204E-4</v>
      </c>
      <c r="M7947" s="14">
        <v>0.15446063394367099</v>
      </c>
    </row>
    <row r="7948" spans="1:13" x14ac:dyDescent="0.55000000000000004">
      <c r="A7948">
        <v>7943</v>
      </c>
      <c r="C7948">
        <f t="shared" si="378"/>
        <v>0.17872231962679319</v>
      </c>
      <c r="D7948">
        <f t="shared" si="379"/>
        <v>2.6010112465817419E-4</v>
      </c>
      <c r="E7948" s="2">
        <f t="shared" si="380"/>
        <v>1.5829653433384439E-2</v>
      </c>
      <c r="K7948">
        <v>7943</v>
      </c>
      <c r="L7948" s="14">
        <v>-6.7615133052438602E-4</v>
      </c>
      <c r="M7948" s="14">
        <v>5.29063689949896E-2</v>
      </c>
    </row>
    <row r="7949" spans="1:13" x14ac:dyDescent="0.55000000000000004">
      <c r="A7949">
        <v>7944</v>
      </c>
      <c r="C7949">
        <f t="shared" si="378"/>
        <v>0.22608261343215275</v>
      </c>
      <c r="D7949">
        <f t="shared" si="379"/>
        <v>-7.5694342015942E-5</v>
      </c>
      <c r="E7949" s="2">
        <f t="shared" si="380"/>
        <v>8.2933193271788719E-2</v>
      </c>
      <c r="K7949">
        <v>7944</v>
      </c>
      <c r="L7949" s="14">
        <v>-5.74939018123316E-4</v>
      </c>
      <c r="M7949" s="14">
        <v>-6.18986242757728E-2</v>
      </c>
    </row>
    <row r="7950" spans="1:13" x14ac:dyDescent="0.55000000000000004">
      <c r="A7950">
        <v>7945</v>
      </c>
      <c r="C7950">
        <f t="shared" si="378"/>
        <v>0.21670093670942192</v>
      </c>
      <c r="D7950">
        <f t="shared" si="379"/>
        <v>-3.9249212435419164E-4</v>
      </c>
      <c r="E7950" s="2">
        <f t="shared" si="380"/>
        <v>0.14280966449085861</v>
      </c>
      <c r="K7950">
        <v>7945</v>
      </c>
      <c r="L7950" s="14">
        <v>-3.2972966197053201E-4</v>
      </c>
      <c r="M7950" s="14">
        <v>-0.161200723105481</v>
      </c>
    </row>
    <row r="7951" spans="1:13" x14ac:dyDescent="0.55000000000000004">
      <c r="A7951">
        <v>7946</v>
      </c>
      <c r="C7951">
        <f t="shared" si="378"/>
        <v>0.15293189256844028</v>
      </c>
      <c r="D7951">
        <f t="shared" si="379"/>
        <v>-6.1078265655284847E-4</v>
      </c>
      <c r="E7951" s="2">
        <f t="shared" si="380"/>
        <v>0.13917450478553456</v>
      </c>
      <c r="K7951">
        <v>7946</v>
      </c>
      <c r="L7951" s="14">
        <v>-1.93746648290838E-6</v>
      </c>
      <c r="M7951" s="14">
        <v>-0.22012910081673601</v>
      </c>
    </row>
    <row r="7952" spans="1:13" x14ac:dyDescent="0.55000000000000004">
      <c r="A7952">
        <v>7947</v>
      </c>
      <c r="C7952">
        <f t="shared" si="378"/>
        <v>5.0780166940207573E-2</v>
      </c>
      <c r="D7952">
        <f t="shared" si="379"/>
        <v>-6.7577961624166604E-4</v>
      </c>
      <c r="E7952" s="2">
        <f t="shared" si="380"/>
        <v>7.5462807679282234E-2</v>
      </c>
      <c r="K7952">
        <v>7947</v>
      </c>
      <c r="L7952" s="14">
        <v>3.2633997950452901E-4</v>
      </c>
      <c r="M7952" s="14">
        <v>-0.22392477964663901</v>
      </c>
    </row>
    <row r="7953" spans="1:13" x14ac:dyDescent="0.55000000000000004">
      <c r="A7953">
        <v>7948</v>
      </c>
      <c r="C7953">
        <f t="shared" si="378"/>
        <v>-6.4116310229025281E-2</v>
      </c>
      <c r="D7953">
        <f t="shared" si="379"/>
        <v>-5.7117013655793019E-4</v>
      </c>
      <c r="E7953" s="2">
        <f t="shared" si="380"/>
        <v>1.1560722014713906E-2</v>
      </c>
      <c r="K7953">
        <v>7948</v>
      </c>
      <c r="L7953" s="14">
        <v>5.7288355315880104E-4</v>
      </c>
      <c r="M7953" s="14">
        <v>-0.171637108285559</v>
      </c>
    </row>
    <row r="7954" spans="1:13" x14ac:dyDescent="0.55000000000000004">
      <c r="A7954">
        <v>7949</v>
      </c>
      <c r="C7954">
        <f t="shared" si="378"/>
        <v>-0.16292094499536128</v>
      </c>
      <c r="D7954">
        <f t="shared" si="379"/>
        <v>-3.2320899190938055E-4</v>
      </c>
      <c r="E7954" s="2">
        <f t="shared" si="380"/>
        <v>7.4924754730814683E-3</v>
      </c>
      <c r="K7954">
        <v>7949</v>
      </c>
      <c r="L7954" s="14">
        <v>6.75944887012901E-4</v>
      </c>
      <c r="M7954" s="14">
        <v>-7.6361858395042601E-2</v>
      </c>
    </row>
    <row r="7955" spans="1:13" x14ac:dyDescent="0.55000000000000004">
      <c r="A7955">
        <v>7950</v>
      </c>
      <c r="C7955">
        <f t="shared" si="378"/>
        <v>-0.2208358566689054</v>
      </c>
      <c r="D7955">
        <f t="shared" si="379"/>
        <v>5.870797003424012E-6</v>
      </c>
      <c r="E7955" s="2">
        <f t="shared" si="380"/>
        <v>6.7016032282524604E-2</v>
      </c>
      <c r="K7955">
        <v>7950</v>
      </c>
      <c r="L7955" s="14">
        <v>6.0971163065696998E-4</v>
      </c>
      <c r="M7955" s="14">
        <v>3.8038692645090702E-2</v>
      </c>
    </row>
    <row r="7956" spans="1:13" x14ac:dyDescent="0.55000000000000004">
      <c r="A7956">
        <v>7951</v>
      </c>
      <c r="C7956">
        <f t="shared" si="378"/>
        <v>-0.22332562316907659</v>
      </c>
      <c r="D7956">
        <f t="shared" si="379"/>
        <v>3.3347713961495143E-4</v>
      </c>
      <c r="E7956" s="2">
        <f t="shared" si="380"/>
        <v>0.13413015567231051</v>
      </c>
      <c r="K7956">
        <v>7951</v>
      </c>
      <c r="L7956" s="14">
        <v>3.9077231402664399E-4</v>
      </c>
      <c r="M7956" s="14">
        <v>0.14291221713734301</v>
      </c>
    </row>
    <row r="7957" spans="1:13" x14ac:dyDescent="0.55000000000000004">
      <c r="A7957">
        <v>7952</v>
      </c>
      <c r="C7957">
        <f t="shared" si="378"/>
        <v>-0.16976536558669186</v>
      </c>
      <c r="D7957">
        <f t="shared" si="379"/>
        <v>5.7738774931836187E-4</v>
      </c>
      <c r="E7957" s="2">
        <f t="shared" si="380"/>
        <v>0.14573906051938268</v>
      </c>
      <c r="K7957">
        <v>7952</v>
      </c>
      <c r="L7957" s="14">
        <v>7.3961647172904194E-5</v>
      </c>
      <c r="M7957" s="14">
        <v>0.211992490284517</v>
      </c>
    </row>
    <row r="7958" spans="1:13" x14ac:dyDescent="0.55000000000000004">
      <c r="A7958">
        <v>7953</v>
      </c>
      <c r="C7958">
        <f t="shared" si="378"/>
        <v>-7.3597579611264272E-2</v>
      </c>
      <c r="D7958">
        <f t="shared" si="379"/>
        <v>6.7638620431954258E-4</v>
      </c>
      <c r="E7958" s="2">
        <f t="shared" si="380"/>
        <v>9.0947787474965583E-2</v>
      </c>
      <c r="K7958">
        <v>7953</v>
      </c>
      <c r="L7958" s="14">
        <v>-2.6137317304003799E-4</v>
      </c>
      <c r="M7958" s="14">
        <v>0.227977929134001</v>
      </c>
    </row>
    <row r="7959" spans="1:13" x14ac:dyDescent="0.55000000000000004">
      <c r="A7959">
        <v>7954</v>
      </c>
      <c r="C7959">
        <f t="shared" si="378"/>
        <v>4.1041647532700481E-2</v>
      </c>
      <c r="D7959">
        <f t="shared" si="379"/>
        <v>6.056259791264849E-4</v>
      </c>
      <c r="E7959" s="2">
        <f t="shared" si="380"/>
        <v>2.1264415523698735E-2</v>
      </c>
      <c r="K7959">
        <v>7954</v>
      </c>
      <c r="L7959" s="14">
        <v>-5.31245460623653E-4</v>
      </c>
      <c r="M7959" s="14">
        <v>0.18686488135947699</v>
      </c>
    </row>
    <row r="7960" spans="1:13" x14ac:dyDescent="0.55000000000000004">
      <c r="A7960">
        <v>7955</v>
      </c>
      <c r="C7960">
        <f t="shared" si="378"/>
        <v>0.14538028623524743</v>
      </c>
      <c r="D7960">
        <f t="shared" si="379"/>
        <v>3.8286639875544207E-4</v>
      </c>
      <c r="E7960" s="2">
        <f t="shared" si="380"/>
        <v>2.1557376023559312E-3</v>
      </c>
      <c r="K7960">
        <v>7955</v>
      </c>
      <c r="L7960" s="14">
        <v>-6.68064026986498E-4</v>
      </c>
      <c r="M7960" s="14">
        <v>9.8950364822908907E-2</v>
      </c>
    </row>
    <row r="7961" spans="1:13" x14ac:dyDescent="0.55000000000000004">
      <c r="A7961">
        <v>7956</v>
      </c>
      <c r="C7961">
        <f t="shared" si="378"/>
        <v>0.21323153746604029</v>
      </c>
      <c r="D7961">
        <f t="shared" si="379"/>
        <v>6.4015422480145326E-5</v>
      </c>
      <c r="E7961" s="2">
        <f t="shared" si="380"/>
        <v>5.1519204005080407E-2</v>
      </c>
      <c r="K7961">
        <v>7956</v>
      </c>
      <c r="L7961" s="14">
        <v>-6.3756181342223097E-4</v>
      </c>
      <c r="M7961" s="14">
        <v>-1.3746884427056001E-2</v>
      </c>
    </row>
    <row r="7962" spans="1:13" x14ac:dyDescent="0.55000000000000004">
      <c r="A7962">
        <v>7957</v>
      </c>
      <c r="C7962">
        <f t="shared" si="378"/>
        <v>0.22756616735704832</v>
      </c>
      <c r="D7962">
        <f t="shared" si="379"/>
        <v>-2.7090207549962446E-4</v>
      </c>
      <c r="E7962" s="2">
        <f t="shared" si="380"/>
        <v>0.12289743782387404</v>
      </c>
      <c r="K7962">
        <v>7957</v>
      </c>
      <c r="L7962" s="14">
        <v>-4.4737828854001898E-4</v>
      </c>
      <c r="M7962" s="14">
        <v>-0.123001141192785</v>
      </c>
    </row>
    <row r="7963" spans="1:13" x14ac:dyDescent="0.55000000000000004">
      <c r="A7963">
        <v>7958</v>
      </c>
      <c r="C7963">
        <f t="shared" si="378"/>
        <v>0.18478648595763203</v>
      </c>
      <c r="D7963">
        <f t="shared" si="379"/>
        <v>-5.3782886268568695E-4</v>
      </c>
      <c r="E7963" s="2">
        <f t="shared" si="380"/>
        <v>0.14917784992009664</v>
      </c>
      <c r="K7963">
        <v>7958</v>
      </c>
      <c r="L7963" s="14">
        <v>-1.4514609595954499E-4</v>
      </c>
      <c r="M7963" s="14">
        <v>-0.20144899910309699</v>
      </c>
    </row>
    <row r="7964" spans="1:13" x14ac:dyDescent="0.55000000000000004">
      <c r="A7964">
        <v>7959</v>
      </c>
      <c r="C7964">
        <f t="shared" si="378"/>
        <v>9.5629291572501746E-2</v>
      </c>
      <c r="D7964">
        <f t="shared" si="379"/>
        <v>-6.6977194187960577E-4</v>
      </c>
      <c r="E7964" s="2">
        <f t="shared" si="380"/>
        <v>0.1056718032736681</v>
      </c>
      <c r="K7964">
        <v>7959</v>
      </c>
      <c r="L7964" s="14">
        <v>1.9343883677500401E-4</v>
      </c>
      <c r="M7964" s="14">
        <v>-0.229442705489177</v>
      </c>
    </row>
    <row r="7965" spans="1:13" x14ac:dyDescent="0.55000000000000004">
      <c r="A7965">
        <v>7960</v>
      </c>
      <c r="C7965">
        <f t="shared" si="378"/>
        <v>-1.7528839291795061E-2</v>
      </c>
      <c r="D7965">
        <f t="shared" si="379"/>
        <v>-6.3361638133412025E-4</v>
      </c>
      <c r="E7965" s="2">
        <f t="shared" si="380"/>
        <v>3.3285164964696516E-2</v>
      </c>
      <c r="K7965">
        <v>7960</v>
      </c>
      <c r="L7965" s="14">
        <v>4.8357581283183198E-4</v>
      </c>
      <c r="M7965" s="14">
        <v>-0.199971062926283</v>
      </c>
    </row>
    <row r="7966" spans="1:13" x14ac:dyDescent="0.55000000000000004">
      <c r="A7966">
        <v>7961</v>
      </c>
      <c r="C7966">
        <f t="shared" si="378"/>
        <v>-0.12628760097246752</v>
      </c>
      <c r="D7966">
        <f t="shared" si="379"/>
        <v>-4.3843646464739917E-4</v>
      </c>
      <c r="E7966" s="2">
        <f t="shared" si="380"/>
        <v>3.4482425717324951E-5</v>
      </c>
      <c r="K7966">
        <v>7961</v>
      </c>
      <c r="L7966" s="14">
        <v>6.5259822667837605E-4</v>
      </c>
      <c r="M7966" s="14">
        <v>-0.120415427123089</v>
      </c>
    </row>
    <row r="7967" spans="1:13" x14ac:dyDescent="0.55000000000000004">
      <c r="A7967">
        <v>7962</v>
      </c>
      <c r="C7967">
        <f t="shared" si="378"/>
        <v>-0.20335083674046983</v>
      </c>
      <c r="D7967">
        <f t="shared" si="379"/>
        <v>-1.3321823684159389E-4</v>
      </c>
      <c r="E7967" s="2">
        <f t="shared" si="380"/>
        <v>3.7113959367323285E-2</v>
      </c>
      <c r="K7967">
        <v>7962</v>
      </c>
      <c r="L7967" s="14">
        <v>6.5817336622783697E-4</v>
      </c>
      <c r="M7967" s="14">
        <v>-1.0701000593840101E-2</v>
      </c>
    </row>
    <row r="7968" spans="1:13" x14ac:dyDescent="0.55000000000000004">
      <c r="A7968">
        <v>7963</v>
      </c>
      <c r="C7968">
        <f t="shared" si="378"/>
        <v>-0.22937729878215915</v>
      </c>
      <c r="D7968">
        <f t="shared" si="379"/>
        <v>2.0543496039381932E-4</v>
      </c>
      <c r="E7968" s="2">
        <f t="shared" si="380"/>
        <v>0.10960791215639185</v>
      </c>
      <c r="K7968">
        <v>7963</v>
      </c>
      <c r="L7968" s="14">
        <v>4.9890490319439795E-4</v>
      </c>
      <c r="M7968" s="14">
        <v>0.101693557918324</v>
      </c>
    </row>
    <row r="7969" spans="1:13" x14ac:dyDescent="0.55000000000000004">
      <c r="A7969">
        <v>7964</v>
      </c>
      <c r="C7969">
        <f t="shared" si="378"/>
        <v>-0.19783489372105473</v>
      </c>
      <c r="D7969">
        <f t="shared" si="379"/>
        <v>4.9252831278901051E-4</v>
      </c>
      <c r="E7969" s="2">
        <f t="shared" si="380"/>
        <v>0.14934609720737332</v>
      </c>
      <c r="K7969">
        <v>7964</v>
      </c>
      <c r="L7969" s="14">
        <v>2.1468261217459799E-4</v>
      </c>
      <c r="M7969" s="14">
        <v>0.188618333988811</v>
      </c>
    </row>
    <row r="7970" spans="1:13" x14ac:dyDescent="0.55000000000000004">
      <c r="A7970">
        <v>7965</v>
      </c>
      <c r="C7970">
        <f t="shared" si="378"/>
        <v>-0.11664010036457405</v>
      </c>
      <c r="D7970">
        <f t="shared" si="379"/>
        <v>6.5600744035665328E-4</v>
      </c>
      <c r="E7970" s="2">
        <f t="shared" si="380"/>
        <v>0.1189853825127145</v>
      </c>
      <c r="K7970">
        <v>7965</v>
      </c>
      <c r="L7970" s="14">
        <v>-1.23308270858567E-4</v>
      </c>
      <c r="M7970" s="14">
        <v>0.228302478208606</v>
      </c>
    </row>
    <row r="7971" spans="1:13" x14ac:dyDescent="0.55000000000000004">
      <c r="A7971">
        <v>7966</v>
      </c>
      <c r="C7971">
        <f t="shared" si="378"/>
        <v>-6.1711003948265869E-3</v>
      </c>
      <c r="D7971">
        <f t="shared" si="379"/>
        <v>6.5484252793448117E-4</v>
      </c>
      <c r="E7971" s="2">
        <f t="shared" si="380"/>
        <v>4.7079431163800381E-2</v>
      </c>
      <c r="K7971">
        <v>7966</v>
      </c>
      <c r="L7971" s="14">
        <v>-4.3041583250622798E-4</v>
      </c>
      <c r="M7971" s="14">
        <v>0.21080685047530301</v>
      </c>
    </row>
    <row r="7972" spans="1:13" x14ac:dyDescent="0.55000000000000004">
      <c r="A7972">
        <v>7967</v>
      </c>
      <c r="C7972">
        <f t="shared" si="378"/>
        <v>0.10584671569754688</v>
      </c>
      <c r="D7972">
        <f t="shared" si="379"/>
        <v>4.8932594398605369E-4</v>
      </c>
      <c r="E7972" s="2">
        <f t="shared" si="380"/>
        <v>1.2017747912801662E-3</v>
      </c>
      <c r="K7972">
        <v>7967</v>
      </c>
      <c r="L7972" s="14">
        <v>-6.2972307879672902E-4</v>
      </c>
      <c r="M7972" s="14">
        <v>0.140513339289702</v>
      </c>
    </row>
    <row r="7973" spans="1:13" x14ac:dyDescent="0.55000000000000004">
      <c r="A7973">
        <v>7968</v>
      </c>
      <c r="C7973">
        <f t="shared" si="378"/>
        <v>0.19129923722157993</v>
      </c>
      <c r="D7973">
        <f t="shared" si="379"/>
        <v>2.0099886226965412E-4</v>
      </c>
      <c r="E7973" s="2">
        <f t="shared" si="380"/>
        <v>2.4420890047293052E-2</v>
      </c>
      <c r="K7973">
        <v>7968</v>
      </c>
      <c r="L7973" s="14">
        <v>-6.7131227348421897E-4</v>
      </c>
      <c r="M7973" s="14">
        <v>3.50273905975221E-2</v>
      </c>
    </row>
    <row r="7974" spans="1:13" x14ac:dyDescent="0.55000000000000004">
      <c r="A7974">
        <v>7969</v>
      </c>
      <c r="C7974">
        <f t="shared" si="378"/>
        <v>0.2287396824709792</v>
      </c>
      <c r="D7974">
        <f t="shared" si="379"/>
        <v>-1.3777469715657193E-4</v>
      </c>
      <c r="E7974" s="2">
        <f t="shared" si="380"/>
        <v>9.4846178623394575E-2</v>
      </c>
      <c r="K7974">
        <v>7969</v>
      </c>
      <c r="L7974" s="14">
        <v>-5.4476714475858699E-4</v>
      </c>
      <c r="M7974" s="14">
        <v>-7.9231385363963E-2</v>
      </c>
    </row>
    <row r="7975" spans="1:13" x14ac:dyDescent="0.55000000000000004">
      <c r="A7975">
        <v>7970</v>
      </c>
      <c r="C7975">
        <f t="shared" si="378"/>
        <v>0.20877128887011417</v>
      </c>
      <c r="D7975">
        <f t="shared" si="379"/>
        <v>-4.419697116566936E-4</v>
      </c>
      <c r="E7975" s="2">
        <f t="shared" si="380"/>
        <v>0.14624311234787071</v>
      </c>
      <c r="K7975">
        <v>7970</v>
      </c>
      <c r="L7975" s="14">
        <v>-2.8178170513815001E-4</v>
      </c>
      <c r="M7975" s="14">
        <v>-0.17364616934521199</v>
      </c>
    </row>
    <row r="7976" spans="1:13" x14ac:dyDescent="0.55000000000000004">
      <c r="A7976">
        <v>7971</v>
      </c>
      <c r="C7976">
        <f t="shared" si="378"/>
        <v>0.13640570231514573</v>
      </c>
      <c r="D7976">
        <f t="shared" si="379"/>
        <v>-6.3523964450992894E-4</v>
      </c>
      <c r="E7976" s="2">
        <f t="shared" si="380"/>
        <v>0.13030359699230812</v>
      </c>
      <c r="K7976">
        <v>7971</v>
      </c>
      <c r="L7976" s="14">
        <v>5.1777710580927001E-5</v>
      </c>
      <c r="M7976" s="14">
        <v>-0.224570192991325</v>
      </c>
    </row>
    <row r="7977" spans="1:13" x14ac:dyDescent="0.55000000000000004">
      <c r="A7977">
        <v>7972</v>
      </c>
      <c r="C7977">
        <f t="shared" si="378"/>
        <v>2.9805159681764018E-2</v>
      </c>
      <c r="D7977">
        <f t="shared" si="379"/>
        <v>-6.6907781638793655E-4</v>
      </c>
      <c r="E7977" s="2">
        <f t="shared" si="380"/>
        <v>6.2028083376394823E-2</v>
      </c>
      <c r="K7977">
        <v>7972</v>
      </c>
      <c r="L7977" s="14">
        <v>3.7236907747941302E-4</v>
      </c>
      <c r="M7977" s="14">
        <v>-0.21924921867042399</v>
      </c>
    </row>
    <row r="7978" spans="1:13" x14ac:dyDescent="0.55000000000000004">
      <c r="A7978">
        <v>7973</v>
      </c>
      <c r="C7978">
        <f t="shared" si="378"/>
        <v>-8.4275849788821924E-2</v>
      </c>
      <c r="D7978">
        <f t="shared" si="379"/>
        <v>-5.349915593939441E-4</v>
      </c>
      <c r="E7978" s="2">
        <f t="shared" si="380"/>
        <v>5.5860777080344167E-3</v>
      </c>
      <c r="K7978">
        <v>7973</v>
      </c>
      <c r="L7978" s="14">
        <v>5.9969829891313195E-4</v>
      </c>
      <c r="M7978" s="14">
        <v>-0.15901591741010801</v>
      </c>
    </row>
    <row r="7979" spans="1:13" x14ac:dyDescent="0.55000000000000004">
      <c r="A7979">
        <v>7974</v>
      </c>
      <c r="C7979">
        <f t="shared" si="378"/>
        <v>-0.17720539735638019</v>
      </c>
      <c r="D7979">
        <f t="shared" si="379"/>
        <v>-2.6663369771939886E-4</v>
      </c>
      <c r="E7979" s="2">
        <f t="shared" si="380"/>
        <v>1.398289794025669E-2</v>
      </c>
      <c r="K7979">
        <v>7974</v>
      </c>
      <c r="L7979" s="14">
        <v>6.7682936112589904E-4</v>
      </c>
      <c r="M7979" s="14">
        <v>-5.89560931712955E-2</v>
      </c>
    </row>
    <row r="7980" spans="1:13" x14ac:dyDescent="0.55000000000000004">
      <c r="A7980">
        <v>7975</v>
      </c>
      <c r="C7980">
        <f t="shared" si="378"/>
        <v>-0.22566012538089666</v>
      </c>
      <c r="D7980">
        <f t="shared" si="379"/>
        <v>6.8643601890298425E-5</v>
      </c>
      <c r="E7980" s="2">
        <f t="shared" si="380"/>
        <v>7.9259014617074269E-2</v>
      </c>
      <c r="K7980">
        <v>7975</v>
      </c>
      <c r="L7980" s="14">
        <v>5.8444431110015599E-4</v>
      </c>
      <c r="M7980" s="14">
        <v>5.5869650339317803E-2</v>
      </c>
    </row>
    <row r="7981" spans="1:13" x14ac:dyDescent="0.55000000000000004">
      <c r="A7981">
        <v>7976</v>
      </c>
      <c r="C7981">
        <f t="shared" si="378"/>
        <v>-0.21747891847284651</v>
      </c>
      <c r="D7981">
        <f t="shared" si="379"/>
        <v>3.8669280431785587E-4</v>
      </c>
      <c r="E7981" s="2">
        <f t="shared" si="380"/>
        <v>0.14001172894049266</v>
      </c>
      <c r="K7981">
        <v>7976</v>
      </c>
      <c r="L7981" s="14">
        <v>3.4568155773009401E-4</v>
      </c>
      <c r="M7981" s="14">
        <v>0.15670249333229999</v>
      </c>
    </row>
    <row r="7982" spans="1:13" x14ac:dyDescent="0.55000000000000004">
      <c r="A7982">
        <v>7977</v>
      </c>
      <c r="C7982">
        <f t="shared" si="378"/>
        <v>-0.15471508712245691</v>
      </c>
      <c r="D7982">
        <f t="shared" si="379"/>
        <v>6.0769026369488052E-4</v>
      </c>
      <c r="E7982" s="2">
        <f t="shared" si="380"/>
        <v>0.13913147067417361</v>
      </c>
      <c r="K7982">
        <v>7977</v>
      </c>
      <c r="L7982" s="14">
        <v>2.0340713773832599E-5</v>
      </c>
      <c r="M7982" s="14">
        <v>0.218288224758515</v>
      </c>
    </row>
    <row r="7983" spans="1:13" x14ac:dyDescent="0.55000000000000004">
      <c r="A7983">
        <v>7978</v>
      </c>
      <c r="C7983">
        <f t="shared" si="378"/>
        <v>-5.3121030038550093E-2</v>
      </c>
      <c r="D7983">
        <f t="shared" si="379"/>
        <v>6.7617027598700574E-4</v>
      </c>
      <c r="E7983" s="2">
        <f t="shared" si="380"/>
        <v>7.7463885023641446E-2</v>
      </c>
      <c r="K7983">
        <v>7978</v>
      </c>
      <c r="L7983" s="14">
        <v>-3.1009458813171202E-4</v>
      </c>
      <c r="M7983" s="14">
        <v>0.22520231613212499</v>
      </c>
    </row>
    <row r="7984" spans="1:13" x14ac:dyDescent="0.55000000000000004">
      <c r="A7984">
        <v>7979</v>
      </c>
      <c r="C7984">
        <f t="shared" si="378"/>
        <v>6.1805285882561699E-2</v>
      </c>
      <c r="D7984">
        <f t="shared" si="379"/>
        <v>5.7494580154495128E-4</v>
      </c>
      <c r="E7984" s="2">
        <f t="shared" si="380"/>
        <v>1.2974987924675059E-2</v>
      </c>
      <c r="K7984">
        <v>7979</v>
      </c>
      <c r="L7984" s="14">
        <v>-5.6286477675250601E-4</v>
      </c>
      <c r="M7984" s="14">
        <v>0.17571309037670099</v>
      </c>
    </row>
    <row r="7985" spans="1:13" x14ac:dyDescent="0.55000000000000004">
      <c r="A7985">
        <v>7980</v>
      </c>
      <c r="C7985">
        <f t="shared" si="378"/>
        <v>0.16121977779921084</v>
      </c>
      <c r="D7985">
        <f t="shared" si="379"/>
        <v>3.2942204981104418E-4</v>
      </c>
      <c r="E7985" s="2">
        <f t="shared" si="380"/>
        <v>6.2416867987032535E-3</v>
      </c>
      <c r="K7985">
        <v>7980</v>
      </c>
      <c r="L7985" s="14">
        <v>-6.7466199027605897E-4</v>
      </c>
      <c r="M7985" s="14">
        <v>8.2215431091556504E-2</v>
      </c>
    </row>
    <row r="7986" spans="1:13" x14ac:dyDescent="0.55000000000000004">
      <c r="A7986">
        <v>7981</v>
      </c>
      <c r="C7986">
        <f t="shared" si="378"/>
        <v>0.22017150373154251</v>
      </c>
      <c r="D7986">
        <f t="shared" si="379"/>
        <v>1.2203072404340385E-6</v>
      </c>
      <c r="E7986" s="2">
        <f t="shared" si="380"/>
        <v>6.3526730755146324E-2</v>
      </c>
      <c r="K7986">
        <v>7981</v>
      </c>
      <c r="L7986" s="14">
        <v>-6.1748592303583795E-4</v>
      </c>
      <c r="M7986" s="14">
        <v>-3.1873592937974801E-2</v>
      </c>
    </row>
    <row r="7987" spans="1:13" x14ac:dyDescent="0.55000000000000004">
      <c r="A7987">
        <v>7982</v>
      </c>
      <c r="C7987">
        <f t="shared" si="378"/>
        <v>0.2238648230743305</v>
      </c>
      <c r="D7987">
        <f t="shared" si="379"/>
        <v>-3.2728770672548933E-4</v>
      </c>
      <c r="E7987" s="2">
        <f t="shared" si="380"/>
        <v>0.1309314428757915</v>
      </c>
      <c r="K7987">
        <v>7982</v>
      </c>
      <c r="L7987" s="14">
        <v>-4.0565667576672698E-4</v>
      </c>
      <c r="M7987" s="14">
        <v>-0.13797967788677501</v>
      </c>
    </row>
    <row r="7988" spans="1:13" x14ac:dyDescent="0.55000000000000004">
      <c r="A7988">
        <v>7983</v>
      </c>
      <c r="C7988">
        <f t="shared" si="378"/>
        <v>0.17137279052375001</v>
      </c>
      <c r="D7988">
        <f t="shared" si="379"/>
        <v>-5.7365340497556928E-4</v>
      </c>
      <c r="E7988" s="2">
        <f t="shared" si="380"/>
        <v>0.14508533340948618</v>
      </c>
      <c r="K7988">
        <v>7983</v>
      </c>
      <c r="L7988" s="14">
        <v>-9.2228197540520005E-5</v>
      </c>
      <c r="M7988" s="14">
        <v>-0.20952789654505299</v>
      </c>
    </row>
    <row r="7989" spans="1:13" x14ac:dyDescent="0.55000000000000004">
      <c r="A7989">
        <v>7984</v>
      </c>
      <c r="C7989">
        <f t="shared" si="378"/>
        <v>7.5869799802788546E-2</v>
      </c>
      <c r="D7989">
        <f t="shared" si="379"/>
        <v>-6.7604419023977738E-4</v>
      </c>
      <c r="E7989" s="2">
        <f t="shared" si="380"/>
        <v>9.2700978282822893E-2</v>
      </c>
      <c r="K7989">
        <v>7984</v>
      </c>
      <c r="L7989" s="14">
        <v>2.44299404901909E-4</v>
      </c>
      <c r="M7989" s="14">
        <v>-0.228598553696919</v>
      </c>
    </row>
    <row r="7990" spans="1:13" x14ac:dyDescent="0.55000000000000004">
      <c r="A7990">
        <v>7985</v>
      </c>
      <c r="C7990">
        <f t="shared" si="378"/>
        <v>-3.8674911460181233E-2</v>
      </c>
      <c r="D7990">
        <f t="shared" si="379"/>
        <v>-6.087621336346835E-4</v>
      </c>
      <c r="E7990" s="2">
        <f t="shared" si="380"/>
        <v>2.302514094771586E-2</v>
      </c>
      <c r="K7990">
        <v>7985</v>
      </c>
      <c r="L7990" s="14">
        <v>5.1964070586317502E-4</v>
      </c>
      <c r="M7990" s="14">
        <v>-0.19041528495292001</v>
      </c>
    </row>
    <row r="7991" spans="1:13" x14ac:dyDescent="0.55000000000000004">
      <c r="A7991">
        <v>7986</v>
      </c>
      <c r="C7991">
        <f t="shared" si="378"/>
        <v>-0.14351303514909736</v>
      </c>
      <c r="D7991">
        <f t="shared" si="379"/>
        <v>-3.8869361317493857E-4</v>
      </c>
      <c r="E7991" s="2">
        <f t="shared" si="380"/>
        <v>1.5187940483896154E-3</v>
      </c>
      <c r="K7991">
        <v>7986</v>
      </c>
      <c r="L7991" s="14">
        <v>6.6483476842410299E-4</v>
      </c>
      <c r="M7991" s="14">
        <v>-0.104541326841793</v>
      </c>
    </row>
    <row r="7992" spans="1:13" x14ac:dyDescent="0.55000000000000004">
      <c r="A7992">
        <v>7987</v>
      </c>
      <c r="C7992">
        <f t="shared" si="378"/>
        <v>-0.21233241203035305</v>
      </c>
      <c r="D7992">
        <f t="shared" si="379"/>
        <v>-7.107118881958029E-5</v>
      </c>
      <c r="E7992" s="2">
        <f t="shared" si="380"/>
        <v>4.8333172622785602E-2</v>
      </c>
      <c r="K7992">
        <v>7987</v>
      </c>
      <c r="L7992" s="14">
        <v>6.4351683889773699E-4</v>
      </c>
      <c r="M7992" s="14">
        <v>7.5156551041696603E-3</v>
      </c>
    </row>
    <row r="7993" spans="1:13" x14ac:dyDescent="0.55000000000000004">
      <c r="A7993">
        <v>7988</v>
      </c>
      <c r="C7993">
        <f t="shared" si="378"/>
        <v>-0.22786082910412098</v>
      </c>
      <c r="D7993">
        <f t="shared" si="379"/>
        <v>2.643886058676951E-4</v>
      </c>
      <c r="E7993" s="2">
        <f t="shared" si="380"/>
        <v>0.11940557909701911</v>
      </c>
      <c r="K7993">
        <v>7988</v>
      </c>
      <c r="L7993" s="14">
        <v>4.6102612498078902E-4</v>
      </c>
      <c r="M7993" s="14">
        <v>0.117690294605554</v>
      </c>
    </row>
    <row r="7994" spans="1:13" x14ac:dyDescent="0.55000000000000004">
      <c r="A7994">
        <v>7989</v>
      </c>
      <c r="C7994">
        <f t="shared" si="378"/>
        <v>-0.1862009809998979</v>
      </c>
      <c r="D7994">
        <f t="shared" si="379"/>
        <v>5.3349243334574936E-4</v>
      </c>
      <c r="E7994" s="2">
        <f t="shared" si="380"/>
        <v>0.14790919944500283</v>
      </c>
      <c r="K7994">
        <v>7989</v>
      </c>
      <c r="L7994" s="14">
        <v>1.6306855806395799E-4</v>
      </c>
      <c r="M7994" s="14">
        <v>0.19838866972539501</v>
      </c>
    </row>
    <row r="7995" spans="1:13" x14ac:dyDescent="0.55000000000000004">
      <c r="A7995">
        <v>7990</v>
      </c>
      <c r="C7995">
        <f t="shared" si="378"/>
        <v>-9.7808611469576603E-2</v>
      </c>
      <c r="D7995">
        <f t="shared" si="379"/>
        <v>6.6870090519134716E-4</v>
      </c>
      <c r="E7995" s="2">
        <f t="shared" si="380"/>
        <v>0.10706506431439658</v>
      </c>
      <c r="K7995">
        <v>7990</v>
      </c>
      <c r="L7995" s="14">
        <v>-1.7573054082388101E-4</v>
      </c>
      <c r="M7995" s="14">
        <v>0.22939937179855299</v>
      </c>
    </row>
    <row r="7996" spans="1:13" x14ac:dyDescent="0.55000000000000004">
      <c r="A7996">
        <v>7991</v>
      </c>
      <c r="C7996">
        <f t="shared" si="378"/>
        <v>1.5131657897658364E-2</v>
      </c>
      <c r="D7996">
        <f t="shared" si="379"/>
        <v>6.3607954493063122E-4</v>
      </c>
      <c r="E7996" s="2">
        <f t="shared" si="380"/>
        <v>3.5277825005576295E-2</v>
      </c>
      <c r="K7996">
        <v>7991</v>
      </c>
      <c r="L7996" s="14">
        <v>-4.7051683560925099E-4</v>
      </c>
      <c r="M7996" s="14">
        <v>0.20295557811437701</v>
      </c>
    </row>
    <row r="7997" spans="1:13" x14ac:dyDescent="0.55000000000000004">
      <c r="A7997">
        <v>7992</v>
      </c>
      <c r="C7997">
        <f t="shared" si="378"/>
        <v>0.12427420008262266</v>
      </c>
      <c r="D7997">
        <f t="shared" si="379"/>
        <v>4.438156263853247E-4</v>
      </c>
      <c r="E7997" s="2">
        <f t="shared" si="380"/>
        <v>1.9771193580499235E-6</v>
      </c>
      <c r="K7997">
        <v>7992</v>
      </c>
      <c r="L7997" s="14">
        <v>-6.4745927004174501E-4</v>
      </c>
      <c r="M7997" s="14">
        <v>0.12568030084645501</v>
      </c>
    </row>
    <row r="7998" spans="1:13" x14ac:dyDescent="0.55000000000000004">
      <c r="A7998">
        <v>7993</v>
      </c>
      <c r="C7998">
        <f t="shared" si="378"/>
        <v>0.20222653753914441</v>
      </c>
      <c r="D7998">
        <f t="shared" si="379"/>
        <v>1.4016334050844772E-4</v>
      </c>
      <c r="E7998" s="2">
        <f t="shared" si="380"/>
        <v>3.4335691595626459E-2</v>
      </c>
      <c r="K7998">
        <v>7993</v>
      </c>
      <c r="L7998" s="14">
        <v>-6.6224151374657397E-4</v>
      </c>
      <c r="M7998" s="14">
        <v>1.6927612567555698E-2</v>
      </c>
    </row>
    <row r="7999" spans="1:13" x14ac:dyDescent="0.55000000000000004">
      <c r="A7999">
        <v>7994</v>
      </c>
      <c r="C7999">
        <f t="shared" si="378"/>
        <v>0.22942427667053902</v>
      </c>
      <c r="D7999">
        <f t="shared" si="379"/>
        <v>-1.9866698942724753E-4</v>
      </c>
      <c r="E7999" s="2">
        <f t="shared" si="380"/>
        <v>0.1059430747739087</v>
      </c>
      <c r="K7999">
        <v>7994</v>
      </c>
      <c r="L7999" s="14">
        <v>-5.1116126208547896E-4</v>
      </c>
      <c r="M7999" s="14">
        <v>-9.6064701290172694E-2</v>
      </c>
    </row>
    <row r="8000" spans="1:13" x14ac:dyDescent="0.55000000000000004">
      <c r="A8000">
        <v>7995</v>
      </c>
      <c r="C8000">
        <f t="shared" si="378"/>
        <v>0.1990413582376806</v>
      </c>
      <c r="D8000">
        <f t="shared" si="379"/>
        <v>-4.8763609258458074E-4</v>
      </c>
      <c r="E8000" s="2">
        <f t="shared" si="380"/>
        <v>0.14748547194057071</v>
      </c>
      <c r="K8000">
        <v>7995</v>
      </c>
      <c r="L8000" s="14">
        <v>-2.3205750132082099E-4</v>
      </c>
      <c r="M8000" s="14">
        <v>-0.184997014767636</v>
      </c>
    </row>
    <row r="8001" spans="1:13" x14ac:dyDescent="0.55000000000000004">
      <c r="A8001">
        <v>7996</v>
      </c>
      <c r="C8001">
        <f t="shared" si="378"/>
        <v>0.11870325434896721</v>
      </c>
      <c r="D8001">
        <f t="shared" si="379"/>
        <v>-6.542188150539354E-4</v>
      </c>
      <c r="E8001" s="2">
        <f t="shared" si="380"/>
        <v>0.1199229507249901</v>
      </c>
      <c r="K8001">
        <v>7996</v>
      </c>
      <c r="L8001" s="14">
        <v>1.0516650022986001E-4</v>
      </c>
      <c r="M8001" s="14">
        <v>-0.22759567825838301</v>
      </c>
    </row>
    <row r="8002" spans="1:13" x14ac:dyDescent="0.55000000000000004">
      <c r="A8002">
        <v>7997</v>
      </c>
      <c r="C8002">
        <f t="shared" si="378"/>
        <v>8.5731356830788061E-3</v>
      </c>
      <c r="D8002">
        <f t="shared" si="379"/>
        <v>-6.566064047900614E-4</v>
      </c>
      <c r="E8002" s="2">
        <f t="shared" si="380"/>
        <v>4.9179594545578596E-2</v>
      </c>
      <c r="K8002">
        <v>7997</v>
      </c>
      <c r="L8002" s="14">
        <v>4.1605089939237102E-4</v>
      </c>
      <c r="M8002" s="14">
        <v>-0.213191592228234</v>
      </c>
    </row>
    <row r="8003" spans="1:13" x14ac:dyDescent="0.55000000000000004">
      <c r="A8003">
        <v>7998</v>
      </c>
      <c r="C8003">
        <f t="shared" si="378"/>
        <v>-0.10370865933190029</v>
      </c>
      <c r="D8003">
        <f t="shared" si="379"/>
        <v>-4.9419962708875545E-4</v>
      </c>
      <c r="E8003" s="2">
        <f t="shared" si="380"/>
        <v>1.7375300160179601E-3</v>
      </c>
      <c r="K8003">
        <v>7998</v>
      </c>
      <c r="L8003" s="14">
        <v>6.2273276980966195E-4</v>
      </c>
      <c r="M8003" s="14">
        <v>-0.145392349379903</v>
      </c>
    </row>
    <row r="8004" spans="1:13" x14ac:dyDescent="0.55000000000000004">
      <c r="A8004">
        <v>7999</v>
      </c>
      <c r="C8004">
        <f t="shared" si="378"/>
        <v>-0.1899617668596639</v>
      </c>
      <c r="D8004">
        <f t="shared" si="379"/>
        <v>-2.0775915988978819E-4</v>
      </c>
      <c r="E8004" s="2">
        <f t="shared" si="380"/>
        <v>2.2136403757269333E-2</v>
      </c>
      <c r="K8004">
        <v>7999</v>
      </c>
      <c r="L8004" s="14">
        <v>6.7344735487448405E-4</v>
      </c>
      <c r="M8004" s="14">
        <v>-4.1178690680720297E-2</v>
      </c>
    </row>
    <row r="8005" spans="1:13" x14ac:dyDescent="0.55000000000000004">
      <c r="A8005">
        <v>8000</v>
      </c>
      <c r="C8005">
        <f t="shared" si="378"/>
        <v>-0.22853847498199625</v>
      </c>
      <c r="D8005">
        <f t="shared" si="379"/>
        <v>1.3082447722589165E-4</v>
      </c>
      <c r="E8005" s="2">
        <f t="shared" si="380"/>
        <v>9.1135701318702342E-2</v>
      </c>
      <c r="K8005">
        <v>8000</v>
      </c>
      <c r="L8005" s="14">
        <v>5.5549287214690698E-4</v>
      </c>
      <c r="M8005" s="14">
        <v>7.3348426553499907E-2</v>
      </c>
    </row>
    <row r="8006" spans="1:13" x14ac:dyDescent="0.55000000000000004">
      <c r="A8006">
        <v>8001</v>
      </c>
      <c r="C8006">
        <f t="shared" ref="C8006:C8069" si="381">$D$1*COS($B$2*(A8006-$L$2)+$B$1)</f>
        <v>-0.20975684309268164</v>
      </c>
      <c r="D8006">
        <f t="shared" ref="D8006:D8069" si="382">$D$2*COS($B$2*(A8006-$L$3)+$B$3)</f>
        <v>4.3657392811905556E-4</v>
      </c>
      <c r="E8006" s="2">
        <f t="shared" ref="E8006:E8069" si="383">(M8006-C8006)^2</f>
        <v>0.14383952691843105</v>
      </c>
      <c r="K8006">
        <v>8001</v>
      </c>
      <c r="L8006" s="14">
        <v>2.9841175356253897E-4</v>
      </c>
      <c r="M8006" s="14">
        <v>0.16950497533679201</v>
      </c>
    </row>
    <row r="8007" spans="1:13" x14ac:dyDescent="0.55000000000000004">
      <c r="A8007">
        <v>8002</v>
      </c>
      <c r="C8007">
        <f t="shared" si="381"/>
        <v>-0.138330664913213</v>
      </c>
      <c r="D8007">
        <f t="shared" si="382"/>
        <v>6.3275252529909089E-4</v>
      </c>
      <c r="E8007" s="2">
        <f t="shared" si="383"/>
        <v>0.13071017116843461</v>
      </c>
      <c r="K8007">
        <v>8002</v>
      </c>
      <c r="L8007" s="14">
        <v>-3.3408439913688203E-5</v>
      </c>
      <c r="M8007" s="14">
        <v>0.22320795151445799</v>
      </c>
    </row>
    <row r="8008" spans="1:13" x14ac:dyDescent="0.55000000000000004">
      <c r="A8008">
        <v>8003</v>
      </c>
      <c r="C8008">
        <f t="shared" si="381"/>
        <v>-3.2186405618240266E-2</v>
      </c>
      <c r="D8008">
        <f t="shared" si="382"/>
        <v>6.7012357600157229E-4</v>
      </c>
      <c r="E8008" s="2">
        <f t="shared" si="383"/>
        <v>6.4106957137910259E-2</v>
      </c>
      <c r="K8008">
        <v>8003</v>
      </c>
      <c r="L8008" s="14">
        <v>-3.56861282362617E-4</v>
      </c>
      <c r="M8008" s="14">
        <v>0.22100711155372499</v>
      </c>
    </row>
    <row r="8009" spans="1:13" x14ac:dyDescent="0.55000000000000004">
      <c r="A8009">
        <v>8004</v>
      </c>
      <c r="C8009">
        <f t="shared" si="381"/>
        <v>8.2035963051310404E-2</v>
      </c>
      <c r="D8009">
        <f t="shared" si="382"/>
        <v>5.39307734211895E-4</v>
      </c>
      <c r="E8009" s="2">
        <f t="shared" si="383"/>
        <v>6.6288429194207915E-3</v>
      </c>
      <c r="K8009">
        <v>8004</v>
      </c>
      <c r="L8009" s="14">
        <v>-5.9093600283715501E-4</v>
      </c>
      <c r="M8009" s="14">
        <v>0.163453669475778</v>
      </c>
    </row>
    <row r="8010" spans="1:13" x14ac:dyDescent="0.55000000000000004">
      <c r="A8010">
        <v>8005</v>
      </c>
      <c r="C8010">
        <f t="shared" si="381"/>
        <v>0.17566903417588248</v>
      </c>
      <c r="D8010">
        <f t="shared" si="382"/>
        <v>2.7313701884010554E-4</v>
      </c>
      <c r="E8010" s="2">
        <f t="shared" si="383"/>
        <v>1.2255993859409044E-2</v>
      </c>
      <c r="K8010">
        <v>8005</v>
      </c>
      <c r="L8010" s="14">
        <v>-6.7700713550030898E-4</v>
      </c>
      <c r="M8010" s="14">
        <v>6.4962241884672797E-2</v>
      </c>
    </row>
    <row r="8011" spans="1:13" x14ac:dyDescent="0.55000000000000004">
      <c r="A8011">
        <v>8006</v>
      </c>
      <c r="C8011">
        <f t="shared" si="381"/>
        <v>0.22521288053175131</v>
      </c>
      <c r="D8011">
        <f t="shared" si="382"/>
        <v>-6.158533098900045E-5</v>
      </c>
      <c r="E8011" s="2">
        <f t="shared" si="383"/>
        <v>7.563174464345454E-2</v>
      </c>
      <c r="K8011">
        <v>8006</v>
      </c>
      <c r="L8011" s="14">
        <v>-5.9351763123005098E-4</v>
      </c>
      <c r="M8011" s="14">
        <v>-4.9799382182940298E-2</v>
      </c>
    </row>
    <row r="8012" spans="1:13" x14ac:dyDescent="0.55000000000000004">
      <c r="A8012">
        <v>8007</v>
      </c>
      <c r="C8012">
        <f t="shared" si="381"/>
        <v>0.21823304098501556</v>
      </c>
      <c r="D8012">
        <f t="shared" si="382"/>
        <v>-3.8085106085564634E-4</v>
      </c>
      <c r="E8012" s="2">
        <f t="shared" si="383"/>
        <v>0.137138000797177</v>
      </c>
      <c r="K8012">
        <v>8007</v>
      </c>
      <c r="L8012" s="14">
        <v>-3.6137795430214899E-4</v>
      </c>
      <c r="M8012" s="14">
        <v>-0.15208844204989699</v>
      </c>
    </row>
    <row r="8013" spans="1:13" x14ac:dyDescent="0.55000000000000004">
      <c r="A8013">
        <v>8008</v>
      </c>
      <c r="C8013">
        <f t="shared" si="381"/>
        <v>0.15648130814100356</v>
      </c>
      <c r="D8013">
        <f t="shared" si="382"/>
        <v>-6.0453120214649957E-4</v>
      </c>
      <c r="E8013" s="2">
        <f t="shared" si="383"/>
        <v>0.13895547207038828</v>
      </c>
      <c r="K8013">
        <v>8008</v>
      </c>
      <c r="L8013" s="14">
        <v>-3.8728926893201202E-5</v>
      </c>
      <c r="M8013" s="14">
        <v>-0.21628600811726001</v>
      </c>
    </row>
    <row r="8014" spans="1:13" x14ac:dyDescent="0.55000000000000004">
      <c r="A8014">
        <v>8009</v>
      </c>
      <c r="C8014">
        <f t="shared" si="381"/>
        <v>5.5456065316837493E-2</v>
      </c>
      <c r="D8014">
        <f t="shared" si="382"/>
        <v>-6.7648675421342133E-4</v>
      </c>
      <c r="E8014" s="2">
        <f t="shared" si="383"/>
        <v>7.9394032548966195E-2</v>
      </c>
      <c r="K8014">
        <v>8009</v>
      </c>
      <c r="L8014" s="14">
        <v>2.9362000051296898E-4</v>
      </c>
      <c r="M8014" s="14">
        <v>-0.22631340171067099</v>
      </c>
    </row>
    <row r="8015" spans="1:13" x14ac:dyDescent="0.55000000000000004">
      <c r="A8015">
        <v>8010</v>
      </c>
      <c r="C8015">
        <f t="shared" si="381"/>
        <v>-5.9487480980745244E-2</v>
      </c>
      <c r="D8015">
        <f t="shared" si="382"/>
        <v>-5.786583901821648E-4</v>
      </c>
      <c r="E8015" s="2">
        <f t="shared" si="383"/>
        <v>1.4441242027822343E-2</v>
      </c>
      <c r="K8015">
        <v>8010</v>
      </c>
      <c r="L8015" s="14">
        <v>5.5242997730442197E-4</v>
      </c>
      <c r="M8015" s="14">
        <v>-0.17965919989922599</v>
      </c>
    </row>
    <row r="8016" spans="1:13" x14ac:dyDescent="0.55000000000000004">
      <c r="A8016">
        <v>8011</v>
      </c>
      <c r="C8016">
        <f t="shared" si="381"/>
        <v>-0.15950092344877034</v>
      </c>
      <c r="D8016">
        <f t="shared" si="382"/>
        <v>-3.3559896736627448E-4</v>
      </c>
      <c r="E8016" s="2">
        <f t="shared" si="383"/>
        <v>5.1112042230604402E-3</v>
      </c>
      <c r="K8016">
        <v>8011</v>
      </c>
      <c r="L8016" s="14">
        <v>6.7288043925320504E-4</v>
      </c>
      <c r="M8016" s="14">
        <v>-8.8008236948258697E-2</v>
      </c>
    </row>
    <row r="8017" spans="1:13" x14ac:dyDescent="0.55000000000000004">
      <c r="A8017">
        <v>8012</v>
      </c>
      <c r="C8017">
        <f t="shared" si="381"/>
        <v>-0.21948299614386352</v>
      </c>
      <c r="D8017">
        <f t="shared" si="382"/>
        <v>-8.3112776064097503E-6</v>
      </c>
      <c r="E8017" s="2">
        <f t="shared" si="383"/>
        <v>6.0107314417166033E-2</v>
      </c>
      <c r="K8017">
        <v>8012</v>
      </c>
      <c r="L8017" s="14">
        <v>6.2480382094382697E-4</v>
      </c>
      <c r="M8017" s="14">
        <v>2.5684934909865498E-2</v>
      </c>
    </row>
    <row r="8018" spans="1:13" x14ac:dyDescent="0.55000000000000004">
      <c r="A8018">
        <v>8013</v>
      </c>
      <c r="C8018">
        <f t="shared" si="381"/>
        <v>-0.22437946314133195</v>
      </c>
      <c r="D8018">
        <f t="shared" si="382"/>
        <v>3.2106236764483205E-4</v>
      </c>
      <c r="E8018" s="2">
        <f t="shared" si="383"/>
        <v>0.12768088307434178</v>
      </c>
      <c r="K8018">
        <v>8013</v>
      </c>
      <c r="L8018" s="14">
        <v>4.2024120967756E-4</v>
      </c>
      <c r="M8018" s="14">
        <v>0.132945155482045</v>
      </c>
    </row>
    <row r="8019" spans="1:13" x14ac:dyDescent="0.55000000000000004">
      <c r="A8019">
        <v>8014</v>
      </c>
      <c r="C8019">
        <f t="shared" si="381"/>
        <v>-0.17296141443634028</v>
      </c>
      <c r="D8019">
        <f t="shared" si="382"/>
        <v>5.6985612606965199E-4</v>
      </c>
      <c r="E8019" s="2">
        <f t="shared" si="383"/>
        <v>0.14430110413046018</v>
      </c>
      <c r="K8019">
        <v>8014</v>
      </c>
      <c r="L8019" s="14">
        <v>1.1042658046035E-4</v>
      </c>
      <c r="M8019" s="14">
        <v>0.20690843713187801</v>
      </c>
    </row>
    <row r="8020" spans="1:13" x14ac:dyDescent="0.55000000000000004">
      <c r="A8020">
        <v>8015</v>
      </c>
      <c r="C8020">
        <f t="shared" si="381"/>
        <v>-7.8133696444476763E-2</v>
      </c>
      <c r="D8020">
        <f t="shared" si="382"/>
        <v>6.7562800847374618E-4</v>
      </c>
      <c r="E8020" s="2">
        <f t="shared" si="383"/>
        <v>9.4361956762172405E-2</v>
      </c>
      <c r="K8020">
        <v>8015</v>
      </c>
      <c r="L8020" s="14">
        <v>-2.27045070869926E-4</v>
      </c>
      <c r="M8020" s="14">
        <v>0.22905021713527501</v>
      </c>
    </row>
    <row r="8021" spans="1:13" x14ac:dyDescent="0.55000000000000004">
      <c r="A8021">
        <v>8016</v>
      </c>
      <c r="C8021">
        <f t="shared" si="381"/>
        <v>3.6303932427303835E-2</v>
      </c>
      <c r="D8021">
        <f t="shared" si="382"/>
        <v>6.1183150185939656E-4</v>
      </c>
      <c r="E8021" s="2">
        <f t="shared" si="383"/>
        <v>2.4812870766926797E-2</v>
      </c>
      <c r="K8021">
        <v>8016</v>
      </c>
      <c r="L8021" s="14">
        <v>-5.0765187571546501E-4</v>
      </c>
      <c r="M8021" s="14">
        <v>0.19382494933275299</v>
      </c>
    </row>
    <row r="8022" spans="1:13" x14ac:dyDescent="0.55000000000000004">
      <c r="A8022">
        <v>8017</v>
      </c>
      <c r="C8022">
        <f t="shared" si="381"/>
        <v>0.14163003948601033</v>
      </c>
      <c r="D8022">
        <f t="shared" si="382"/>
        <v>3.9447818466314179E-4</v>
      </c>
      <c r="E8022" s="2">
        <f t="shared" si="383"/>
        <v>9.9698181972626156E-4</v>
      </c>
      <c r="K8022">
        <v>8017</v>
      </c>
      <c r="L8022" s="14">
        <v>-6.6111411904446501E-4</v>
      </c>
      <c r="M8022" s="14">
        <v>0.110055020567152</v>
      </c>
    </row>
    <row r="8023" spans="1:13" x14ac:dyDescent="0.55000000000000004">
      <c r="A8023">
        <v>8018</v>
      </c>
      <c r="C8023">
        <f t="shared" si="381"/>
        <v>0.21140999195809185</v>
      </c>
      <c r="D8023">
        <f t="shared" si="382"/>
        <v>7.8119158056827231E-5</v>
      </c>
      <c r="E8023" s="2">
        <f t="shared" si="383"/>
        <v>4.5236552354633246E-2</v>
      </c>
      <c r="K8023">
        <v>8018</v>
      </c>
      <c r="L8023" s="14">
        <v>-6.4899623000453299E-4</v>
      </c>
      <c r="M8023" s="14">
        <v>-1.2788708312729601E-3</v>
      </c>
    </row>
    <row r="8024" spans="1:13" x14ac:dyDescent="0.55000000000000004">
      <c r="A8024">
        <v>8019</v>
      </c>
      <c r="C8024">
        <f t="shared" si="381"/>
        <v>0.22813049261775076</v>
      </c>
      <c r="D8024">
        <f t="shared" si="382"/>
        <v>-2.5784613060054931E-4</v>
      </c>
      <c r="E8024" s="2">
        <f t="shared" si="383"/>
        <v>0.11588778741551245</v>
      </c>
      <c r="K8024">
        <v>8019</v>
      </c>
      <c r="L8024" s="14">
        <v>-4.7433320907964798E-4</v>
      </c>
      <c r="M8024" s="14">
        <v>-0.112292461096467</v>
      </c>
    </row>
    <row r="8025" spans="1:13" x14ac:dyDescent="0.55000000000000004">
      <c r="A8025">
        <v>8020</v>
      </c>
      <c r="C8025">
        <f t="shared" si="381"/>
        <v>0.18759504823960244</v>
      </c>
      <c r="D8025">
        <f t="shared" si="382"/>
        <v>-5.2909747544238692E-4</v>
      </c>
      <c r="E8025" s="2">
        <f t="shared" si="383"/>
        <v>0.14651804501640978</v>
      </c>
      <c r="K8025">
        <v>8020</v>
      </c>
      <c r="L8025" s="14">
        <v>-1.8087049339116399E-4</v>
      </c>
      <c r="M8025" s="14">
        <v>-0.195181707868197</v>
      </c>
    </row>
    <row r="8026" spans="1:13" x14ac:dyDescent="0.55000000000000004">
      <c r="A8026">
        <v>8021</v>
      </c>
      <c r="C8026">
        <f t="shared" si="381"/>
        <v>9.9977200946193251E-2</v>
      </c>
      <c r="D8026">
        <f t="shared" si="382"/>
        <v>-6.6755650643643947E-4</v>
      </c>
      <c r="E8026" s="2">
        <f t="shared" si="383"/>
        <v>0.10834873220159323</v>
      </c>
      <c r="K8026">
        <v>8021</v>
      </c>
      <c r="L8026" s="14">
        <v>1.57892359406217E-4</v>
      </c>
      <c r="M8026" s="14">
        <v>-0.22918648508492601</v>
      </c>
    </row>
    <row r="8027" spans="1:13" x14ac:dyDescent="0.55000000000000004">
      <c r="A8027">
        <v>8022</v>
      </c>
      <c r="C8027">
        <f t="shared" si="381"/>
        <v>-1.2732816434443579E-2</v>
      </c>
      <c r="D8027">
        <f t="shared" si="382"/>
        <v>-6.384729252957948E-4</v>
      </c>
      <c r="E8027" s="2">
        <f t="shared" si="383"/>
        <v>3.7271109078200158E-2</v>
      </c>
      <c r="K8027">
        <v>8022</v>
      </c>
      <c r="L8027" s="14">
        <v>4.5711009129722498E-4</v>
      </c>
      <c r="M8027" s="14">
        <v>-0.20579008534240301</v>
      </c>
    </row>
    <row r="8028" spans="1:13" x14ac:dyDescent="0.55000000000000004">
      <c r="A8028">
        <v>8023</v>
      </c>
      <c r="C8028">
        <f t="shared" si="381"/>
        <v>-0.12224716527651056</v>
      </c>
      <c r="D8028">
        <f t="shared" si="382"/>
        <v>-4.4914609784735867E-4</v>
      </c>
      <c r="E8028" s="2">
        <f t="shared" si="383"/>
        <v>7.4048035491998615E-5</v>
      </c>
      <c r="K8028">
        <v>8023</v>
      </c>
      <c r="L8028" s="14">
        <v>6.41841765117708E-4</v>
      </c>
      <c r="M8028" s="14">
        <v>-0.130852282096868</v>
      </c>
    </row>
    <row r="8029" spans="1:13" x14ac:dyDescent="0.55000000000000004">
      <c r="A8029">
        <v>8024</v>
      </c>
      <c r="C8029">
        <f t="shared" si="381"/>
        <v>-0.20108005239996549</v>
      </c>
      <c r="D8029">
        <f t="shared" si="382"/>
        <v>-1.4709306708780503E-4</v>
      </c>
      <c r="E8029" s="2">
        <f t="shared" si="383"/>
        <v>3.1662052610072933E-2</v>
      </c>
      <c r="K8029">
        <v>8024</v>
      </c>
      <c r="L8029" s="14">
        <v>6.6582018716722098E-4</v>
      </c>
      <c r="M8029" s="14">
        <v>-2.3141713051547001E-2</v>
      </c>
    </row>
    <row r="8030" spans="1:13" x14ac:dyDescent="0.55000000000000004">
      <c r="A8030">
        <v>8025</v>
      </c>
      <c r="C8030">
        <f t="shared" si="381"/>
        <v>-0.22944608480223794</v>
      </c>
      <c r="D8030">
        <f t="shared" si="382"/>
        <v>1.9187722303493882E-4</v>
      </c>
      <c r="E8030" s="2">
        <f t="shared" si="383"/>
        <v>0.1022790286387735</v>
      </c>
      <c r="K8030">
        <v>8025</v>
      </c>
      <c r="L8030" s="14">
        <v>5.2303981289213196E-4</v>
      </c>
      <c r="M8030" s="14">
        <v>9.0364841588299105E-2</v>
      </c>
    </row>
    <row r="8031" spans="1:13" x14ac:dyDescent="0.55000000000000004">
      <c r="A8031">
        <v>8026</v>
      </c>
      <c r="C8031">
        <f t="shared" si="381"/>
        <v>-0.20022598625887983</v>
      </c>
      <c r="D8031">
        <f t="shared" si="382"/>
        <v>4.8269037462687008E-4</v>
      </c>
      <c r="E8031" s="2">
        <f t="shared" si="383"/>
        <v>0.14551550604030158</v>
      </c>
      <c r="K8031">
        <v>8026</v>
      </c>
      <c r="L8031" s="14">
        <v>2.4926087277477499E-4</v>
      </c>
      <c r="M8031" s="14">
        <v>0.18123896106957599</v>
      </c>
    </row>
    <row r="8032" spans="1:13" x14ac:dyDescent="0.55000000000000004">
      <c r="A8032">
        <v>8027</v>
      </c>
      <c r="C8032">
        <f t="shared" si="381"/>
        <v>-0.12075338559630498</v>
      </c>
      <c r="D8032">
        <f t="shared" si="382"/>
        <v>6.5235841649064559E-4</v>
      </c>
      <c r="E8032" s="2">
        <f t="shared" si="383"/>
        <v>0.12073821126927727</v>
      </c>
      <c r="K8032">
        <v>8027</v>
      </c>
      <c r="L8032" s="14">
        <v>-8.6946999231218294E-5</v>
      </c>
      <c r="M8032" s="14">
        <v>0.22672065842608999</v>
      </c>
    </row>
    <row r="8033" spans="1:13" x14ac:dyDescent="0.55000000000000004">
      <c r="A8033">
        <v>8028</v>
      </c>
      <c r="C8033">
        <f t="shared" si="381"/>
        <v>-1.0974230426841718E-2</v>
      </c>
      <c r="D8033">
        <f t="shared" si="382"/>
        <v>6.582982464465617E-4</v>
      </c>
      <c r="E8033" s="2">
        <f t="shared" si="383"/>
        <v>5.1253786298662063E-2</v>
      </c>
      <c r="K8033">
        <v>8028</v>
      </c>
      <c r="L8033" s="14">
        <v>-4.0137845589972902E-4</v>
      </c>
      <c r="M8033" s="14">
        <v>0.215418760406934</v>
      </c>
    </row>
    <row r="8034" spans="1:13" x14ac:dyDescent="0.55000000000000004">
      <c r="A8034">
        <v>8029</v>
      </c>
      <c r="C8034">
        <f t="shared" si="381"/>
        <v>0.10155922526133525</v>
      </c>
      <c r="D8034">
        <f t="shared" si="382"/>
        <v>4.9901909237045695E-4</v>
      </c>
      <c r="E8034" s="2">
        <f t="shared" si="383"/>
        <v>2.3624141617648729E-3</v>
      </c>
      <c r="K8034">
        <v>8029</v>
      </c>
      <c r="L8034" s="14">
        <v>-6.1528218831698297E-4</v>
      </c>
      <c r="M8034" s="14">
        <v>0.150163897482891</v>
      </c>
    </row>
    <row r="8035" spans="1:13" x14ac:dyDescent="0.55000000000000004">
      <c r="A8035">
        <v>8030</v>
      </c>
      <c r="C8035">
        <f t="shared" si="381"/>
        <v>0.18860345610753315</v>
      </c>
      <c r="D8035">
        <f t="shared" si="382"/>
        <v>2.1449666459725166E-4</v>
      </c>
      <c r="E8035" s="2">
        <f t="shared" si="383"/>
        <v>1.9966792500687912E-2</v>
      </c>
      <c r="K8035">
        <v>8030</v>
      </c>
      <c r="L8035" s="14">
        <v>-6.7508467973666198E-4</v>
      </c>
      <c r="M8035" s="14">
        <v>4.7299554885068998E-2</v>
      </c>
    </row>
    <row r="8036" spans="1:13" x14ac:dyDescent="0.55000000000000004">
      <c r="A8036">
        <v>8031</v>
      </c>
      <c r="C8036">
        <f t="shared" si="381"/>
        <v>0.22831219491616567</v>
      </c>
      <c r="D8036">
        <f t="shared" si="382"/>
        <v>-1.2385990475890843E-4</v>
      </c>
      <c r="E8036" s="2">
        <f t="shared" si="383"/>
        <v>8.7452358628549665E-2</v>
      </c>
      <c r="K8036">
        <v>8031</v>
      </c>
      <c r="L8036" s="14">
        <v>-5.6580802519498195E-4</v>
      </c>
      <c r="M8036" s="14">
        <v>-6.7411254658854794E-2</v>
      </c>
    </row>
    <row r="8037" spans="1:13" x14ac:dyDescent="0.55000000000000004">
      <c r="A8037">
        <v>8032</v>
      </c>
      <c r="C8037">
        <f t="shared" si="381"/>
        <v>0.21071938524006936</v>
      </c>
      <c r="D8037">
        <f t="shared" si="382"/>
        <v>-4.3113024878022564E-4</v>
      </c>
      <c r="E8037" s="2">
        <f t="shared" si="383"/>
        <v>0.14134432943228648</v>
      </c>
      <c r="K8037">
        <v>8032</v>
      </c>
      <c r="L8037" s="14">
        <v>-3.1482124072505899E-4</v>
      </c>
      <c r="M8037" s="14">
        <v>-0.16523849728440501</v>
      </c>
    </row>
    <row r="8038" spans="1:13" x14ac:dyDescent="0.55000000000000004">
      <c r="A8038">
        <v>8033</v>
      </c>
      <c r="C8038">
        <f t="shared" si="381"/>
        <v>0.14024045148358213</v>
      </c>
      <c r="D8038">
        <f t="shared" si="382"/>
        <v>-6.3019598785870809E-4</v>
      </c>
      <c r="E8038" s="2">
        <f t="shared" si="383"/>
        <v>0.1309869439226648</v>
      </c>
      <c r="K8038">
        <v>8033</v>
      </c>
      <c r="L8038" s="14">
        <v>1.50144764936458E-5</v>
      </c>
      <c r="M8038" s="14">
        <v>-0.22168073319985801</v>
      </c>
    </row>
    <row r="8039" spans="1:13" x14ac:dyDescent="0.55000000000000004">
      <c r="A8039">
        <v>8034</v>
      </c>
      <c r="C8039">
        <f t="shared" si="381"/>
        <v>3.456412043756709E-2</v>
      </c>
      <c r="D8039">
        <f t="shared" si="382"/>
        <v>-6.7109581746970545E-4</v>
      </c>
      <c r="E8039" s="2">
        <f t="shared" si="383"/>
        <v>6.6134235685046491E-2</v>
      </c>
      <c r="K8039">
        <v>8034</v>
      </c>
      <c r="L8039" s="14">
        <v>3.4108972493146603E-4</v>
      </c>
      <c r="M8039" s="14">
        <v>-0.22260165427797801</v>
      </c>
    </row>
    <row r="8040" spans="1:13" x14ac:dyDescent="0.55000000000000004">
      <c r="A8040">
        <v>8035</v>
      </c>
      <c r="C8040">
        <f t="shared" si="381"/>
        <v>-7.9787076284425135E-2</v>
      </c>
      <c r="D8040">
        <f t="shared" si="382"/>
        <v>-5.4356474247326664E-4</v>
      </c>
      <c r="E8040" s="2">
        <f t="shared" si="383"/>
        <v>7.7411022265072085E-3</v>
      </c>
      <c r="K8040">
        <v>8035</v>
      </c>
      <c r="L8040" s="14">
        <v>5.8173693579316704E-4</v>
      </c>
      <c r="M8040" s="14">
        <v>-0.16777061012177</v>
      </c>
    </row>
    <row r="8041" spans="1:13" x14ac:dyDescent="0.55000000000000004">
      <c r="A8041">
        <v>8036</v>
      </c>
      <c r="C8041">
        <f t="shared" si="381"/>
        <v>-0.17411339863715505</v>
      </c>
      <c r="D8041">
        <f t="shared" si="382"/>
        <v>-2.7961037455172597E-4</v>
      </c>
      <c r="E8041" s="2">
        <f t="shared" si="383"/>
        <v>1.0648799944260483E-2</v>
      </c>
      <c r="K8041">
        <v>8036</v>
      </c>
      <c r="L8041" s="14">
        <v>6.7668452225152001E-4</v>
      </c>
      <c r="M8041" s="14">
        <v>-7.0920375887259399E-2</v>
      </c>
    </row>
    <row r="8042" spans="1:13" x14ac:dyDescent="0.55000000000000004">
      <c r="A8042">
        <v>8037</v>
      </c>
      <c r="C8042">
        <f t="shared" si="381"/>
        <v>-0.2247409279512069</v>
      </c>
      <c r="D8042">
        <f t="shared" si="382"/>
        <v>5.4520303663235941E-5</v>
      </c>
      <c r="E8042" s="2">
        <f t="shared" si="383"/>
        <v>7.2056401329099781E-2</v>
      </c>
      <c r="K8042">
        <v>8037</v>
      </c>
      <c r="L8042" s="14">
        <v>6.0215227226596596E-4</v>
      </c>
      <c r="M8042" s="14">
        <v>4.3692306446286799E-2</v>
      </c>
    </row>
    <row r="8043" spans="1:13" x14ac:dyDescent="0.55000000000000004">
      <c r="A8043">
        <v>8038</v>
      </c>
      <c r="C8043">
        <f t="shared" si="381"/>
        <v>-0.21896322151239966</v>
      </c>
      <c r="D8043">
        <f t="shared" si="382"/>
        <v>3.7496753485554449E-4</v>
      </c>
      <c r="E8043" s="2">
        <f t="shared" si="383"/>
        <v>0.13419415295756232</v>
      </c>
      <c r="K8043">
        <v>8038</v>
      </c>
      <c r="L8043" s="14">
        <v>3.768072502099E-4</v>
      </c>
      <c r="M8043" s="14">
        <v>0.14736197958296901</v>
      </c>
    </row>
    <row r="8044" spans="1:13" x14ac:dyDescent="0.55000000000000004">
      <c r="A8044">
        <v>8039</v>
      </c>
      <c r="C8044">
        <f t="shared" si="381"/>
        <v>-0.15823036185490319</v>
      </c>
      <c r="D8044">
        <f t="shared" si="382"/>
        <v>6.0130581848310584E-4</v>
      </c>
      <c r="E8044" s="2">
        <f t="shared" si="383"/>
        <v>0.13864771923302258</v>
      </c>
      <c r="K8044">
        <v>8039</v>
      </c>
      <c r="L8044" s="14">
        <v>5.7088514796288903E-5</v>
      </c>
      <c r="M8044" s="14">
        <v>0.21412393076574401</v>
      </c>
    </row>
    <row r="8045" spans="1:13" x14ac:dyDescent="0.55000000000000004">
      <c r="A8045">
        <v>8040</v>
      </c>
      <c r="C8045">
        <f t="shared" si="381"/>
        <v>-5.778501660222421E-2</v>
      </c>
      <c r="D8045">
        <f t="shared" si="382"/>
        <v>6.7672901620061175E-4</v>
      </c>
      <c r="E8045" s="2">
        <f t="shared" si="383"/>
        <v>8.1249073887880108E-2</v>
      </c>
      <c r="K8045">
        <v>8040</v>
      </c>
      <c r="L8045" s="14">
        <v>-2.7692839329948702E-4</v>
      </c>
      <c r="M8045" s="14">
        <v>0.22725721515980801</v>
      </c>
    </row>
    <row r="8046" spans="1:13" x14ac:dyDescent="0.55000000000000004">
      <c r="A8046">
        <v>8041</v>
      </c>
      <c r="C8046">
        <f t="shared" si="381"/>
        <v>5.716314980610545E-2</v>
      </c>
      <c r="D8046">
        <f t="shared" si="382"/>
        <v>5.8230749516763216E-4</v>
      </c>
      <c r="E8046" s="2">
        <f t="shared" si="383"/>
        <v>1.5954057053264619E-2</v>
      </c>
      <c r="K8046">
        <v>8041</v>
      </c>
      <c r="L8046" s="14">
        <v>-5.4158686735437597E-4</v>
      </c>
      <c r="M8046" s="14">
        <v>0.183472520215686</v>
      </c>
    </row>
    <row r="8047" spans="1:13" x14ac:dyDescent="0.55000000000000004">
      <c r="A8047">
        <v>8042</v>
      </c>
      <c r="C8047">
        <f t="shared" si="381"/>
        <v>0.1577645705166982</v>
      </c>
      <c r="D8047">
        <f t="shared" si="382"/>
        <v>3.4173906691569654E-4</v>
      </c>
      <c r="E8047" s="2">
        <f t="shared" si="383"/>
        <v>4.0996585591907622E-3</v>
      </c>
      <c r="K8047">
        <v>8042</v>
      </c>
      <c r="L8047" s="14">
        <v>-6.7060155071935505E-4</v>
      </c>
      <c r="M8047" s="14">
        <v>9.3735994402663295E-2</v>
      </c>
    </row>
    <row r="8048" spans="1:13" x14ac:dyDescent="0.55000000000000004">
      <c r="A8048">
        <v>8043</v>
      </c>
      <c r="C8048">
        <f t="shared" si="381"/>
        <v>0.21877040944089332</v>
      </c>
      <c r="D8048">
        <f t="shared" si="382"/>
        <v>1.5401336155911213E-5</v>
      </c>
      <c r="E8048" s="2">
        <f t="shared" si="383"/>
        <v>5.6761967577512507E-2</v>
      </c>
      <c r="K8048">
        <v>8043</v>
      </c>
      <c r="L8048" s="14">
        <v>-6.3165991559667402E-4</v>
      </c>
      <c r="M8048" s="14">
        <v>-1.9477292704400202E-2</v>
      </c>
    </row>
    <row r="8049" spans="1:13" x14ac:dyDescent="0.55000000000000004">
      <c r="A8049">
        <v>8044</v>
      </c>
      <c r="C8049">
        <f t="shared" si="381"/>
        <v>0.22486948690977326</v>
      </c>
      <c r="D8049">
        <f t="shared" si="382"/>
        <v>-3.1480180534459963E-4</v>
      </c>
      <c r="E8049" s="2">
        <f t="shared" si="383"/>
        <v>0.12438449291653095</v>
      </c>
      <c r="K8049">
        <v>8044</v>
      </c>
      <c r="L8049" s="14">
        <v>-4.3451513607917501E-4</v>
      </c>
      <c r="M8049" s="14">
        <v>-0.127812371025294</v>
      </c>
    </row>
    <row r="8050" spans="1:13" x14ac:dyDescent="0.55000000000000004">
      <c r="A8050">
        <v>8045</v>
      </c>
      <c r="C8050">
        <f t="shared" si="381"/>
        <v>0.17453106303700189</v>
      </c>
      <c r="D8050">
        <f t="shared" si="382"/>
        <v>-5.6599632919918325E-4</v>
      </c>
      <c r="E8050" s="2">
        <f t="shared" si="383"/>
        <v>0.14338878108146955</v>
      </c>
      <c r="K8050">
        <v>8045</v>
      </c>
      <c r="L8050" s="14">
        <v>-1.2854334519443701E-4</v>
      </c>
      <c r="M8050" s="14">
        <v>-0.20413604813251801</v>
      </c>
    </row>
    <row r="8051" spans="1:13" x14ac:dyDescent="0.55000000000000004">
      <c r="A8051">
        <v>8046</v>
      </c>
      <c r="C8051">
        <f t="shared" si="381"/>
        <v>8.0389021167985117E-2</v>
      </c>
      <c r="D8051">
        <f t="shared" si="382"/>
        <v>-6.7513770468005988E-4</v>
      </c>
      <c r="E8051" s="2">
        <f t="shared" si="383"/>
        <v>9.5927473709378791E-2</v>
      </c>
      <c r="K8051">
        <v>8046</v>
      </c>
      <c r="L8051" s="14">
        <v>2.0962292391926699E-4</v>
      </c>
      <c r="M8051" s="14">
        <v>-0.22933258561684799</v>
      </c>
    </row>
    <row r="8052" spans="1:13" x14ac:dyDescent="0.55000000000000004">
      <c r="A8052">
        <v>8047</v>
      </c>
      <c r="C8052">
        <f t="shared" si="381"/>
        <v>-3.3928970550243513E-2</v>
      </c>
      <c r="D8052">
        <f t="shared" si="382"/>
        <v>-6.148337470653297E-4</v>
      </c>
      <c r="E8052" s="2">
        <f t="shared" si="383"/>
        <v>2.6621963489621765E-2</v>
      </c>
      <c r="K8052">
        <v>8047</v>
      </c>
      <c r="L8052" s="14">
        <v>4.9528783133118105E-4</v>
      </c>
      <c r="M8052" s="14">
        <v>-0.197091354357363</v>
      </c>
    </row>
    <row r="8053" spans="1:13" x14ac:dyDescent="0.55000000000000004">
      <c r="A8053">
        <v>8048</v>
      </c>
      <c r="C8053">
        <f t="shared" si="381"/>
        <v>-0.13973150582631583</v>
      </c>
      <c r="D8053">
        <f t="shared" si="382"/>
        <v>-4.0021947860431292E-4</v>
      </c>
      <c r="E8053" s="2">
        <f t="shared" si="383"/>
        <v>5.8777808641911715E-4</v>
      </c>
      <c r="K8053">
        <v>8048</v>
      </c>
      <c r="L8053" s="14">
        <v>6.5690482884356099E-4</v>
      </c>
      <c r="M8053" s="14">
        <v>-0.11548737073307901</v>
      </c>
    </row>
    <row r="8054" spans="1:13" x14ac:dyDescent="0.55000000000000004">
      <c r="A8054">
        <v>8049</v>
      </c>
      <c r="C8054">
        <f t="shared" si="381"/>
        <v>-0.21046437844643212</v>
      </c>
      <c r="D8054">
        <f t="shared" si="382"/>
        <v>-8.5158556970876714E-5</v>
      </c>
      <c r="E8054" s="2">
        <f t="shared" si="383"/>
        <v>4.2232518655679473E-2</v>
      </c>
      <c r="K8054">
        <v>8049</v>
      </c>
      <c r="L8054" s="14">
        <v>6.5399593683036804E-4</v>
      </c>
      <c r="M8054" s="14">
        <v>-4.9588586770607903E-3</v>
      </c>
    </row>
    <row r="8055" spans="1:13" x14ac:dyDescent="0.55000000000000004">
      <c r="A8055">
        <v>8050</v>
      </c>
      <c r="C8055">
        <f t="shared" si="381"/>
        <v>-0.2283751283136011</v>
      </c>
      <c r="D8055">
        <f t="shared" si="382"/>
        <v>2.5127536746229179E-4</v>
      </c>
      <c r="E8055" s="2">
        <f t="shared" si="383"/>
        <v>0.11235016314798393</v>
      </c>
      <c r="K8055">
        <v>8050</v>
      </c>
      <c r="L8055" s="14">
        <v>4.8728970534176098E-4</v>
      </c>
      <c r="M8055" s="14">
        <v>0.106811630297153</v>
      </c>
    </row>
    <row r="8056" spans="1:13" x14ac:dyDescent="0.55000000000000004">
      <c r="A8056">
        <v>8051</v>
      </c>
      <c r="C8056">
        <f t="shared" si="381"/>
        <v>-0.18896853473981567</v>
      </c>
      <c r="D8056">
        <f t="shared" si="382"/>
        <v>5.2464447112692643E-4</v>
      </c>
      <c r="E8056" s="2">
        <f t="shared" si="383"/>
        <v>0.14500789256063928</v>
      </c>
      <c r="K8056">
        <v>8051</v>
      </c>
      <c r="L8056" s="14">
        <v>1.98538744224442E-4</v>
      </c>
      <c r="M8056" s="14">
        <v>0.191830483852196</v>
      </c>
    </row>
    <row r="8057" spans="1:13" x14ac:dyDescent="0.55000000000000004">
      <c r="A8057">
        <v>8052</v>
      </c>
      <c r="C8057">
        <f t="shared" si="381"/>
        <v>-0.10213482208999886</v>
      </c>
      <c r="D8057">
        <f t="shared" si="382"/>
        <v>6.6633887116497126E-4</v>
      </c>
      <c r="E8057" s="2">
        <f t="shared" si="383"/>
        <v>0.10952063812665944</v>
      </c>
      <c r="K8057">
        <v>8052</v>
      </c>
      <c r="L8057" s="14">
        <v>-1.3993747702884001E-4</v>
      </c>
      <c r="M8057" s="14">
        <v>0.22880420269653101</v>
      </c>
    </row>
    <row r="8058" spans="1:13" x14ac:dyDescent="0.55000000000000004">
      <c r="A8058">
        <v>8053</v>
      </c>
      <c r="C8058">
        <f t="shared" si="381"/>
        <v>1.0332578075066936E-2</v>
      </c>
      <c r="D8058">
        <f t="shared" si="382"/>
        <v>6.4079625985582263E-4</v>
      </c>
      <c r="E8058" s="2">
        <f t="shared" si="383"/>
        <v>3.9259424530110373E-2</v>
      </c>
      <c r="K8058">
        <v>8053</v>
      </c>
      <c r="L8058" s="14">
        <v>-4.4336548905116603E-4</v>
      </c>
      <c r="M8058" s="14">
        <v>0.208472489577294</v>
      </c>
    </row>
    <row r="8059" spans="1:13" x14ac:dyDescent="0.55000000000000004">
      <c r="A8059">
        <v>8054</v>
      </c>
      <c r="C8059">
        <f t="shared" si="381"/>
        <v>0.12020671893675607</v>
      </c>
      <c r="D8059">
        <f t="shared" si="382"/>
        <v>4.544272942363224E-4</v>
      </c>
      <c r="E8059" s="2">
        <f t="shared" si="383"/>
        <v>2.4714447190626925E-4</v>
      </c>
      <c r="K8059">
        <v>8054</v>
      </c>
      <c r="L8059" s="14">
        <v>-6.3574986390081602E-4</v>
      </c>
      <c r="M8059" s="14">
        <v>0.13592754817399</v>
      </c>
    </row>
    <row r="8060" spans="1:13" x14ac:dyDescent="0.55000000000000004">
      <c r="A8060">
        <v>8055</v>
      </c>
      <c r="C8060">
        <f t="shared" si="381"/>
        <v>0.19991150710191521</v>
      </c>
      <c r="D8060">
        <f t="shared" si="382"/>
        <v>1.5400665633086221E-4</v>
      </c>
      <c r="E8060" s="2">
        <f t="shared" si="383"/>
        <v>2.9095079419150831E-2</v>
      </c>
      <c r="K8060">
        <v>8055</v>
      </c>
      <c r="L8060" s="14">
        <v>-6.6890674143067698E-4</v>
      </c>
      <c r="M8060" s="14">
        <v>2.9338709097219199E-2</v>
      </c>
    </row>
    <row r="8061" spans="1:13" x14ac:dyDescent="0.55000000000000004">
      <c r="A8061">
        <v>8056</v>
      </c>
      <c r="C8061">
        <f t="shared" si="381"/>
        <v>0.22944272078472194</v>
      </c>
      <c r="D8061">
        <f t="shared" si="382"/>
        <v>-1.8506640611089698E-4</v>
      </c>
      <c r="E8061" s="2">
        <f t="shared" si="383"/>
        <v>9.8621694699845996E-2</v>
      </c>
      <c r="K8061">
        <v>8056</v>
      </c>
      <c r="L8061" s="14">
        <v>-5.3453177597306096E-4</v>
      </c>
      <c r="M8061" s="14">
        <v>-8.4598191677087695E-2</v>
      </c>
    </row>
    <row r="8062" spans="1:13" x14ac:dyDescent="0.55000000000000004">
      <c r="A8062">
        <v>8057</v>
      </c>
      <c r="C8062">
        <f t="shared" si="381"/>
        <v>0.20138864781938678</v>
      </c>
      <c r="D8062">
        <f t="shared" si="382"/>
        <v>-4.77691701509148E-4</v>
      </c>
      <c r="E8062" s="2">
        <f t="shared" si="383"/>
        <v>0.14344065346220972</v>
      </c>
      <c r="K8062">
        <v>8057</v>
      </c>
      <c r="L8062" s="14">
        <v>-2.6628001122859399E-4</v>
      </c>
      <c r="M8062" s="14">
        <v>-0.17734695053678801</v>
      </c>
    </row>
    <row r="8063" spans="1:13" x14ac:dyDescent="0.55000000000000004">
      <c r="A8063">
        <v>8058</v>
      </c>
      <c r="C8063">
        <f t="shared" si="381"/>
        <v>0.12279026919009028</v>
      </c>
      <c r="D8063">
        <f t="shared" si="382"/>
        <v>-6.5042644876802292E-4</v>
      </c>
      <c r="E8063" s="2">
        <f t="shared" si="383"/>
        <v>0.12143018024958456</v>
      </c>
      <c r="K8063">
        <v>8058</v>
      </c>
      <c r="L8063" s="14">
        <v>6.8663234209336403E-5</v>
      </c>
      <c r="M8063" s="14">
        <v>-0.22567806545394101</v>
      </c>
    </row>
    <row r="8064" spans="1:13" x14ac:dyDescent="0.55000000000000004">
      <c r="A8064">
        <v>8059</v>
      </c>
      <c r="C8064">
        <f t="shared" si="381"/>
        <v>1.3374121205995423E-2</v>
      </c>
      <c r="D8064">
        <f t="shared" si="382"/>
        <v>-6.5991786729484151E-4</v>
      </c>
      <c r="E8064" s="2">
        <f t="shared" si="383"/>
        <v>5.3296722864798356E-2</v>
      </c>
      <c r="K8064">
        <v>8059</v>
      </c>
      <c r="L8064" s="14">
        <v>3.8640934668375797E-4</v>
      </c>
      <c r="M8064" s="14">
        <v>-0.217486708873077</v>
      </c>
    </row>
    <row r="8065" spans="1:13" x14ac:dyDescent="0.55000000000000004">
      <c r="A8065">
        <v>8060</v>
      </c>
      <c r="C8065">
        <f t="shared" si="381"/>
        <v>-9.9398649296696784E-2</v>
      </c>
      <c r="D8065">
        <f t="shared" si="382"/>
        <v>-5.0378381109561965E-4</v>
      </c>
      <c r="E8065" s="2">
        <f t="shared" si="383"/>
        <v>3.0720201446384852E-3</v>
      </c>
      <c r="K8065">
        <v>8060</v>
      </c>
      <c r="L8065" s="14">
        <v>6.0737684117167601E-4</v>
      </c>
      <c r="M8065" s="14">
        <v>-0.15482445686536001</v>
      </c>
    </row>
    <row r="8066" spans="1:13" x14ac:dyDescent="0.55000000000000004">
      <c r="A8066">
        <v>8061</v>
      </c>
      <c r="C8066">
        <f t="shared" si="381"/>
        <v>-0.18722445398320625</v>
      </c>
      <c r="D8066">
        <f t="shared" si="382"/>
        <v>-2.212106372315835E-4</v>
      </c>
      <c r="E8066" s="2">
        <f t="shared" si="383"/>
        <v>1.7912876531401556E-2</v>
      </c>
      <c r="K8066">
        <v>8061</v>
      </c>
      <c r="L8066" s="14">
        <v>6.7622303789577299E-4</v>
      </c>
      <c r="M8066" s="14">
        <v>-5.3385459174512498E-2</v>
      </c>
    </row>
    <row r="8067" spans="1:13" x14ac:dyDescent="0.55000000000000004">
      <c r="A8067">
        <v>8062</v>
      </c>
      <c r="C8067">
        <f t="shared" si="381"/>
        <v>-0.22806086709829798</v>
      </c>
      <c r="D8067">
        <f t="shared" si="382"/>
        <v>1.1688174382731044E-4</v>
      </c>
      <c r="E8067" s="2">
        <f t="shared" si="383"/>
        <v>8.3801637621876354E-2</v>
      </c>
      <c r="K8067">
        <v>8062</v>
      </c>
      <c r="L8067" s="14">
        <v>5.7570497979570205E-4</v>
      </c>
      <c r="M8067" s="14">
        <v>6.1424257945936998E-2</v>
      </c>
    </row>
    <row r="8068" spans="1:13" x14ac:dyDescent="0.55000000000000004">
      <c r="A8068">
        <v>8063</v>
      </c>
      <c r="C8068">
        <f t="shared" si="381"/>
        <v>-0.21165880971337556</v>
      </c>
      <c r="D8068">
        <f t="shared" si="382"/>
        <v>4.256392708572308E-4</v>
      </c>
      <c r="E8068" s="2">
        <f t="shared" si="383"/>
        <v>0.13876273033059422</v>
      </c>
      <c r="K8068">
        <v>8063</v>
      </c>
      <c r="L8068" s="14">
        <v>3.3099803809138599E-4</v>
      </c>
      <c r="M8068" s="14">
        <v>0.16084988861539401</v>
      </c>
    </row>
    <row r="8069" spans="1:13" x14ac:dyDescent="0.55000000000000004">
      <c r="A8069">
        <v>8064</v>
      </c>
      <c r="C8069">
        <f t="shared" si="381"/>
        <v>-0.14213485250673763</v>
      </c>
      <c r="D8069">
        <f t="shared" si="382"/>
        <v>6.2757031266226103E-4</v>
      </c>
      <c r="E8069" s="2">
        <f t="shared" si="383"/>
        <v>0.13113416751272858</v>
      </c>
      <c r="K8069">
        <v>8064</v>
      </c>
      <c r="L8069" s="14">
        <v>3.3905843843289701E-6</v>
      </c>
      <c r="M8069" s="14">
        <v>0.21998966684085999</v>
      </c>
    </row>
    <row r="8070" spans="1:13" x14ac:dyDescent="0.55000000000000004">
      <c r="A8070">
        <v>8065</v>
      </c>
      <c r="C8070">
        <f t="shared" ref="C8070:C8133" si="384">$D$1*COS($B$2*(A8070-$L$2)+$B$1)</f>
        <v>-3.6938043284597301E-2</v>
      </c>
      <c r="D8070">
        <f t="shared" ref="D8070:D8133" si="385">$D$2*COS($B$2*(A8070-$L$3)+$B$3)</f>
        <v>6.719944341293376E-4</v>
      </c>
      <c r="E8070" s="2">
        <f t="shared" ref="E8070:E8133" si="386">(M8070-C8070)^2</f>
        <v>6.8105190358920362E-2</v>
      </c>
      <c r="K8070">
        <v>8065</v>
      </c>
      <c r="L8070" s="14">
        <v>-3.2506606221544199E-4</v>
      </c>
      <c r="M8070" s="14">
        <v>0.224031668289218</v>
      </c>
    </row>
    <row r="8071" spans="1:13" x14ac:dyDescent="0.55000000000000004">
      <c r="A8071">
        <v>8066</v>
      </c>
      <c r="C8071">
        <f t="shared" si="384"/>
        <v>7.7529436209801419E-2</v>
      </c>
      <c r="D8071">
        <f t="shared" si="385"/>
        <v>5.477621171487469E-4</v>
      </c>
      <c r="E8071" s="2">
        <f t="shared" si="386"/>
        <v>8.9178015872627726E-3</v>
      </c>
      <c r="K8071">
        <v>8066</v>
      </c>
      <c r="L8071" s="14">
        <v>-5.7210789696990805E-4</v>
      </c>
      <c r="M8071" s="14">
        <v>0.171963548622969</v>
      </c>
    </row>
    <row r="8072" spans="1:13" x14ac:dyDescent="0.55000000000000004">
      <c r="A8072">
        <v>8067</v>
      </c>
      <c r="C8072">
        <f t="shared" si="384"/>
        <v>0.1725386614063914</v>
      </c>
      <c r="D8072">
        <f t="shared" si="385"/>
        <v>2.8605305467314696E-4</v>
      </c>
      <c r="E8072" s="2">
        <f t="shared" si="386"/>
        <v>9.1608960534590028E-3</v>
      </c>
      <c r="K8072">
        <v>8067</v>
      </c>
      <c r="L8072" s="14">
        <v>-6.7586175982853303E-4</v>
      </c>
      <c r="M8072" s="14">
        <v>7.68260914196911E-2</v>
      </c>
    </row>
    <row r="8073" spans="1:13" x14ac:dyDescent="0.55000000000000004">
      <c r="A8073">
        <v>8068</v>
      </c>
      <c r="C8073">
        <f t="shared" si="384"/>
        <v>0.2242443194163978</v>
      </c>
      <c r="D8073">
        <f t="shared" si="385"/>
        <v>-4.7449295005428945E-5</v>
      </c>
      <c r="E8073" s="2">
        <f t="shared" si="386"/>
        <v>6.8537803453602261E-2</v>
      </c>
      <c r="K8073">
        <v>8068</v>
      </c>
      <c r="L8073" s="14">
        <v>-6.1034185219613498E-4</v>
      </c>
      <c r="M8073" s="14">
        <v>-3.7552936974119502E-2</v>
      </c>
    </row>
    <row r="8074" spans="1:13" x14ac:dyDescent="0.55000000000000004">
      <c r="A8074">
        <v>8069</v>
      </c>
      <c r="C8074">
        <f t="shared" si="384"/>
        <v>0.2196693799481049</v>
      </c>
      <c r="D8074">
        <f t="shared" si="385"/>
        <v>-3.6904287178942443E-4</v>
      </c>
      <c r="E8074" s="2">
        <f t="shared" si="386"/>
        <v>0.13118592741337695</v>
      </c>
      <c r="K8074">
        <v>8069</v>
      </c>
      <c r="L8074" s="14">
        <v>-3.9195804139524799E-4</v>
      </c>
      <c r="M8074" s="14">
        <v>-0.142526599341253</v>
      </c>
    </row>
    <row r="8075" spans="1:13" x14ac:dyDescent="0.55000000000000004">
      <c r="A8075">
        <v>8070</v>
      </c>
      <c r="C8075">
        <f t="shared" si="384"/>
        <v>0.15996205637598154</v>
      </c>
      <c r="D8075">
        <f t="shared" si="385"/>
        <v>-5.9801446656080704E-4</v>
      </c>
      <c r="E8075" s="2">
        <f t="shared" si="386"/>
        <v>0.13820969637001704</v>
      </c>
      <c r="K8075">
        <v>8070</v>
      </c>
      <c r="L8075" s="14">
        <v>-7.5405907595761296E-5</v>
      </c>
      <c r="M8075" s="14">
        <v>-0.21180359073253899</v>
      </c>
    </row>
    <row r="8076" spans="1:13" x14ac:dyDescent="0.55000000000000004">
      <c r="A8076">
        <v>8071</v>
      </c>
      <c r="C8076">
        <f t="shared" si="384"/>
        <v>6.0107628389329454E-2</v>
      </c>
      <c r="D8076">
        <f t="shared" si="385"/>
        <v>-6.7689703537041643E-4</v>
      </c>
      <c r="E8076" s="2">
        <f t="shared" si="386"/>
        <v>8.3025055666250944E-2</v>
      </c>
      <c r="K8076">
        <v>8071</v>
      </c>
      <c r="L8076" s="14">
        <v>2.6003210354537398E-4</v>
      </c>
      <c r="M8076" s="14">
        <v>-0.22803305889077499</v>
      </c>
    </row>
    <row r="8077" spans="1:13" x14ac:dyDescent="0.55000000000000004">
      <c r="A8077">
        <v>8072</v>
      </c>
      <c r="C8077">
        <f t="shared" si="384"/>
        <v>-5.483254735715843E-2</v>
      </c>
      <c r="D8077">
        <f t="shared" si="385"/>
        <v>-5.8589271616410075E-4</v>
      </c>
      <c r="E8077" s="2">
        <f t="shared" si="386"/>
        <v>1.7507969890323893E-2</v>
      </c>
      <c r="K8077">
        <v>8072</v>
      </c>
      <c r="L8077" s="14">
        <v>5.3034346123151204E-4</v>
      </c>
      <c r="M8077" s="14">
        <v>-0.18715023283541901</v>
      </c>
    </row>
    <row r="8078" spans="1:13" x14ac:dyDescent="0.55000000000000004">
      <c r="A8078">
        <v>8073</v>
      </c>
      <c r="C8078">
        <f t="shared" si="384"/>
        <v>-0.15601090949539329</v>
      </c>
      <c r="D8078">
        <f t="shared" si="385"/>
        <v>-3.4784167483917807E-4</v>
      </c>
      <c r="E8078" s="2">
        <f t="shared" si="386"/>
        <v>3.2054212244558788E-3</v>
      </c>
      <c r="K8078">
        <v>8073</v>
      </c>
      <c r="L8078" s="14">
        <v>6.6782700904023803E-4</v>
      </c>
      <c r="M8078" s="14">
        <v>-9.9394469970676802E-2</v>
      </c>
    </row>
    <row r="8079" spans="1:13" x14ac:dyDescent="0.55000000000000004">
      <c r="A8079">
        <v>8074</v>
      </c>
      <c r="C8079">
        <f t="shared" si="384"/>
        <v>-0.21803382179933661</v>
      </c>
      <c r="D8079">
        <f t="shared" si="385"/>
        <v>-2.2489705050380384E-5</v>
      </c>
      <c r="E8079" s="2">
        <f t="shared" si="386"/>
        <v>5.3494636813896372E-2</v>
      </c>
      <c r="K8079">
        <v>8074</v>
      </c>
      <c r="L8079" s="14">
        <v>6.3804913953684705E-4</v>
      </c>
      <c r="M8079" s="14">
        <v>1.3255254496748701E-2</v>
      </c>
    </row>
    <row r="8080" spans="1:13" x14ac:dyDescent="0.55000000000000004">
      <c r="A8080">
        <v>8075</v>
      </c>
      <c r="C8080">
        <f t="shared" si="384"/>
        <v>-0.22533484061995993</v>
      </c>
      <c r="D8080">
        <f t="shared" si="385"/>
        <v>3.0850670666069313E-4</v>
      </c>
      <c r="E8080" s="2">
        <f t="shared" si="386"/>
        <v>0.12104829777717573</v>
      </c>
      <c r="K8080">
        <v>8075</v>
      </c>
      <c r="L8080" s="14">
        <v>4.4846790486695299E-4</v>
      </c>
      <c r="M8080" s="14">
        <v>0.122585118245834</v>
      </c>
    </row>
    <row r="8081" spans="1:13" x14ac:dyDescent="0.55000000000000004">
      <c r="A8081">
        <v>8076</v>
      </c>
      <c r="C8081">
        <f t="shared" si="384"/>
        <v>-0.17608156412655299</v>
      </c>
      <c r="D8081">
        <f t="shared" si="385"/>
        <v>5.6207443780534794E-4</v>
      </c>
      <c r="E8081" s="2">
        <f t="shared" si="386"/>
        <v>0.14235102110431108</v>
      </c>
      <c r="K8081">
        <v>8076</v>
      </c>
      <c r="L8081" s="14">
        <v>1.4656510133022801E-4</v>
      </c>
      <c r="M8081" s="14">
        <v>0.20121277866738699</v>
      </c>
    </row>
    <row r="8082" spans="1:13" x14ac:dyDescent="0.55000000000000004">
      <c r="A8082">
        <v>8077</v>
      </c>
      <c r="C8082">
        <f t="shared" si="384"/>
        <v>-8.2635526545380769E-2</v>
      </c>
      <c r="D8082">
        <f t="shared" si="385"/>
        <v>6.7457333264913408E-4</v>
      </c>
      <c r="E8082" s="2">
        <f t="shared" si="386"/>
        <v>9.7394536195048106E-2</v>
      </c>
      <c r="K8082">
        <v>8077</v>
      </c>
      <c r="L8082" s="14">
        <v>-1.9204584105853099E-4</v>
      </c>
      <c r="M8082" s="14">
        <v>0.229445450438235</v>
      </c>
    </row>
    <row r="8083" spans="1:13" x14ac:dyDescent="0.55000000000000004">
      <c r="A8083">
        <v>8078</v>
      </c>
      <c r="C8083">
        <f t="shared" si="384"/>
        <v>3.1550286382126744E-2</v>
      </c>
      <c r="D8083">
        <f t="shared" si="385"/>
        <v>6.1776853988114325E-4</v>
      </c>
      <c r="E8083" s="2">
        <f t="shared" si="386"/>
        <v>2.8446802572953889E-2</v>
      </c>
      <c r="K8083">
        <v>8078</v>
      </c>
      <c r="L8083" s="14">
        <v>-4.8255771118827602E-4</v>
      </c>
      <c r="M8083" s="14">
        <v>0.20021208577058899</v>
      </c>
    </row>
    <row r="8084" spans="1:13" x14ac:dyDescent="0.55000000000000004">
      <c r="A8084">
        <v>8079</v>
      </c>
      <c r="C8084">
        <f t="shared" si="384"/>
        <v>0.1378176424549912</v>
      </c>
      <c r="D8084">
        <f t="shared" si="385"/>
        <v>4.0591686513062088E-4</v>
      </c>
      <c r="E8084" s="2">
        <f t="shared" si="386"/>
        <v>2.8843180835238304E-4</v>
      </c>
      <c r="K8084">
        <v>8079</v>
      </c>
      <c r="L8084" s="14">
        <v>-6.5221000898021096E-4</v>
      </c>
      <c r="M8084" s="14">
        <v>0.12083436219609001</v>
      </c>
    </row>
    <row r="8085" spans="1:13" x14ac:dyDescent="0.55000000000000004">
      <c r="A8085">
        <v>8080</v>
      </c>
      <c r="C8085">
        <f t="shared" si="384"/>
        <v>0.20949567523706308</v>
      </c>
      <c r="D8085">
        <f t="shared" si="385"/>
        <v>9.2188613280955214E-5</v>
      </c>
      <c r="E8085" s="2">
        <f t="shared" si="386"/>
        <v>3.9323981541772454E-2</v>
      </c>
      <c r="K8085">
        <v>8080</v>
      </c>
      <c r="L8085" s="14">
        <v>-6.5851226400589602E-4</v>
      </c>
      <c r="M8085" s="14">
        <v>1.1192923007618601E-2</v>
      </c>
    </row>
    <row r="8086" spans="1:13" x14ac:dyDescent="0.55000000000000004">
      <c r="A8086">
        <v>8081</v>
      </c>
      <c r="C8086">
        <f t="shared" si="384"/>
        <v>0.2285947093530957</v>
      </c>
      <c r="D8086">
        <f t="shared" si="385"/>
        <v>-2.4467703732044285E-4</v>
      </c>
      <c r="E8086" s="2">
        <f t="shared" si="386"/>
        <v>0.10879875481751443</v>
      </c>
      <c r="K8086">
        <v>8081</v>
      </c>
      <c r="L8086" s="14">
        <v>-4.9988603739779596E-4</v>
      </c>
      <c r="M8086" s="14">
        <v>-0.101251853183964</v>
      </c>
    </row>
    <row r="8087" spans="1:13" x14ac:dyDescent="0.55000000000000004">
      <c r="A8087">
        <v>8082</v>
      </c>
      <c r="C8087">
        <f t="shared" si="384"/>
        <v>0.1903212898156619</v>
      </c>
      <c r="D8087">
        <f t="shared" si="385"/>
        <v>-5.2013390893714711E-4</v>
      </c>
      <c r="E8087" s="2">
        <f t="shared" si="386"/>
        <v>0.14338245988752271</v>
      </c>
      <c r="K8087">
        <v>8082</v>
      </c>
      <c r="L8087" s="14">
        <v>-2.1606025165557999E-4</v>
      </c>
      <c r="M8087" s="14">
        <v>-0.188337474624728</v>
      </c>
    </row>
    <row r="8088" spans="1:13" x14ac:dyDescent="0.55000000000000004">
      <c r="A8088">
        <v>8083</v>
      </c>
      <c r="C8088">
        <f t="shared" si="384"/>
        <v>0.10428123819195814</v>
      </c>
      <c r="D8088">
        <f t="shared" si="385"/>
        <v>-6.6504813296168735E-4</v>
      </c>
      <c r="E8088" s="2">
        <f t="shared" si="386"/>
        <v>0.11057889133467108</v>
      </c>
      <c r="K8088">
        <v>8083</v>
      </c>
      <c r="L8088" s="14">
        <v>1.21879164454268E-4</v>
      </c>
      <c r="M8088" s="14">
        <v>-0.22825280718485899</v>
      </c>
    </row>
    <row r="8089" spans="1:13" x14ac:dyDescent="0.55000000000000004">
      <c r="A8089">
        <v>8084</v>
      </c>
      <c r="C8089">
        <f t="shared" si="384"/>
        <v>-7.9312061456958231E-3</v>
      </c>
      <c r="D8089">
        <f t="shared" si="385"/>
        <v>-6.4304929372153551E-4</v>
      </c>
      <c r="E8089" s="2">
        <f t="shared" si="386"/>
        <v>4.1237263281712115E-2</v>
      </c>
      <c r="K8089">
        <v>8084</v>
      </c>
      <c r="L8089" s="14">
        <v>4.2929318774310098E-4</v>
      </c>
      <c r="M8089" s="14">
        <v>-0.21100080820792499</v>
      </c>
    </row>
    <row r="8090" spans="1:13" x14ac:dyDescent="0.55000000000000004">
      <c r="A8090">
        <v>8085</v>
      </c>
      <c r="C8090">
        <f t="shared" si="384"/>
        <v>-0.11815308491734117</v>
      </c>
      <c r="D8090">
        <f t="shared" si="385"/>
        <v>-4.5965863616092385E-4</v>
      </c>
      <c r="E8090" s="2">
        <f t="shared" si="386"/>
        <v>5.1752896449487943E-4</v>
      </c>
      <c r="K8090">
        <v>8085</v>
      </c>
      <c r="L8090" s="14">
        <v>6.2918806902008103E-4</v>
      </c>
      <c r="M8090" s="14">
        <v>-0.14090234786133299</v>
      </c>
    </row>
    <row r="8091" spans="1:13" x14ac:dyDescent="0.55000000000000004">
      <c r="A8091">
        <v>8086</v>
      </c>
      <c r="C8091">
        <f t="shared" si="384"/>
        <v>-0.19872102984415912</v>
      </c>
      <c r="D8091">
        <f t="shared" si="385"/>
        <v>-1.6090334975921592E-4</v>
      </c>
      <c r="E8091" s="2">
        <f t="shared" si="386"/>
        <v>2.6636527932305566E-2</v>
      </c>
      <c r="K8091">
        <v>8086</v>
      </c>
      <c r="L8091" s="14">
        <v>6.7149889521157303E-4</v>
      </c>
      <c r="M8091" s="14">
        <v>-3.5514020398162698E-2</v>
      </c>
    </row>
    <row r="8092" spans="1:13" x14ac:dyDescent="0.55000000000000004">
      <c r="A8092">
        <v>8087</v>
      </c>
      <c r="C8092">
        <f t="shared" si="384"/>
        <v>-0.22941418498705188</v>
      </c>
      <c r="D8092">
        <f t="shared" si="385"/>
        <v>1.7823528585854466E-4</v>
      </c>
      <c r="E8092" s="2">
        <f t="shared" si="386"/>
        <v>9.4976884006431339E-2</v>
      </c>
      <c r="K8092">
        <v>8087</v>
      </c>
      <c r="L8092" s="14">
        <v>5.4562865742060801E-4</v>
      </c>
      <c r="M8092" s="14">
        <v>7.87690137867154E-2</v>
      </c>
    </row>
    <row r="8093" spans="1:13" x14ac:dyDescent="0.55000000000000004">
      <c r="A8093">
        <v>8088</v>
      </c>
      <c r="C8093">
        <f t="shared" si="384"/>
        <v>-0.20252921536553101</v>
      </c>
      <c r="D8093">
        <f t="shared" si="385"/>
        <v>4.7264062162754732E-4</v>
      </c>
      <c r="E8093" s="2">
        <f t="shared" si="386"/>
        <v>0.14126553412734053</v>
      </c>
      <c r="K8093">
        <v>8088</v>
      </c>
      <c r="L8093" s="14">
        <v>2.8310233754419998E-4</v>
      </c>
      <c r="M8093" s="14">
        <v>0.173323859821224</v>
      </c>
    </row>
    <row r="8094" spans="1:13" x14ac:dyDescent="0.55000000000000004">
      <c r="A8094">
        <v>8089</v>
      </c>
      <c r="C8094">
        <f t="shared" si="384"/>
        <v>-0.12481368166720408</v>
      </c>
      <c r="D8094">
        <f t="shared" si="385"/>
        <v>6.4842312383904044E-4</v>
      </c>
      <c r="E8094" s="2">
        <f t="shared" si="386"/>
        <v>0.12199816114449813</v>
      </c>
      <c r="K8094">
        <v>8089</v>
      </c>
      <c r="L8094" s="14">
        <v>-5.0328719009552699E-5</v>
      </c>
      <c r="M8094" s="14">
        <v>0.22446866994034301</v>
      </c>
    </row>
    <row r="8095" spans="1:13" x14ac:dyDescent="0.55000000000000004">
      <c r="A8095">
        <v>8090</v>
      </c>
      <c r="C8095">
        <f t="shared" si="384"/>
        <v>-1.577254473250498E-2</v>
      </c>
      <c r="D8095">
        <f t="shared" si="385"/>
        <v>6.6146508964898515E-4</v>
      </c>
      <c r="E8095" s="2">
        <f t="shared" si="386"/>
        <v>5.5303261041252549E-2</v>
      </c>
      <c r="K8095">
        <v>8090</v>
      </c>
      <c r="L8095" s="14">
        <v>-3.7115463567065701E-4</v>
      </c>
      <c r="M8095" s="14">
        <v>0.21939390917036899</v>
      </c>
    </row>
    <row r="8096" spans="1:13" x14ac:dyDescent="0.55000000000000004">
      <c r="A8096">
        <v>8091</v>
      </c>
      <c r="C8096">
        <f t="shared" si="384"/>
        <v>9.7227168471188646E-2</v>
      </c>
      <c r="D8096">
        <f t="shared" si="385"/>
        <v>5.0849326053485904E-4</v>
      </c>
      <c r="E8096" s="2">
        <f t="shared" si="386"/>
        <v>3.8618039478818295E-3</v>
      </c>
      <c r="K8096">
        <v>8091</v>
      </c>
      <c r="L8096" s="14">
        <v>-5.9902257135184501E-4</v>
      </c>
      <c r="M8096" s="14">
        <v>0.159370582827674</v>
      </c>
    </row>
    <row r="8097" spans="1:13" x14ac:dyDescent="0.55000000000000004">
      <c r="A8097">
        <v>8092</v>
      </c>
      <c r="C8097">
        <f t="shared" si="384"/>
        <v>0.18582491177471799</v>
      </c>
      <c r="D8097">
        <f t="shared" si="385"/>
        <v>2.2790034121398728E-4</v>
      </c>
      <c r="E8097" s="2">
        <f t="shared" si="386"/>
        <v>1.5975192072454604E-2</v>
      </c>
      <c r="K8097">
        <v>8092</v>
      </c>
      <c r="L8097" s="14">
        <v>-6.7686158797171695E-4</v>
      </c>
      <c r="M8097" s="14">
        <v>5.9431905352469297E-2</v>
      </c>
    </row>
    <row r="8098" spans="1:13" x14ac:dyDescent="0.55000000000000004">
      <c r="A8098">
        <v>8093</v>
      </c>
      <c r="C8098">
        <f t="shared" si="384"/>
        <v>0.22778451910115102</v>
      </c>
      <c r="D8098">
        <f t="shared" si="385"/>
        <v>-1.0989075999355373E-4</v>
      </c>
      <c r="E8098" s="2">
        <f t="shared" si="386"/>
        <v>8.0188862534352701E-2</v>
      </c>
      <c r="K8098">
        <v>8093</v>
      </c>
      <c r="L8098" s="14">
        <v>-5.8517642093962297E-4</v>
      </c>
      <c r="M8098" s="14">
        <v>-5.5391861507035803E-2</v>
      </c>
    </row>
    <row r="8099" spans="1:13" x14ac:dyDescent="0.55000000000000004">
      <c r="A8099">
        <v>8094</v>
      </c>
      <c r="C8099">
        <f t="shared" si="384"/>
        <v>0.21257501344990021</v>
      </c>
      <c r="D8099">
        <f t="shared" si="385"/>
        <v>-4.2010159675614692E-4</v>
      </c>
      <c r="E8099" s="2">
        <f t="shared" si="386"/>
        <v>0.13610005280086176</v>
      </c>
      <c r="K8099">
        <v>8094</v>
      </c>
      <c r="L8099" s="14">
        <v>-3.4693018911223402E-4</v>
      </c>
      <c r="M8099" s="14">
        <v>-0.15634239302594199</v>
      </c>
    </row>
    <row r="8100" spans="1:13" x14ac:dyDescent="0.55000000000000004">
      <c r="A8100">
        <v>8095</v>
      </c>
      <c r="C8100">
        <f t="shared" si="384"/>
        <v>0.14401366014848754</v>
      </c>
      <c r="D8100">
        <f t="shared" si="385"/>
        <v>-6.2487578777200919E-4</v>
      </c>
      <c r="E8100" s="2">
        <f t="shared" si="386"/>
        <v>0.13115237803596816</v>
      </c>
      <c r="K8100">
        <v>8095</v>
      </c>
      <c r="L8100" s="14">
        <v>-2.1793139223042999E-5</v>
      </c>
      <c r="M8100" s="14">
        <v>-0.218136002333708</v>
      </c>
    </row>
    <row r="8101" spans="1:13" x14ac:dyDescent="0.55000000000000004">
      <c r="A8101">
        <v>8096</v>
      </c>
      <c r="C8101">
        <f t="shared" si="384"/>
        <v>3.9307913720194695E-2</v>
      </c>
      <c r="D8101">
        <f t="shared" si="385"/>
        <v>-6.7281932739472641E-4</v>
      </c>
      <c r="E8101" s="2">
        <f t="shared" si="386"/>
        <v>7.0015282298423881E-2</v>
      </c>
      <c r="K8101">
        <v>8096</v>
      </c>
      <c r="L8101" s="14">
        <v>3.0880213757938002E-4</v>
      </c>
      <c r="M8101" s="14">
        <v>-0.225296096639482</v>
      </c>
    </row>
    <row r="8102" spans="1:13" x14ac:dyDescent="0.55000000000000004">
      <c r="A8102">
        <v>8097</v>
      </c>
      <c r="C8102">
        <f t="shared" si="384"/>
        <v>-7.5263290509385489E-2</v>
      </c>
      <c r="D8102">
        <f t="shared" si="385"/>
        <v>-5.5189939775132527E-4</v>
      </c>
      <c r="E8102" s="2">
        <f t="shared" si="386"/>
        <v>1.0153805981556402E-2</v>
      </c>
      <c r="K8102">
        <v>8097</v>
      </c>
      <c r="L8102" s="14">
        <v>5.6205600335566298E-4</v>
      </c>
      <c r="M8102" s="14">
        <v>-0.17602938590638101</v>
      </c>
    </row>
    <row r="8103" spans="1:13" x14ac:dyDescent="0.55000000000000004">
      <c r="A8103">
        <v>8098</v>
      </c>
      <c r="C8103">
        <f t="shared" si="384"/>
        <v>-0.17094499524539999</v>
      </c>
      <c r="D8103">
        <f t="shared" si="385"/>
        <v>-2.9246435238862358E-4</v>
      </c>
      <c r="E8103" s="2">
        <f t="shared" si="386"/>
        <v>7.791587917936443E-3</v>
      </c>
      <c r="K8103">
        <v>8098</v>
      </c>
      <c r="L8103" s="14">
        <v>6.7453945634921302E-4</v>
      </c>
      <c r="M8103" s="14">
        <v>-8.2675023465997893E-2</v>
      </c>
    </row>
    <row r="8104" spans="1:13" x14ac:dyDescent="0.55000000000000004">
      <c r="A8104">
        <v>8099</v>
      </c>
      <c r="C8104">
        <f t="shared" si="384"/>
        <v>-0.22372310940942242</v>
      </c>
      <c r="D8104">
        <f t="shared" si="385"/>
        <v>4.0373080764205492E-5</v>
      </c>
      <c r="E8104" s="2">
        <f t="shared" si="386"/>
        <v>6.5080561517394261E-2</v>
      </c>
      <c r="K8104">
        <v>8099</v>
      </c>
      <c r="L8104" s="14">
        <v>6.1808031796111199E-4</v>
      </c>
      <c r="M8104" s="14">
        <v>3.1385811480056203E-2</v>
      </c>
    </row>
    <row r="8105" spans="1:13" x14ac:dyDescent="0.55000000000000004">
      <c r="A8105">
        <v>8100</v>
      </c>
      <c r="C8105">
        <f t="shared" si="384"/>
        <v>-0.22035143882066108</v>
      </c>
      <c r="D8105">
        <f t="shared" si="385"/>
        <v>3.6307772164223962E-4</v>
      </c>
      <c r="E8105" s="2">
        <f t="shared" si="386"/>
        <v>0.12811912079516422</v>
      </c>
      <c r="K8105">
        <v>8100</v>
      </c>
      <c r="L8105" s="14">
        <v>4.0681912964772598E-4</v>
      </c>
      <c r="M8105" s="14">
        <v>0.137585875237491</v>
      </c>
    </row>
    <row r="8106" spans="1:13" x14ac:dyDescent="0.55000000000000004">
      <c r="A8106">
        <v>8101</v>
      </c>
      <c r="C8106">
        <f t="shared" si="384"/>
        <v>-0.16167620172771802</v>
      </c>
      <c r="D8106">
        <f t="shared" si="385"/>
        <v>5.9465750745921555E-4</v>
      </c>
      <c r="E8106" s="2">
        <f t="shared" si="386"/>
        <v>0.13764315533190544</v>
      </c>
      <c r="K8106">
        <v>8101</v>
      </c>
      <c r="L8106" s="14">
        <v>9.3667566591409501E-5</v>
      </c>
      <c r="M8106" s="14">
        <v>0.20932670302089099</v>
      </c>
    </row>
    <row r="8107" spans="1:13" x14ac:dyDescent="0.55000000000000004">
      <c r="A8107">
        <v>8102</v>
      </c>
      <c r="C8107">
        <f t="shared" si="384"/>
        <v>-6.2423645868268249E-2</v>
      </c>
      <c r="D8107">
        <f t="shared" si="385"/>
        <v>6.7699079328973103E-4</v>
      </c>
      <c r="E8107" s="2">
        <f t="shared" si="386"/>
        <v>8.4718255200132528E-2</v>
      </c>
      <c r="K8107">
        <v>8102</v>
      </c>
      <c r="L8107" s="14">
        <v>-2.42943619589123E-4</v>
      </c>
      <c r="M8107" s="14">
        <v>0.22864035946412001</v>
      </c>
    </row>
    <row r="8108" spans="1:13" x14ac:dyDescent="0.55000000000000004">
      <c r="A8108">
        <v>8103</v>
      </c>
      <c r="C8108">
        <f t="shared" si="384"/>
        <v>5.24959293204314E-2</v>
      </c>
      <c r="D8108">
        <f t="shared" si="385"/>
        <v>5.8941365984292466E-4</v>
      </c>
      <c r="E8108" s="2">
        <f t="shared" si="386"/>
        <v>1.9097496004823061E-2</v>
      </c>
      <c r="K8108">
        <v>8103</v>
      </c>
      <c r="L8108" s="14">
        <v>-5.1870806913076003E-4</v>
      </c>
      <c r="M8108" s="14">
        <v>0.19068961949774399</v>
      </c>
    </row>
    <row r="8109" spans="1:13" x14ac:dyDescent="0.55000000000000004">
      <c r="A8109">
        <v>8104</v>
      </c>
      <c r="C8109">
        <f t="shared" si="384"/>
        <v>0.15424013277609619</v>
      </c>
      <c r="D8109">
        <f t="shared" si="385"/>
        <v>3.5390612162973034E-4</v>
      </c>
      <c r="E8109" s="2">
        <f t="shared" si="386"/>
        <v>2.4266117763971674E-3</v>
      </c>
      <c r="K8109">
        <v>8104</v>
      </c>
      <c r="L8109" s="14">
        <v>-6.6455886492735098E-4</v>
      </c>
      <c r="M8109" s="14">
        <v>0.104979481375641</v>
      </c>
    </row>
    <row r="8110" spans="1:13" x14ac:dyDescent="0.55000000000000004">
      <c r="A8110">
        <v>8105</v>
      </c>
      <c r="C8110">
        <f t="shared" si="384"/>
        <v>0.21727331402900127</v>
      </c>
      <c r="D8110">
        <f t="shared" si="385"/>
        <v>2.9575606636628474E-5</v>
      </c>
      <c r="E8110" s="2">
        <f t="shared" si="386"/>
        <v>5.0309024493425232E-2</v>
      </c>
      <c r="K8110">
        <v>8105</v>
      </c>
      <c r="L8110" s="14">
        <v>-6.4396677037899101E-4</v>
      </c>
      <c r="M8110" s="14">
        <v>-7.0234191024138096E-3</v>
      </c>
    </row>
    <row r="8111" spans="1:13" x14ac:dyDescent="0.55000000000000004">
      <c r="A8111">
        <v>8106</v>
      </c>
      <c r="C8111">
        <f t="shared" si="384"/>
        <v>0.22577547321870864</v>
      </c>
      <c r="D8111">
        <f t="shared" si="385"/>
        <v>-3.0217776221794289E-4</v>
      </c>
      <c r="E8111" s="2">
        <f t="shared" si="386"/>
        <v>0.11767831729177364</v>
      </c>
      <c r="K8111">
        <v>8106</v>
      </c>
      <c r="L8111" s="14">
        <v>-4.6208920330939699E-4</v>
      </c>
      <c r="M8111" s="14">
        <v>-0.11726726069614</v>
      </c>
    </row>
    <row r="8112" spans="1:13" x14ac:dyDescent="0.55000000000000004">
      <c r="A8112">
        <v>8107</v>
      </c>
      <c r="C8112">
        <f t="shared" si="384"/>
        <v>0.17761274759989809</v>
      </c>
      <c r="D8112">
        <f t="shared" si="385"/>
        <v>-5.5809088215766182E-4</v>
      </c>
      <c r="E8112" s="2">
        <f t="shared" si="386"/>
        <v>0.14119072054933177</v>
      </c>
      <c r="K8112">
        <v>8107</v>
      </c>
      <c r="L8112" s="14">
        <v>-1.64478528677661E-4</v>
      </c>
      <c r="M8112" s="14">
        <v>-0.19814078937524701</v>
      </c>
    </row>
    <row r="8113" spans="1:13" x14ac:dyDescent="0.55000000000000004">
      <c r="A8113">
        <v>8108</v>
      </c>
      <c r="C8113">
        <f t="shared" si="384"/>
        <v>8.4872966116286641E-2</v>
      </c>
      <c r="D8113">
        <f t="shared" si="385"/>
        <v>-6.7393495429728773E-4</v>
      </c>
      <c r="E8113" s="2">
        <f t="shared" si="386"/>
        <v>9.8760412501409559E-2</v>
      </c>
      <c r="K8113">
        <v>8108</v>
      </c>
      <c r="L8113" s="14">
        <v>1.7432681381210899E-4</v>
      </c>
      <c r="M8113" s="14">
        <v>-0.229388728179104</v>
      </c>
    </row>
    <row r="8114" spans="1:13" x14ac:dyDescent="0.55000000000000004">
      <c r="A8114">
        <v>8109</v>
      </c>
      <c r="C8114">
        <f t="shared" si="384"/>
        <v>-2.9168140884446348E-2</v>
      </c>
      <c r="D8114">
        <f t="shared" si="385"/>
        <v>-6.2063555833558753E-4</v>
      </c>
      <c r="E8114" s="2">
        <f t="shared" si="386"/>
        <v>3.028181052215129E-2</v>
      </c>
      <c r="K8114">
        <v>8109</v>
      </c>
      <c r="L8114" s="14">
        <v>4.6947092433759701E-4</v>
      </c>
      <c r="M8114" s="14">
        <v>-0.20318483698614601</v>
      </c>
    </row>
    <row r="8115" spans="1:13" x14ac:dyDescent="0.55000000000000004">
      <c r="A8115">
        <v>8110</v>
      </c>
      <c r="C8115">
        <f t="shared" si="384"/>
        <v>-0.13588865933881097</v>
      </c>
      <c r="D8115">
        <f t="shared" si="385"/>
        <v>-4.1156971919124435E-4</v>
      </c>
      <c r="E8115" s="2">
        <f t="shared" si="386"/>
        <v>9.5973693594535929E-5</v>
      </c>
      <c r="K8115">
        <v>8110</v>
      </c>
      <c r="L8115" s="14">
        <v>6.4703312947655804E-4</v>
      </c>
      <c r="M8115" s="14">
        <v>-0.126092042902789</v>
      </c>
    </row>
    <row r="8116" spans="1:13" x14ac:dyDescent="0.55000000000000004">
      <c r="A8116">
        <v>8111</v>
      </c>
      <c r="C8116">
        <f t="shared" si="384"/>
        <v>-0.20850398860480632</v>
      </c>
      <c r="D8116">
        <f t="shared" si="385"/>
        <v>-9.9208555731250856E-5</v>
      </c>
      <c r="E8116" s="2">
        <f t="shared" si="386"/>
        <v>3.6513581996454422E-2</v>
      </c>
      <c r="K8116">
        <v>8111</v>
      </c>
      <c r="L8116" s="14">
        <v>6.6254187343598803E-4</v>
      </c>
      <c r="M8116" s="14">
        <v>-1.7418714456183301E-2</v>
      </c>
    </row>
    <row r="8117" spans="1:13" x14ac:dyDescent="0.55000000000000004">
      <c r="A8117">
        <v>8112</v>
      </c>
      <c r="C8117">
        <f t="shared" si="384"/>
        <v>-0.22878921164636318</v>
      </c>
      <c r="D8117">
        <f t="shared" si="385"/>
        <v>2.3805186406685285E-4</v>
      </c>
      <c r="E8117" s="2">
        <f t="shared" si="386"/>
        <v>0.10523954527536346</v>
      </c>
      <c r="K8117">
        <v>8112</v>
      </c>
      <c r="L8117" s="14">
        <v>5.1211289508198499E-4</v>
      </c>
      <c r="M8117" s="14">
        <v>9.5617239083833405E-2</v>
      </c>
    </row>
    <row r="8118" spans="1:13" x14ac:dyDescent="0.55000000000000004">
      <c r="A8118">
        <v>8113</v>
      </c>
      <c r="C8118">
        <f t="shared" si="384"/>
        <v>-0.19165316505862651</v>
      </c>
      <c r="D8118">
        <f t="shared" si="385"/>
        <v>5.1556628371934193E-4</v>
      </c>
      <c r="E8118" s="2">
        <f t="shared" si="386"/>
        <v>0.14164566556461267</v>
      </c>
      <c r="K8118">
        <v>8113</v>
      </c>
      <c r="L8118" s="14">
        <v>2.3342206523694199E-4</v>
      </c>
      <c r="M8118" s="14">
        <v>0.18470526192901601</v>
      </c>
    </row>
    <row r="8119" spans="1:13" x14ac:dyDescent="0.55000000000000004">
      <c r="A8119">
        <v>8114</v>
      </c>
      <c r="C8119">
        <f t="shared" si="384"/>
        <v>-0.10641621377232234</v>
      </c>
      <c r="D8119">
        <f t="shared" si="385"/>
        <v>6.6368443343133433E-4</v>
      </c>
      <c r="E8119" s="2">
        <f t="shared" si="386"/>
        <v>0.11152188108109828</v>
      </c>
      <c r="K8119">
        <v>8114</v>
      </c>
      <c r="L8119" s="14">
        <v>-1.03730768892057E-4</v>
      </c>
      <c r="M8119" s="14">
        <v>0.22753270609581899</v>
      </c>
    </row>
    <row r="8120" spans="1:13" x14ac:dyDescent="0.55000000000000004">
      <c r="A8120">
        <v>8115</v>
      </c>
      <c r="C8120">
        <f t="shared" si="384"/>
        <v>5.5289640968597155E-3</v>
      </c>
      <c r="D8120">
        <f t="shared" si="385"/>
        <v>6.4523177971632679E-4</v>
      </c>
      <c r="E8120" s="2">
        <f t="shared" si="386"/>
        <v>4.3199214971089001E-2</v>
      </c>
      <c r="K8120">
        <v>8115</v>
      </c>
      <c r="L8120" s="14">
        <v>-4.1490358845306898E-4</v>
      </c>
      <c r="M8120" s="14">
        <v>0.21337317251049101</v>
      </c>
    </row>
    <row r="8121" spans="1:13" x14ac:dyDescent="0.55000000000000004">
      <c r="A8121">
        <v>8116</v>
      </c>
      <c r="C8121">
        <f t="shared" si="384"/>
        <v>0.11608648851904624</v>
      </c>
      <c r="D8121">
        <f t="shared" si="385"/>
        <v>4.6483954969932158E-4</v>
      </c>
      <c r="E8121" s="2">
        <f t="shared" si="386"/>
        <v>8.8128921320699757E-4</v>
      </c>
      <c r="K8121">
        <v>8116</v>
      </c>
      <c r="L8121" s="14">
        <v>-6.2216123041101002E-4</v>
      </c>
      <c r="M8121" s="14">
        <v>0.14577300419884601</v>
      </c>
    </row>
    <row r="8122" spans="1:13" x14ac:dyDescent="0.55000000000000004">
      <c r="A8122">
        <v>8117</v>
      </c>
      <c r="C8122">
        <f t="shared" si="384"/>
        <v>0.19750875123198161</v>
      </c>
      <c r="D8122">
        <f t="shared" si="385"/>
        <v>1.6778239074807471E-4</v>
      </c>
      <c r="E8122" s="2">
        <f t="shared" si="386"/>
        <v>2.4287872407805687E-2</v>
      </c>
      <c r="K8122">
        <v>8117</v>
      </c>
      <c r="L8122" s="14">
        <v>-6.7359473260444696E-4</v>
      </c>
      <c r="M8122" s="14">
        <v>4.1663082675535403E-2</v>
      </c>
    </row>
    <row r="8123" spans="1:13" x14ac:dyDescent="0.55000000000000004">
      <c r="A8123">
        <v>8118</v>
      </c>
      <c r="C8123">
        <f t="shared" si="384"/>
        <v>0.22936048053984265</v>
      </c>
      <c r="D8123">
        <f t="shared" si="385"/>
        <v>-1.7138461170874904E-4</v>
      </c>
      <c r="E8123" s="2">
        <f t="shared" si="386"/>
        <v>9.1350285140145315E-2</v>
      </c>
      <c r="K8123">
        <v>8118</v>
      </c>
      <c r="L8123" s="14">
        <v>-5.5632225533874997E-4</v>
      </c>
      <c r="M8123" s="14">
        <v>-7.2881616362864304E-2</v>
      </c>
    </row>
    <row r="8124" spans="1:13" x14ac:dyDescent="0.55000000000000004">
      <c r="A8124">
        <v>8119</v>
      </c>
      <c r="C8124">
        <f t="shared" si="384"/>
        <v>0.2036475637675397</v>
      </c>
      <c r="D8124">
        <f t="shared" si="385"/>
        <v>-4.675376891276599E-4</v>
      </c>
      <c r="E8124" s="2">
        <f t="shared" si="386"/>
        <v>0.1389949210832056</v>
      </c>
      <c r="K8124">
        <v>8119</v>
      </c>
      <c r="L8124" s="14">
        <v>-2.9971541805074602E-4</v>
      </c>
      <c r="M8124" s="14">
        <v>-0.16917266245845999</v>
      </c>
    </row>
    <row r="8125" spans="1:13" x14ac:dyDescent="0.55000000000000004">
      <c r="A8125">
        <v>8120</v>
      </c>
      <c r="C8125">
        <f t="shared" si="384"/>
        <v>0.12682340103963871</v>
      </c>
      <c r="D8125">
        <f t="shared" si="385"/>
        <v>-6.4634866148808299E-4</v>
      </c>
      <c r="E8125" s="2">
        <f t="shared" si="386"/>
        <v>0.12244174369474135</v>
      </c>
      <c r="K8125">
        <v>8120</v>
      </c>
      <c r="L8125" s="14">
        <v>3.1957004987536099E-5</v>
      </c>
      <c r="M8125" s="14">
        <v>-0.22309336577032901</v>
      </c>
    </row>
    <row r="8126" spans="1:13" x14ac:dyDescent="0.55000000000000004">
      <c r="A8126">
        <v>8121</v>
      </c>
      <c r="C8126">
        <f t="shared" si="384"/>
        <v>1.8169237879305303E-2</v>
      </c>
      <c r="D8126">
        <f t="shared" si="385"/>
        <v>-6.6293974376579556E-4</v>
      </c>
      <c r="E8126" s="2">
        <f t="shared" si="386"/>
        <v>5.7268409577829471E-2</v>
      </c>
      <c r="K8126">
        <v>8121</v>
      </c>
      <c r="L8126" s="14">
        <v>3.5562559787982398E-4</v>
      </c>
      <c r="M8126" s="14">
        <v>-0.22113895165425301</v>
      </c>
    </row>
    <row r="8127" spans="1:13" x14ac:dyDescent="0.55000000000000004">
      <c r="A8127">
        <v>8122</v>
      </c>
      <c r="C8127">
        <f t="shared" si="384"/>
        <v>-9.5045021014368833E-2</v>
      </c>
      <c r="D8127">
        <f t="shared" si="385"/>
        <v>-5.1314692402229186E-4</v>
      </c>
      <c r="E8127" s="2">
        <f t="shared" si="386"/>
        <v>4.7270979725519803E-3</v>
      </c>
      <c r="K8127">
        <v>8122</v>
      </c>
      <c r="L8127" s="14">
        <v>5.90225553642066E-4</v>
      </c>
      <c r="M8127" s="14">
        <v>-0.16379891524991</v>
      </c>
    </row>
    <row r="8128" spans="1:13" x14ac:dyDescent="0.55000000000000004">
      <c r="A8128">
        <v>8123</v>
      </c>
      <c r="C8128">
        <f t="shared" si="384"/>
        <v>-0.1844049830235216</v>
      </c>
      <c r="D8128">
        <f t="shared" si="385"/>
        <v>-2.345650426281402E-4</v>
      </c>
      <c r="E8128" s="2">
        <f t="shared" si="386"/>
        <v>1.4153993822398474E-2</v>
      </c>
      <c r="K8128">
        <v>8123</v>
      </c>
      <c r="L8128" s="14">
        <v>6.7699985800114102E-4</v>
      </c>
      <c r="M8128" s="14">
        <v>-6.5434424386527398E-2</v>
      </c>
    </row>
    <row r="8129" spans="1:13" x14ac:dyDescent="0.55000000000000004">
      <c r="A8129">
        <v>8124</v>
      </c>
      <c r="C8129">
        <f t="shared" si="384"/>
        <v>-0.22748318124240499</v>
      </c>
      <c r="D8129">
        <f t="shared" si="385"/>
        <v>1.028877202268737E-4</v>
      </c>
      <c r="E8129" s="2">
        <f t="shared" si="386"/>
        <v>7.6619184019655701E-2</v>
      </c>
      <c r="K8129">
        <v>8124</v>
      </c>
      <c r="L8129" s="14">
        <v>5.9421534812161697E-4</v>
      </c>
      <c r="M8129" s="14">
        <v>4.9318523990159797E-2</v>
      </c>
    </row>
    <row r="8130" spans="1:13" x14ac:dyDescent="0.55000000000000004">
      <c r="A8130">
        <v>8125</v>
      </c>
      <c r="C8130">
        <f t="shared" si="384"/>
        <v>-0.21346789593445173</v>
      </c>
      <c r="D8130">
        <f t="shared" si="385"/>
        <v>4.145178340060104E-4</v>
      </c>
      <c r="E8130" s="2">
        <f t="shared" si="386"/>
        <v>0.13336171881125319</v>
      </c>
      <c r="K8130">
        <v>8125</v>
      </c>
      <c r="L8130" s="14">
        <v>3.62605918060635E-4</v>
      </c>
      <c r="M8130" s="14">
        <v>0.1517193420836</v>
      </c>
    </row>
    <row r="8131" spans="1:13" x14ac:dyDescent="0.55000000000000004">
      <c r="A8131">
        <v>8126</v>
      </c>
      <c r="C8131">
        <f t="shared" si="384"/>
        <v>-0.14587666829318366</v>
      </c>
      <c r="D8131">
        <f t="shared" si="385"/>
        <v>6.2211270879232027E-4</v>
      </c>
      <c r="E8131" s="2">
        <f t="shared" si="386"/>
        <v>0.13104239131090692</v>
      </c>
      <c r="K8131">
        <v>8126</v>
      </c>
      <c r="L8131" s="14">
        <v>4.0179586377560497E-5</v>
      </c>
      <c r="M8131" s="14">
        <v>0.216121109753736</v>
      </c>
    </row>
    <row r="8132" spans="1:13" x14ac:dyDescent="0.55000000000000004">
      <c r="A8132">
        <v>8127</v>
      </c>
      <c r="C8132">
        <f t="shared" si="384"/>
        <v>-4.1673471749806422E-2</v>
      </c>
      <c r="D8132">
        <f t="shared" si="385"/>
        <v>6.7357040676820047E-4</v>
      </c>
      <c r="E8132" s="2">
        <f t="shared" si="386"/>
        <v>7.1860171966634884E-2</v>
      </c>
      <c r="K8132">
        <v>8127</v>
      </c>
      <c r="L8132" s="14">
        <v>-2.9230997196983202E-4</v>
      </c>
      <c r="M8132" s="14">
        <v>0.22639400476801899</v>
      </c>
    </row>
    <row r="8133" spans="1:13" x14ac:dyDescent="0.55000000000000004">
      <c r="A8133">
        <v>8128</v>
      </c>
      <c r="C8133">
        <f t="shared" si="384"/>
        <v>7.2988887798261626E-2</v>
      </c>
      <c r="D8133">
        <f t="shared" si="385"/>
        <v>5.5597613038681258E-4</v>
      </c>
      <c r="E8133" s="2">
        <f t="shared" si="386"/>
        <v>1.144391358035611E-2</v>
      </c>
      <c r="K8133">
        <v>8128</v>
      </c>
      <c r="L8133" s="14">
        <v>-5.5158868447796399E-4</v>
      </c>
      <c r="M8133" s="14">
        <v>0.17996511684170899</v>
      </c>
    </row>
    <row r="8134" spans="1:13" x14ac:dyDescent="0.55000000000000004">
      <c r="A8134">
        <v>8129</v>
      </c>
      <c r="C8134">
        <f t="shared" ref="C8134:C8197" si="387">$D$1*COS($B$2*(A8134-$L$2)+$B$1)</f>
        <v>0.16933257499265073</v>
      </c>
      <c r="D8134">
        <f t="shared" ref="D8134:D8197" si="388">$D$2*COS($B$2*(A8134-$L$3)+$B$3)</f>
        <v>2.9884356432532255E-4</v>
      </c>
      <c r="E8134" s="2">
        <f t="shared" ref="E8134:E8197" si="389">(M8134-C8134)^2</f>
        <v>6.5399125853837607E-3</v>
      </c>
      <c r="K8134">
        <v>8129</v>
      </c>
      <c r="L8134" s="14">
        <v>-6.7271858915081396E-4</v>
      </c>
      <c r="M8134" s="14">
        <v>8.8462848979860495E-2</v>
      </c>
    </row>
    <row r="8135" spans="1:13" x14ac:dyDescent="0.55000000000000004">
      <c r="A8135">
        <v>8130</v>
      </c>
      <c r="C8135">
        <f t="shared" si="387"/>
        <v>0.22317735511136558</v>
      </c>
      <c r="D8135">
        <f t="shared" si="388"/>
        <v>-3.3292437259287527E-5</v>
      </c>
      <c r="E8135" s="2">
        <f t="shared" si="389"/>
        <v>6.1689069290930022E-2</v>
      </c>
      <c r="K8135">
        <v>8130</v>
      </c>
      <c r="L8135" s="14">
        <v>-6.2536194992769201E-4</v>
      </c>
      <c r="M8135" s="14">
        <v>-2.5195488192668002E-2</v>
      </c>
    </row>
    <row r="8136" spans="1:13" x14ac:dyDescent="0.55000000000000004">
      <c r="A8136">
        <v>8131</v>
      </c>
      <c r="C8136">
        <f t="shared" si="387"/>
        <v>0.22100932330252107</v>
      </c>
      <c r="D8136">
        <f t="shared" si="388"/>
        <v>-3.5707273884071403E-4</v>
      </c>
      <c r="E8136" s="2">
        <f t="shared" si="389"/>
        <v>0.12499956990629654</v>
      </c>
      <c r="K8136">
        <v>8131</v>
      </c>
      <c r="L8136" s="14">
        <v>-4.2137953088129101E-4</v>
      </c>
      <c r="M8136" s="14">
        <v>-0.132543459045881</v>
      </c>
    </row>
    <row r="8137" spans="1:13" x14ac:dyDescent="0.55000000000000004">
      <c r="A8137">
        <v>8132</v>
      </c>
      <c r="C8137">
        <f t="shared" si="387"/>
        <v>0.16337260985165261</v>
      </c>
      <c r="D8137">
        <f t="shared" si="388"/>
        <v>-5.9123530946927081E-4</v>
      </c>
      <c r="E8137" s="2">
        <f t="shared" si="389"/>
        <v>0.13695010864705776</v>
      </c>
      <c r="K8137">
        <v>8132</v>
      </c>
      <c r="L8137" s="14">
        <v>-1.1185999427684001E-4</v>
      </c>
      <c r="M8137" s="14">
        <v>-0.20669509834112901</v>
      </c>
    </row>
    <row r="8138" spans="1:13" x14ac:dyDescent="0.55000000000000004">
      <c r="A8138">
        <v>8133</v>
      </c>
      <c r="C8138">
        <f t="shared" si="387"/>
        <v>6.4732814952606244E-2</v>
      </c>
      <c r="D8138">
        <f t="shared" si="388"/>
        <v>-6.7701027967252984E-4</v>
      </c>
      <c r="E8138" s="2">
        <f t="shared" si="389"/>
        <v>8.6325187522766036E-2</v>
      </c>
      <c r="K8138">
        <v>8133</v>
      </c>
      <c r="L8138" s="14">
        <v>2.2567557182326999E-4</v>
      </c>
      <c r="M8138" s="14">
        <v>-0.22907866801353999</v>
      </c>
    </row>
    <row r="8139" spans="1:13" x14ac:dyDescent="0.55000000000000004">
      <c r="A8139">
        <v>8134</v>
      </c>
      <c r="C8139">
        <f t="shared" si="387"/>
        <v>-5.0153552042411731E-2</v>
      </c>
      <c r="D8139">
        <f t="shared" si="388"/>
        <v>-5.9286993992721515E-4</v>
      </c>
      <c r="E8139" s="2">
        <f t="shared" si="389"/>
        <v>2.0717143784595288E-2</v>
      </c>
      <c r="K8139">
        <v>8134</v>
      </c>
      <c r="L8139" s="14">
        <v>5.0668929097063403E-4</v>
      </c>
      <c r="M8139" s="14">
        <v>-0.19408806418107599</v>
      </c>
    </row>
    <row r="8140" spans="1:13" x14ac:dyDescent="0.55000000000000004">
      <c r="A8140">
        <v>8135</v>
      </c>
      <c r="C8140">
        <f t="shared" si="387"/>
        <v>-0.15245243462778224</v>
      </c>
      <c r="D8140">
        <f t="shared" si="388"/>
        <v>-3.5993174196695963E-4</v>
      </c>
      <c r="E8140" s="2">
        <f t="shared" si="389"/>
        <v>1.7611060429196573E-3</v>
      </c>
      <c r="K8140">
        <v>8135</v>
      </c>
      <c r="L8140" s="14">
        <v>6.6079953392224301E-4</v>
      </c>
      <c r="M8140" s="14">
        <v>-0.110486900639524</v>
      </c>
    </row>
    <row r="8141" spans="1:13" x14ac:dyDescent="0.55000000000000004">
      <c r="A8141">
        <v>8136</v>
      </c>
      <c r="C8141">
        <f t="shared" si="387"/>
        <v>-0.21648896956393276</v>
      </c>
      <c r="D8141">
        <f t="shared" si="388"/>
        <v>-3.665826353215099E-5</v>
      </c>
      <c r="E8141" s="2">
        <f t="shared" si="389"/>
        <v>4.7208582993980737E-2</v>
      </c>
      <c r="K8141">
        <v>8136</v>
      </c>
      <c r="L8141" s="14">
        <v>6.4940843430032604E-4</v>
      </c>
      <c r="M8141" s="14">
        <v>7.86392578167303E-4</v>
      </c>
    </row>
    <row r="8142" spans="1:13" x14ac:dyDescent="0.55000000000000004">
      <c r="A8142">
        <v>8137</v>
      </c>
      <c r="C8142">
        <f t="shared" si="387"/>
        <v>-0.22619133636494818</v>
      </c>
      <c r="D8142">
        <f t="shared" si="388"/>
        <v>2.9581566635434128E-4</v>
      </c>
      <c r="E8142" s="2">
        <f t="shared" si="389"/>
        <v>0.11428055103960962</v>
      </c>
      <c r="K8142">
        <v>8137</v>
      </c>
      <c r="L8142" s="14">
        <v>4.75368963670444E-4</v>
      </c>
      <c r="M8142" s="14">
        <v>0.111862728896231</v>
      </c>
    </row>
    <row r="8143" spans="1:13" x14ac:dyDescent="0.55000000000000004">
      <c r="A8143">
        <v>8138</v>
      </c>
      <c r="C8143">
        <f t="shared" si="387"/>
        <v>-0.17912444547343917</v>
      </c>
      <c r="D8143">
        <f t="shared" si="388"/>
        <v>5.5404609928540454E-4</v>
      </c>
      <c r="E8143" s="2">
        <f t="shared" si="389"/>
        <v>0.13991100581457649</v>
      </c>
      <c r="K8143">
        <v>8138</v>
      </c>
      <c r="L8143" s="14">
        <v>1.82270387114344E-4</v>
      </c>
      <c r="M8143" s="14">
        <v>0.19492235081624501</v>
      </c>
    </row>
    <row r="8144" spans="1:13" x14ac:dyDescent="0.55000000000000004">
      <c r="A8144">
        <v>8139</v>
      </c>
      <c r="C8144">
        <f t="shared" si="387"/>
        <v>-8.7101094414920283E-2</v>
      </c>
      <c r="D8144">
        <f t="shared" si="388"/>
        <v>6.7322263965995056E-4</v>
      </c>
      <c r="E8144" s="2">
        <f t="shared" si="389"/>
        <v>0.10002263633431759</v>
      </c>
      <c r="K8144">
        <v>8139</v>
      </c>
      <c r="L8144" s="14">
        <v>-1.5647893861793399E-4</v>
      </c>
      <c r="M8144" s="14">
        <v>0.22916246076385399</v>
      </c>
    </row>
    <row r="8145" spans="1:13" x14ac:dyDescent="0.55000000000000004">
      <c r="A8145">
        <v>8140</v>
      </c>
      <c r="C8145">
        <f t="shared" si="387"/>
        <v>2.6782795398431883E-2</v>
      </c>
      <c r="D8145">
        <f t="shared" si="388"/>
        <v>6.234344878928255E-4</v>
      </c>
      <c r="E8145" s="2">
        <f t="shared" si="389"/>
        <v>3.2121462763136585E-2</v>
      </c>
      <c r="K8145">
        <v>8140</v>
      </c>
      <c r="L8145" s="14">
        <v>-4.5603714344849002E-4</v>
      </c>
      <c r="M8145" s="14">
        <v>0.20600741079245799</v>
      </c>
    </row>
    <row r="8146" spans="1:13" x14ac:dyDescent="0.55000000000000004">
      <c r="A8146">
        <v>8141</v>
      </c>
      <c r="C8146">
        <f t="shared" si="387"/>
        <v>0.13394476810331185</v>
      </c>
      <c r="D8146">
        <f t="shared" si="388"/>
        <v>4.1717742062094473E-4</v>
      </c>
      <c r="E8146" s="2">
        <f t="shared" si="389"/>
        <v>7.2266412462496362E-6</v>
      </c>
      <c r="K8146">
        <v>8141</v>
      </c>
      <c r="L8146" s="14">
        <v>-6.4137801665332299E-4</v>
      </c>
      <c r="M8146" s="14">
        <v>0.131256526810896</v>
      </c>
    </row>
    <row r="8147" spans="1:13" x14ac:dyDescent="0.55000000000000004">
      <c r="A8147">
        <v>8142</v>
      </c>
      <c r="C8147">
        <f t="shared" si="387"/>
        <v>0.2074894273459566</v>
      </c>
      <c r="D8147">
        <f t="shared" si="388"/>
        <v>1.0621761417552643E-4</v>
      </c>
      <c r="E8147" s="2">
        <f t="shared" si="389"/>
        <v>3.3803689117908813E-2</v>
      </c>
      <c r="K8147">
        <v>8142</v>
      </c>
      <c r="L8147" s="14">
        <v>-6.6608178676697699E-4</v>
      </c>
      <c r="M8147" s="14">
        <v>2.3631631433167499E-2</v>
      </c>
    </row>
    <row r="8148" spans="1:13" x14ac:dyDescent="0.55000000000000004">
      <c r="A8148">
        <v>8143</v>
      </c>
      <c r="C8148">
        <f t="shared" si="387"/>
        <v>0.22895861385487962</v>
      </c>
      <c r="D8148">
        <f t="shared" si="388"/>
        <v>-2.3140057453828553E-4</v>
      </c>
      <c r="E8148" s="2">
        <f t="shared" si="389"/>
        <v>0.10167843817484992</v>
      </c>
      <c r="K8148">
        <v>8143</v>
      </c>
      <c r="L8148" s="14">
        <v>-5.2396124131342398E-4</v>
      </c>
      <c r="M8148" s="14">
        <v>-8.9911952636996403E-2</v>
      </c>
    </row>
    <row r="8149" spans="1:13" x14ac:dyDescent="0.55000000000000004">
      <c r="A8149">
        <v>8144</v>
      </c>
      <c r="C8149">
        <f t="shared" si="387"/>
        <v>0.19296401435088675</v>
      </c>
      <c r="D8149">
        <f t="shared" si="388"/>
        <v>-5.1094209658009387E-4</v>
      </c>
      <c r="E8149" s="2">
        <f t="shared" si="389"/>
        <v>0.13980161736199173</v>
      </c>
      <c r="K8149">
        <v>8144</v>
      </c>
      <c r="L8149" s="14">
        <v>-2.50611352553363E-4</v>
      </c>
      <c r="M8149" s="14">
        <v>-0.180936530395964</v>
      </c>
    </row>
    <row r="8150" spans="1:13" x14ac:dyDescent="0.55000000000000004">
      <c r="A8150">
        <v>8145</v>
      </c>
      <c r="C8150">
        <f t="shared" si="387"/>
        <v>0.10853951460352171</v>
      </c>
      <c r="D8150">
        <f t="shared" si="388"/>
        <v>-6.6224792218517092E-4</v>
      </c>
      <c r="E8150" s="2">
        <f t="shared" si="389"/>
        <v>0.11234827783849761</v>
      </c>
      <c r="K8150">
        <v>8145</v>
      </c>
      <c r="L8150" s="14">
        <v>8.5505704133649203E-5</v>
      </c>
      <c r="M8150" s="14">
        <v>-0.226644431668518</v>
      </c>
    </row>
    <row r="8151" spans="1:13" x14ac:dyDescent="0.55000000000000004">
      <c r="A8151">
        <v>8146</v>
      </c>
      <c r="C8151">
        <f t="shared" si="387"/>
        <v>-3.1261154745474457E-3</v>
      </c>
      <c r="D8151">
        <f t="shared" si="388"/>
        <v>-6.4734347840327965E-4</v>
      </c>
      <c r="E8151" s="2">
        <f t="shared" si="389"/>
        <v>4.5139979726797216E-2</v>
      </c>
      <c r="K8151">
        <v>8146</v>
      </c>
      <c r="L8151" s="14">
        <v>4.0020732678151003E-4</v>
      </c>
      <c r="M8151" s="14">
        <v>-0.21558782902971299</v>
      </c>
    </row>
    <row r="8152" spans="1:13" x14ac:dyDescent="0.55000000000000004">
      <c r="A8152">
        <v>8147</v>
      </c>
      <c r="C8152">
        <f t="shared" si="387"/>
        <v>-0.11400715646473283</v>
      </c>
      <c r="D8152">
        <f t="shared" si="388"/>
        <v>-4.699694664620884E-4</v>
      </c>
      <c r="E8152" s="2">
        <f t="shared" si="389"/>
        <v>1.3343503608996927E-3</v>
      </c>
      <c r="K8152">
        <v>8147</v>
      </c>
      <c r="L8152" s="14">
        <v>6.1467454173093101E-4</v>
      </c>
      <c r="M8152" s="14">
        <v>-0.15053591720062001</v>
      </c>
    </row>
    <row r="8153" spans="1:13" x14ac:dyDescent="0.55000000000000004">
      <c r="A8153">
        <v>8148</v>
      </c>
      <c r="C8153">
        <f t="shared" si="387"/>
        <v>-0.19627480426245761</v>
      </c>
      <c r="D8153">
        <f t="shared" si="388"/>
        <v>-1.7464302460926698E-4</v>
      </c>
      <c r="E8153" s="2">
        <f t="shared" si="389"/>
        <v>2.2050305646485066E-2</v>
      </c>
      <c r="K8153">
        <v>8148</v>
      </c>
      <c r="L8153" s="14">
        <v>6.7519270453981898E-4</v>
      </c>
      <c r="M8153" s="14">
        <v>-4.77813510516003E-2</v>
      </c>
    </row>
    <row r="8154" spans="1:13" x14ac:dyDescent="0.55000000000000004">
      <c r="A8154">
        <v>8149</v>
      </c>
      <c r="C8154">
        <f t="shared" si="387"/>
        <v>-0.22928161333492014</v>
      </c>
      <c r="D8154">
        <f t="shared" si="388"/>
        <v>1.6451513523760292E-4</v>
      </c>
      <c r="E8154" s="2">
        <f t="shared" si="389"/>
        <v>8.7747452084693714E-2</v>
      </c>
      <c r="K8154">
        <v>8149</v>
      </c>
      <c r="L8154" s="14">
        <v>5.6660466590526004E-4</v>
      </c>
      <c r="M8154" s="14">
        <v>6.6940350882275804E-2</v>
      </c>
    </row>
    <row r="8155" spans="1:13" x14ac:dyDescent="0.55000000000000004">
      <c r="A8155">
        <v>8150</v>
      </c>
      <c r="C8155">
        <f t="shared" si="387"/>
        <v>-0.20474357033326546</v>
      </c>
      <c r="D8155">
        <f t="shared" si="388"/>
        <v>4.6238346384374246E-4</v>
      </c>
      <c r="E8155" s="2">
        <f t="shared" si="389"/>
        <v>0.13663372738449797</v>
      </c>
      <c r="K8155">
        <v>8150</v>
      </c>
      <c r="L8155" s="14">
        <v>3.1610697373456799E-4</v>
      </c>
      <c r="M8155" s="14">
        <v>0.16489642666989701</v>
      </c>
    </row>
    <row r="8156" spans="1:13" x14ac:dyDescent="0.55000000000000004">
      <c r="A8156">
        <v>8151</v>
      </c>
      <c r="C8156">
        <f t="shared" si="387"/>
        <v>-0.12881920683000098</v>
      </c>
      <c r="D8156">
        <f t="shared" si="388"/>
        <v>6.4420328929520854E-4</v>
      </c>
      <c r="E8156" s="2">
        <f t="shared" si="389"/>
        <v>0.1227608020635121</v>
      </c>
      <c r="K8156">
        <v>8151</v>
      </c>
      <c r="L8156" s="14">
        <v>-1.35616709932447E-5</v>
      </c>
      <c r="M8156" s="14">
        <v>0.22155316945487699</v>
      </c>
    </row>
    <row r="8157" spans="1:13" x14ac:dyDescent="0.55000000000000004">
      <c r="A8157">
        <v>8152</v>
      </c>
      <c r="C8157">
        <f t="shared" si="387"/>
        <v>-2.0563937709168392E-2</v>
      </c>
      <c r="D8157">
        <f t="shared" si="388"/>
        <v>6.6434166786341685E-4</v>
      </c>
      <c r="E8157" s="2">
        <f t="shared" si="389"/>
        <v>5.9187340273368597E-2</v>
      </c>
      <c r="K8157">
        <v>8152</v>
      </c>
      <c r="L8157" s="14">
        <v>-3.3983371109029998E-4</v>
      </c>
      <c r="M8157" s="14">
        <v>0.22272054653380299</v>
      </c>
    </row>
    <row r="8158" spans="1:13" x14ac:dyDescent="0.55000000000000004">
      <c r="A8158">
        <v>8153</v>
      </c>
      <c r="C8158">
        <f t="shared" si="387"/>
        <v>9.285244632601368E-2</v>
      </c>
      <c r="D8158">
        <f t="shared" si="388"/>
        <v>5.1774429101221953E-4</v>
      </c>
      <c r="E8158" s="2">
        <f t="shared" si="389"/>
        <v>5.6631245937270817E-3</v>
      </c>
      <c r="K8158">
        <v>8153</v>
      </c>
      <c r="L8158" s="14">
        <v>-5.8099229006950001E-4</v>
      </c>
      <c r="M8158" s="14">
        <v>0.16810618107537401</v>
      </c>
    </row>
    <row r="8159" spans="1:13" x14ac:dyDescent="0.55000000000000004">
      <c r="A8159">
        <v>8154</v>
      </c>
      <c r="C8159">
        <f t="shared" si="387"/>
        <v>0.18296482350764406</v>
      </c>
      <c r="D8159">
        <f t="shared" si="388"/>
        <v>2.4120401030070966E-4</v>
      </c>
      <c r="E8159" s="2">
        <f t="shared" si="389"/>
        <v>1.2449258179638142E-2</v>
      </c>
      <c r="K8159">
        <v>8154</v>
      </c>
      <c r="L8159" s="14">
        <v>-6.7663774578629102E-4</v>
      </c>
      <c r="M8159" s="14">
        <v>7.1388579711582606E-2</v>
      </c>
    </row>
    <row r="8160" spans="1:13" x14ac:dyDescent="0.55000000000000004">
      <c r="A8160">
        <v>8155</v>
      </c>
      <c r="C8160">
        <f t="shared" si="387"/>
        <v>0.22715688658133634</v>
      </c>
      <c r="D8160">
        <f t="shared" si="388"/>
        <v>-9.5873392819142118E-5</v>
      </c>
      <c r="E8160" s="2">
        <f t="shared" si="389"/>
        <v>7.3097568956481992E-2</v>
      </c>
      <c r="K8160">
        <v>8155</v>
      </c>
      <c r="L8160" s="14">
        <v>-6.0281508051507305E-4</v>
      </c>
      <c r="M8160" s="14">
        <v>-4.3208734303572E-2</v>
      </c>
    </row>
    <row r="8161" spans="1:13" x14ac:dyDescent="0.55000000000000004">
      <c r="A8161">
        <v>8156</v>
      </c>
      <c r="C8161">
        <f t="shared" si="387"/>
        <v>0.21433735921037445</v>
      </c>
      <c r="D8161">
        <f t="shared" si="388"/>
        <v>-4.088885951921667E-4</v>
      </c>
      <c r="E8161" s="2">
        <f t="shared" si="389"/>
        <v>0.13055323501607599</v>
      </c>
      <c r="K8161">
        <v>8156</v>
      </c>
      <c r="L8161" s="14">
        <v>-3.7801363873558798E-4</v>
      </c>
      <c r="M8161" s="14">
        <v>-0.14698415276486901</v>
      </c>
    </row>
    <row r="8162" spans="1:13" x14ac:dyDescent="0.55000000000000004">
      <c r="A8162">
        <v>8157</v>
      </c>
      <c r="C8162">
        <f t="shared" si="387"/>
        <v>0.14772367255067281</v>
      </c>
      <c r="D8162">
        <f t="shared" si="388"/>
        <v>-6.1928137885969954E-4</v>
      </c>
      <c r="E8162" s="2">
        <f t="shared" si="389"/>
        <v>0.13080529804724952</v>
      </c>
      <c r="K8162">
        <v>8157</v>
      </c>
      <c r="L8162" s="14">
        <v>-5.8536336108410103E-5</v>
      </c>
      <c r="M8162" s="14">
        <v>-0.21394647834271999</v>
      </c>
    </row>
    <row r="8163" spans="1:13" x14ac:dyDescent="0.55000000000000004">
      <c r="A8163">
        <v>8158</v>
      </c>
      <c r="C8163">
        <f t="shared" si="387"/>
        <v>4.4034457851986515E-2</v>
      </c>
      <c r="D8163">
        <f t="shared" si="388"/>
        <v>-6.7424758985008815E-4</v>
      </c>
      <c r="E8163" s="2">
        <f t="shared" si="389"/>
        <v>7.3635728070898063E-2</v>
      </c>
      <c r="K8163">
        <v>8158</v>
      </c>
      <c r="L8163" s="14">
        <v>2.7560175503018501E-4</v>
      </c>
      <c r="M8163" s="14">
        <v>-0.22732458119204099</v>
      </c>
    </row>
    <row r="8164" spans="1:13" x14ac:dyDescent="0.55000000000000004">
      <c r="A8164">
        <v>8159</v>
      </c>
      <c r="C8164">
        <f t="shared" si="387"/>
        <v>-7.070647759737704E-2</v>
      </c>
      <c r="D8164">
        <f t="shared" si="388"/>
        <v>-5.5999186780363627E-4</v>
      </c>
      <c r="E8164" s="2">
        <f t="shared" si="389"/>
        <v>1.2782869963936135E-2</v>
      </c>
      <c r="K8164">
        <v>8159</v>
      </c>
      <c r="L8164" s="14">
        <v>5.4071367691230796E-4</v>
      </c>
      <c r="M8164" s="14">
        <v>-0.18376783246249501</v>
      </c>
    </row>
    <row r="8165" spans="1:13" x14ac:dyDescent="0.55000000000000004">
      <c r="A8165">
        <v>8160</v>
      </c>
      <c r="C8165">
        <f t="shared" si="387"/>
        <v>-0.16770157754409387</v>
      </c>
      <c r="D8165">
        <f t="shared" si="388"/>
        <v>-3.051899906304881E-4</v>
      </c>
      <c r="E8165" s="2">
        <f t="shared" si="389"/>
        <v>5.4046445225253252E-3</v>
      </c>
      <c r="K8165">
        <v>8160</v>
      </c>
      <c r="L8165" s="14">
        <v>6.7040050406761602E-4</v>
      </c>
      <c r="M8165" s="14">
        <v>-9.4185290079850104E-2</v>
      </c>
    </row>
    <row r="8166" spans="1:13" x14ac:dyDescent="0.55000000000000004">
      <c r="A8166">
        <v>8161</v>
      </c>
      <c r="C8166">
        <f t="shared" si="387"/>
        <v>-0.22260711639602576</v>
      </c>
      <c r="D8166">
        <f t="shared" si="388"/>
        <v>2.6208141296324176E-5</v>
      </c>
      <c r="E8166" s="2">
        <f t="shared" si="389"/>
        <v>5.8367496012205006E-2</v>
      </c>
      <c r="K8166">
        <v>8161</v>
      </c>
      <c r="L8166" s="14">
        <v>6.3218136611639501E-4</v>
      </c>
      <c r="M8166" s="14">
        <v>1.8986542486414699E-2</v>
      </c>
    </row>
    <row r="8167" spans="1:13" x14ac:dyDescent="0.55000000000000004">
      <c r="A8167">
        <v>8162</v>
      </c>
      <c r="C8167">
        <f t="shared" si="387"/>
        <v>-0.22164296121827015</v>
      </c>
      <c r="D8167">
        <f t="shared" si="388"/>
        <v>3.5102858218154595E-4</v>
      </c>
      <c r="E8167" s="2">
        <f t="shared" si="389"/>
        <v>0.12183313728662745</v>
      </c>
      <c r="K8167">
        <v>8162</v>
      </c>
      <c r="L8167" s="14">
        <v>4.35628483252847E-4</v>
      </c>
      <c r="M8167" s="14">
        <v>0.127403077702998</v>
      </c>
    </row>
    <row r="8168" spans="1:13" x14ac:dyDescent="0.55000000000000004">
      <c r="A8168">
        <v>8163</v>
      </c>
      <c r="C8168">
        <f t="shared" si="387"/>
        <v>-0.16505109463766512</v>
      </c>
      <c r="D8168">
        <f t="shared" si="388"/>
        <v>5.8774824803463528E-4</v>
      </c>
      <c r="E8168" s="2">
        <f t="shared" si="389"/>
        <v>0.13613282195765719</v>
      </c>
      <c r="K8168">
        <v>8163</v>
      </c>
      <c r="L8168" s="14">
        <v>1.29969744315711E-4</v>
      </c>
      <c r="M8168" s="14">
        <v>0.20391072175755101</v>
      </c>
    </row>
    <row r="8169" spans="1:13" x14ac:dyDescent="0.55000000000000004">
      <c r="A8169">
        <v>8164</v>
      </c>
      <c r="C8169">
        <f t="shared" si="387"/>
        <v>-6.7034882307235089E-2</v>
      </c>
      <c r="D8169">
        <f t="shared" si="388"/>
        <v>6.7695549238099408E-4</v>
      </c>
      <c r="E8169" s="2">
        <f t="shared" si="389"/>
        <v>8.7842611726907785E-2</v>
      </c>
      <c r="K8169">
        <v>8164</v>
      </c>
      <c r="L8169" s="14">
        <v>-2.0824072335905299E-4</v>
      </c>
      <c r="M8169" s="14">
        <v>0.229347660577645</v>
      </c>
    </row>
    <row r="8170" spans="1:13" x14ac:dyDescent="0.55000000000000004">
      <c r="A8170">
        <v>8165</v>
      </c>
      <c r="C8170">
        <f t="shared" si="387"/>
        <v>4.7805672501423591E-2</v>
      </c>
      <c r="D8170">
        <f t="shared" si="388"/>
        <v>5.962611772342202E-4</v>
      </c>
      <c r="E8170" s="2">
        <f t="shared" si="389"/>
        <v>2.2361428775433703E-2</v>
      </c>
      <c r="K8170">
        <v>8165</v>
      </c>
      <c r="L8170" s="14">
        <v>-4.94296010036882E-4</v>
      </c>
      <c r="M8170" s="14">
        <v>0.19734305503647301</v>
      </c>
    </row>
    <row r="8171" spans="1:13" x14ac:dyDescent="0.55000000000000004">
      <c r="A8171">
        <v>8166</v>
      </c>
      <c r="C8171">
        <f t="shared" si="387"/>
        <v>0.15064801117584883</v>
      </c>
      <c r="D8171">
        <f t="shared" si="388"/>
        <v>3.6591787479005772E-4</v>
      </c>
      <c r="E8171" s="2">
        <f t="shared" si="389"/>
        <v>1.2065448204138349E-3</v>
      </c>
      <c r="K8171">
        <v>8166</v>
      </c>
      <c r="L8171" s="14">
        <v>-6.5655179461114599E-4</v>
      </c>
      <c r="M8171" s="14">
        <v>0.11591265713398199</v>
      </c>
    </row>
    <row r="8172" spans="1:13" x14ac:dyDescent="0.55000000000000004">
      <c r="A8172">
        <v>8167</v>
      </c>
      <c r="C8172">
        <f t="shared" si="387"/>
        <v>0.21568087445326078</v>
      </c>
      <c r="D8172">
        <f t="shared" si="388"/>
        <v>4.3736898710413058E-5</v>
      </c>
      <c r="E8172" s="2">
        <f t="shared" si="389"/>
        <v>4.4196509637156822E-2</v>
      </c>
      <c r="K8172">
        <v>8167</v>
      </c>
      <c r="L8172" s="14">
        <v>-6.54370109273411E-4</v>
      </c>
      <c r="M8172" s="14">
        <v>5.4512151823652797E-3</v>
      </c>
    </row>
    <row r="8173" spans="1:13" x14ac:dyDescent="0.55000000000000004">
      <c r="A8173">
        <v>8168</v>
      </c>
      <c r="C8173">
        <f t="shared" si="387"/>
        <v>0.22658238443502288</v>
      </c>
      <c r="D8173">
        <f t="shared" si="388"/>
        <v>-2.8942111704486809E-4</v>
      </c>
      <c r="E8173" s="2">
        <f t="shared" si="389"/>
        <v>0.11086096441339861</v>
      </c>
      <c r="K8173">
        <v>8168</v>
      </c>
      <c r="L8173" s="14">
        <v>-4.8829737065070496E-4</v>
      </c>
      <c r="M8173" s="14">
        <v>-0.106375517428559</v>
      </c>
    </row>
    <row r="8174" spans="1:13" x14ac:dyDescent="0.55000000000000004">
      <c r="A8174">
        <v>8169</v>
      </c>
      <c r="C8174">
        <f t="shared" si="387"/>
        <v>0.18061649190131107</v>
      </c>
      <c r="D8174">
        <f t="shared" si="388"/>
        <v>-5.4994053293499318E-4</v>
      </c>
      <c r="E8174" s="2">
        <f t="shared" si="389"/>
        <v>0.13851522336266023</v>
      </c>
      <c r="K8174">
        <v>8169</v>
      </c>
      <c r="L8174" s="14">
        <v>-1.9992752637156E-4</v>
      </c>
      <c r="M8174" s="14">
        <v>-0.1915598417937</v>
      </c>
    </row>
    <row r="8175" spans="1:13" x14ac:dyDescent="0.55000000000000004">
      <c r="A8175">
        <v>8170</v>
      </c>
      <c r="C8175">
        <f t="shared" si="387"/>
        <v>8.9319666993947944E-2</v>
      </c>
      <c r="D8175">
        <f t="shared" si="388"/>
        <v>-6.7243646688512279E-4</v>
      </c>
      <c r="E8175" s="2">
        <f t="shared" si="389"/>
        <v>0.10117901030123751</v>
      </c>
      <c r="K8175">
        <v>8170</v>
      </c>
      <c r="L8175" s="14">
        <v>1.3851540714767199E-4</v>
      </c>
      <c r="M8175" s="14">
        <v>-0.22876681543062399</v>
      </c>
    </row>
    <row r="8176" spans="1:13" x14ac:dyDescent="0.55000000000000004">
      <c r="A8176">
        <v>8171</v>
      </c>
      <c r="C8176">
        <f t="shared" si="387"/>
        <v>-2.4394511616378321E-2</v>
      </c>
      <c r="D8176">
        <f t="shared" si="388"/>
        <v>-6.2616502148693997E-4</v>
      </c>
      <c r="E8176" s="2">
        <f t="shared" si="389"/>
        <v>3.3960301252124299E-2</v>
      </c>
      <c r="K8176">
        <v>8171</v>
      </c>
      <c r="L8176" s="14">
        <v>4.42266297659569E-4</v>
      </c>
      <c r="M8176" s="14">
        <v>-0.20867772097665699</v>
      </c>
    </row>
    <row r="8177" spans="1:13" x14ac:dyDescent="0.55000000000000004">
      <c r="A8177">
        <v>8172</v>
      </c>
      <c r="C8177">
        <f t="shared" si="387"/>
        <v>-0.13198618200957551</v>
      </c>
      <c r="D8177">
        <f t="shared" si="388"/>
        <v>-4.2273935420810376E-4</v>
      </c>
      <c r="E8177" s="2">
        <f t="shared" si="389"/>
        <v>1.8816636821909463E-5</v>
      </c>
      <c r="K8177">
        <v>8172</v>
      </c>
      <c r="L8177" s="14">
        <v>6.35248850301703E-4</v>
      </c>
      <c r="M8177" s="14">
        <v>-0.13632399676148799</v>
      </c>
    </row>
    <row r="8178" spans="1:13" x14ac:dyDescent="0.55000000000000004">
      <c r="A8178">
        <v>8173</v>
      </c>
      <c r="C8178">
        <f t="shared" si="387"/>
        <v>-0.2064521027663461</v>
      </c>
      <c r="D8178">
        <f t="shared" si="388"/>
        <v>-1.1321501966161109E-4</v>
      </c>
      <c r="E8178" s="2">
        <f t="shared" si="389"/>
        <v>3.1196398008497564E-2</v>
      </c>
      <c r="K8178">
        <v>8173</v>
      </c>
      <c r="L8178" s="14">
        <v>6.6912938758800799E-4</v>
      </c>
      <c r="M8178" s="14">
        <v>-2.9827081864726501E-2</v>
      </c>
    </row>
    <row r="8179" spans="1:13" x14ac:dyDescent="0.55000000000000004">
      <c r="A8179">
        <v>8174</v>
      </c>
      <c r="C8179">
        <f t="shared" si="387"/>
        <v>-0.2291028973938099</v>
      </c>
      <c r="D8179">
        <f t="shared" si="388"/>
        <v>2.247238984366777E-4</v>
      </c>
      <c r="E8179" s="2">
        <f t="shared" si="389"/>
        <v>9.8121244780072392E-2</v>
      </c>
      <c r="K8179">
        <v>8174</v>
      </c>
      <c r="L8179" s="14">
        <v>5.3542231877553702E-4</v>
      </c>
      <c r="M8179" s="14">
        <v>8.4140210718838607E-2</v>
      </c>
    </row>
    <row r="8180" spans="1:13" x14ac:dyDescent="0.55000000000000004">
      <c r="A8180">
        <v>8175</v>
      </c>
      <c r="C8180">
        <f t="shared" si="387"/>
        <v>-0.194253693881342</v>
      </c>
      <c r="D8180">
        <f t="shared" si="388"/>
        <v>5.0626185483130051E-4</v>
      </c>
      <c r="E8180" s="2">
        <f t="shared" si="389"/>
        <v>0.13785460031089614</v>
      </c>
      <c r="K8180">
        <v>8175</v>
      </c>
      <c r="L8180" s="14">
        <v>2.6761540870680897E-4</v>
      </c>
      <c r="M8180" s="14">
        <v>0.17703406555989801</v>
      </c>
    </row>
    <row r="8181" spans="1:13" x14ac:dyDescent="0.55000000000000004">
      <c r="A8181">
        <v>8176</v>
      </c>
      <c r="C8181">
        <f t="shared" si="387"/>
        <v>-0.11065090774764526</v>
      </c>
      <c r="D8181">
        <f t="shared" si="388"/>
        <v>6.6073875681647062E-4</v>
      </c>
      <c r="E8181" s="2">
        <f t="shared" si="389"/>
        <v>0.11305703376668934</v>
      </c>
      <c r="K8181">
        <v>8176</v>
      </c>
      <c r="L8181" s="14">
        <v>-6.7217440638007599E-5</v>
      </c>
      <c r="M8181" s="14">
        <v>0.22558864044186999</v>
      </c>
    </row>
    <row r="8182" spans="1:13" x14ac:dyDescent="0.55000000000000004">
      <c r="A8182">
        <v>8177</v>
      </c>
      <c r="C8182">
        <f t="shared" si="387"/>
        <v>7.2292389129402111E-4</v>
      </c>
      <c r="D8182">
        <f t="shared" si="388"/>
        <v>6.4938415811143543E-4</v>
      </c>
      <c r="E8182" s="2">
        <f t="shared" si="389"/>
        <v>4.7054380536193444E-2</v>
      </c>
      <c r="K8182">
        <v>8177</v>
      </c>
      <c r="L8182" s="14">
        <v>-3.8521526498830599E-4</v>
      </c>
      <c r="M8182" s="14">
        <v>0.21764314087485101</v>
      </c>
    </row>
    <row r="8183" spans="1:13" x14ac:dyDescent="0.55000000000000004">
      <c r="A8183">
        <v>8178</v>
      </c>
      <c r="C8183">
        <f t="shared" si="387"/>
        <v>0.11191531687447008</v>
      </c>
      <c r="D8183">
        <f t="shared" si="388"/>
        <v>4.7504782365456928E-4</v>
      </c>
      <c r="E8183" s="2">
        <f t="shared" si="389"/>
        <v>1.8724875890129237E-3</v>
      </c>
      <c r="K8183">
        <v>8178</v>
      </c>
      <c r="L8183" s="14">
        <v>-6.0673353652027204E-4</v>
      </c>
      <c r="M8183" s="14">
        <v>0.15518756651570001</v>
      </c>
    </row>
    <row r="8184" spans="1:13" x14ac:dyDescent="0.55000000000000004">
      <c r="A8184">
        <v>8179</v>
      </c>
      <c r="C8184">
        <f t="shared" si="387"/>
        <v>0.19501932430986141</v>
      </c>
      <c r="D8184">
        <f t="shared" si="388"/>
        <v>1.8148449867403654E-4</v>
      </c>
      <c r="E8184" s="2">
        <f t="shared" si="389"/>
        <v>1.9924739925544357E-2</v>
      </c>
      <c r="K8184">
        <v>8179</v>
      </c>
      <c r="L8184" s="14">
        <v>-6.7629162992913401E-4</v>
      </c>
      <c r="M8184" s="14">
        <v>5.3864303408923002E-2</v>
      </c>
    </row>
    <row r="8185" spans="1:13" x14ac:dyDescent="0.55000000000000004">
      <c r="A8185">
        <v>8180</v>
      </c>
      <c r="C8185">
        <f t="shared" si="387"/>
        <v>0.2291775920246745</v>
      </c>
      <c r="D8185">
        <f t="shared" si="388"/>
        <v>-1.5762761008397054E-4</v>
      </c>
      <c r="E8185" s="2">
        <f t="shared" si="389"/>
        <v>8.41737925634886E-2</v>
      </c>
      <c r="K8185">
        <v>8180</v>
      </c>
      <c r="L8185" s="14">
        <v>-5.7646828921355795E-4</v>
      </c>
      <c r="M8185" s="14">
        <v>-6.0949608636498599E-2</v>
      </c>
    </row>
    <row r="8186" spans="1:13" x14ac:dyDescent="0.55000000000000004">
      <c r="A8186">
        <v>8181</v>
      </c>
      <c r="C8186">
        <f t="shared" si="387"/>
        <v>0.20581711482164672</v>
      </c>
      <c r="D8186">
        <f t="shared" si="388"/>
        <v>-4.5717851123729775E-4</v>
      </c>
      <c r="E8186" s="2">
        <f t="shared" si="389"/>
        <v>0.13418699272974649</v>
      </c>
      <c r="K8186">
        <v>8181</v>
      </c>
      <c r="L8186" s="14">
        <v>-3.3226488931480699E-4</v>
      </c>
      <c r="M8186" s="14">
        <v>-0.16049831309498699</v>
      </c>
    </row>
    <row r="8187" spans="1:13" x14ac:dyDescent="0.55000000000000004">
      <c r="A8187">
        <v>8182</v>
      </c>
      <c r="C8187">
        <f t="shared" si="387"/>
        <v>0.13080088007894786</v>
      </c>
      <c r="D8187">
        <f t="shared" si="388"/>
        <v>-6.419872426284732E-4</v>
      </c>
      <c r="E8187" s="2">
        <f t="shared" si="389"/>
        <v>0.1229554922502797</v>
      </c>
      <c r="K8187">
        <v>8182</v>
      </c>
      <c r="L8187" s="14">
        <v>-4.8436866654352802E-6</v>
      </c>
      <c r="M8187" s="14">
        <v>-0.21984921937958599</v>
      </c>
    </row>
    <row r="8188" spans="1:13" x14ac:dyDescent="0.55000000000000004">
      <c r="A8188">
        <v>8183</v>
      </c>
      <c r="C8188">
        <f t="shared" si="387"/>
        <v>2.2956381503549731E-2</v>
      </c>
      <c r="D8188">
        <f t="shared" si="388"/>
        <v>-6.6567070813908257E-4</v>
      </c>
      <c r="E8188" s="2">
        <f t="shared" si="389"/>
        <v>6.1055398544714957E-2</v>
      </c>
      <c r="K8188">
        <v>8183</v>
      </c>
      <c r="L8188" s="14">
        <v>3.2379064735734602E-4</v>
      </c>
      <c r="M8188" s="14">
        <v>-0.224137524825026</v>
      </c>
    </row>
    <row r="8189" spans="1:13" x14ac:dyDescent="0.55000000000000004">
      <c r="A8189">
        <v>8184</v>
      </c>
      <c r="C8189">
        <f t="shared" si="387"/>
        <v>-9.0649684949853856E-2</v>
      </c>
      <c r="D8189">
        <f t="shared" si="388"/>
        <v>-5.2228485713513839E-4</v>
      </c>
      <c r="E8189" s="2">
        <f t="shared" si="389"/>
        <v>6.6650098836646982E-3</v>
      </c>
      <c r="K8189">
        <v>8184</v>
      </c>
      <c r="L8189" s="14">
        <v>5.7132960509813195E-4</v>
      </c>
      <c r="M8189" s="14">
        <v>-0.17228919672977999</v>
      </c>
    </row>
    <row r="8190" spans="1:13" x14ac:dyDescent="0.55000000000000004">
      <c r="A8190">
        <v>8185</v>
      </c>
      <c r="C8190">
        <f t="shared" si="387"/>
        <v>-0.18150459122459606</v>
      </c>
      <c r="D8190">
        <f t="shared" si="388"/>
        <v>-2.4781651588156922E-4</v>
      </c>
      <c r="E8190" s="2">
        <f t="shared" si="389"/>
        <v>1.0860687170899712E-2</v>
      </c>
      <c r="K8190">
        <v>8185</v>
      </c>
      <c r="L8190" s="14">
        <v>6.7577551897053396E-4</v>
      </c>
      <c r="M8190" s="14">
        <v>-7.7289970508979997E-2</v>
      </c>
    </row>
    <row r="8191" spans="1:13" x14ac:dyDescent="0.55000000000000004">
      <c r="A8191">
        <v>8186</v>
      </c>
      <c r="C8191">
        <f t="shared" si="387"/>
        <v>-0.22680567091519083</v>
      </c>
      <c r="D8191">
        <f t="shared" si="388"/>
        <v>8.8848547300579125E-5</v>
      </c>
      <c r="E8191" s="2">
        <f t="shared" si="389"/>
        <v>6.9628790835127574E-2</v>
      </c>
      <c r="K8191">
        <v>8186</v>
      </c>
      <c r="L8191" s="14">
        <v>6.1096926190979902E-4</v>
      </c>
      <c r="M8191" s="14">
        <v>3.7067008297962202E-2</v>
      </c>
    </row>
    <row r="8192" spans="1:13" x14ac:dyDescent="0.55000000000000004">
      <c r="A8192">
        <v>8187</v>
      </c>
      <c r="C8192">
        <f t="shared" si="387"/>
        <v>-0.21518330789029513</v>
      </c>
      <c r="D8192">
        <f t="shared" si="388"/>
        <v>4.0321449788906471E-4</v>
      </c>
      <c r="E8192" s="2">
        <f t="shared" si="389"/>
        <v>0.12768017857164585</v>
      </c>
      <c r="K8192">
        <v>8187</v>
      </c>
      <c r="L8192" s="14">
        <v>3.9314196302562101E-4</v>
      </c>
      <c r="M8192" s="14">
        <v>0.14214032492965401</v>
      </c>
    </row>
    <row r="8193" spans="1:13" x14ac:dyDescent="0.55000000000000004">
      <c r="A8193">
        <v>8188</v>
      </c>
      <c r="C8193">
        <f t="shared" si="387"/>
        <v>-0.14955447028918295</v>
      </c>
      <c r="D8193">
        <f t="shared" si="388"/>
        <v>6.1638210859465557E-4</v>
      </c>
      <c r="E8193" s="2">
        <f t="shared" si="389"/>
        <v>0.13044245835990678</v>
      </c>
      <c r="K8193">
        <v>8188</v>
      </c>
      <c r="L8193" s="14">
        <v>7.6849820625999793E-5</v>
      </c>
      <c r="M8193" s="14">
        <v>0.21161371540815499</v>
      </c>
    </row>
    <row r="8194" spans="1:13" x14ac:dyDescent="0.55000000000000004">
      <c r="A8194">
        <v>8189</v>
      </c>
      <c r="C8194">
        <f t="shared" si="387"/>
        <v>-4.6390613006867573E-2</v>
      </c>
      <c r="D8194">
        <f t="shared" si="388"/>
        <v>6.748508023477573E-4</v>
      </c>
      <c r="E8194" s="2">
        <f t="shared" si="389"/>
        <v>7.5338035856251206E-2</v>
      </c>
      <c r="K8194">
        <v>8189</v>
      </c>
      <c r="L8194" s="14">
        <v>-2.5868983609107901E-4</v>
      </c>
      <c r="M8194" s="14">
        <v>0.228087138106499</v>
      </c>
    </row>
    <row r="8195" spans="1:13" x14ac:dyDescent="0.55000000000000004">
      <c r="A8195">
        <v>8190</v>
      </c>
      <c r="C8195">
        <f t="shared" si="387"/>
        <v>6.8416310306167419E-2</v>
      </c>
      <c r="D8195">
        <f t="shared" si="388"/>
        <v>5.6394616944190816E-4</v>
      </c>
      <c r="E8195" s="2">
        <f t="shared" si="389"/>
        <v>1.416538234978036E-2</v>
      </c>
      <c r="K8195">
        <v>8190</v>
      </c>
      <c r="L8195" s="14">
        <v>-5.2943901856391195E-4</v>
      </c>
      <c r="M8195" s="14">
        <v>0.187434722116191</v>
      </c>
    </row>
    <row r="8196" spans="1:13" x14ac:dyDescent="0.55000000000000004">
      <c r="A8196">
        <v>8191</v>
      </c>
      <c r="C8196">
        <f t="shared" si="387"/>
        <v>0.166052181833753</v>
      </c>
      <c r="D8196">
        <f t="shared" si="388"/>
        <v>3.1150293504822175E-4</v>
      </c>
      <c r="E8196" s="2">
        <f t="shared" si="389"/>
        <v>4.3843023538286474E-3</v>
      </c>
      <c r="K8196">
        <v>8191</v>
      </c>
      <c r="L8196" s="14">
        <v>-6.6758691443618895E-4</v>
      </c>
      <c r="M8196" s="14">
        <v>9.9838117211282898E-2</v>
      </c>
    </row>
    <row r="8197" spans="1:13" x14ac:dyDescent="0.55000000000000004">
      <c r="A8197">
        <v>8192</v>
      </c>
      <c r="C8197">
        <f t="shared" si="387"/>
        <v>0.22201245582334614</v>
      </c>
      <c r="D8197">
        <f t="shared" si="388"/>
        <v>-1.912097008166967E-5</v>
      </c>
      <c r="E8197" s="2">
        <f t="shared" si="389"/>
        <v>5.5119779249271923E-2</v>
      </c>
      <c r="K8197">
        <v>8192</v>
      </c>
      <c r="L8197" s="14">
        <v>-6.3853352617937096E-4</v>
      </c>
      <c r="M8197" s="14">
        <v>-1.2763563499905701E-2</v>
      </c>
    </row>
    <row r="8198" spans="1:13" x14ac:dyDescent="0.55000000000000004">
      <c r="A8198">
        <v>8193</v>
      </c>
      <c r="C8198">
        <f t="shared" ref="C8198:C8261" si="390">$D$1*COS($B$2*(A8198-$L$2)+$B$1)</f>
        <v>0.22225228305254405</v>
      </c>
      <c r="D8198">
        <f t="shared" ref="D8198:D8261" si="391">$D$2*COS($B$2*(A8198-$L$3)+$B$3)</f>
        <v>-3.4494591475913258E-4</v>
      </c>
      <c r="E8198" s="2">
        <f t="shared" ref="E8198:E8261" si="392">(M8198-C8198)^2</f>
        <v>0.11862569684480342</v>
      </c>
      <c r="K8198">
        <v>8193</v>
      </c>
      <c r="L8198" s="14">
        <v>-4.4955545511651303E-4</v>
      </c>
      <c r="M8198" s="14">
        <v>-0.122168530553143</v>
      </c>
    </row>
    <row r="8199" spans="1:13" x14ac:dyDescent="0.55000000000000004">
      <c r="A8199">
        <v>8194</v>
      </c>
      <c r="C8199">
        <f t="shared" si="390"/>
        <v>0.16671147194197497</v>
      </c>
      <c r="D8199">
        <f t="shared" si="391"/>
        <v>-5.8419670571503246E-4</v>
      </c>
      <c r="E8199" s="2">
        <f t="shared" si="392"/>
        <v>0.1351938058542973</v>
      </c>
      <c r="K8199">
        <v>8194</v>
      </c>
      <c r="L8199" s="14">
        <v>-1.47983431480151E-4</v>
      </c>
      <c r="M8199" s="14">
        <v>-0.200975631250804</v>
      </c>
    </row>
    <row r="8200" spans="1:13" x14ac:dyDescent="0.55000000000000004">
      <c r="A8200">
        <v>8195</v>
      </c>
      <c r="C8200">
        <f t="shared" si="390"/>
        <v>6.9329595372982611E-2</v>
      </c>
      <c r="D8200">
        <f t="shared" si="391"/>
        <v>-6.7682643742597755E-4</v>
      </c>
      <c r="E8200" s="2">
        <f t="shared" si="392"/>
        <v>8.9267536607839995E-2</v>
      </c>
      <c r="K8200">
        <v>8195</v>
      </c>
      <c r="L8200" s="14">
        <v>1.90651960592976E-4</v>
      </c>
      <c r="M8200" s="14">
        <v>-0.2294471383394</v>
      </c>
    </row>
    <row r="8201" spans="1:13" x14ac:dyDescent="0.55000000000000004">
      <c r="A8201">
        <v>8196</v>
      </c>
      <c r="C8201">
        <f t="shared" si="390"/>
        <v>-4.5452548279435283E-2</v>
      </c>
      <c r="D8201">
        <f t="shared" si="391"/>
        <v>-5.9958699971692192E-4</v>
      </c>
      <c r="E8201" s="2">
        <f t="shared" si="392"/>
        <v>2.4024887769203172E-2</v>
      </c>
      <c r="K8201">
        <v>8196</v>
      </c>
      <c r="L8201" s="14">
        <v>4.8153738641669398E-4</v>
      </c>
      <c r="M8201" s="14">
        <v>-0.20045218624418401</v>
      </c>
    </row>
    <row r="8202" spans="1:13" x14ac:dyDescent="0.55000000000000004">
      <c r="A8202">
        <v>8197</v>
      </c>
      <c r="C8202">
        <f t="shared" si="390"/>
        <v>-0.14882706038059851</v>
      </c>
      <c r="D8202">
        <f t="shared" si="391"/>
        <v>-3.7186386337032613E-4</v>
      </c>
      <c r="E8202" s="2">
        <f t="shared" si="392"/>
        <v>7.6034311196779682E-4</v>
      </c>
      <c r="K8202">
        <v>8197</v>
      </c>
      <c r="L8202" s="14">
        <v>6.5181878657127803E-4</v>
      </c>
      <c r="M8202" s="14">
        <v>-0.121252740589028</v>
      </c>
    </row>
    <row r="8203" spans="1:13" x14ac:dyDescent="0.55000000000000004">
      <c r="A8203">
        <v>8198</v>
      </c>
      <c r="C8203">
        <f t="shared" si="390"/>
        <v>-0.21484911735175893</v>
      </c>
      <c r="D8203">
        <f t="shared" si="391"/>
        <v>-5.0810735586095747E-5</v>
      </c>
      <c r="E8203" s="2">
        <f t="shared" si="392"/>
        <v>4.1275742341506938E-2</v>
      </c>
      <c r="K8203">
        <v>8198</v>
      </c>
      <c r="L8203" s="14">
        <v>6.58848128038899E-4</v>
      </c>
      <c r="M8203" s="14">
        <v>-1.1684793855956801E-2</v>
      </c>
    </row>
    <row r="8204" spans="1:13" x14ac:dyDescent="0.55000000000000004">
      <c r="A8204">
        <v>8199</v>
      </c>
      <c r="C8204">
        <f t="shared" si="390"/>
        <v>-0.22694857452769784</v>
      </c>
      <c r="D8204">
        <f t="shared" si="391"/>
        <v>2.829948158249168E-4</v>
      </c>
      <c r="E8204" s="2">
        <f t="shared" si="392"/>
        <v>0.10742547471259546</v>
      </c>
      <c r="K8204">
        <v>8199</v>
      </c>
      <c r="L8204" s="14">
        <v>5.0086486864211999E-4</v>
      </c>
      <c r="M8204" s="14">
        <v>0.100809681985537</v>
      </c>
    </row>
    <row r="8205" spans="1:13" x14ac:dyDescent="0.55000000000000004">
      <c r="A8205">
        <v>8200</v>
      </c>
      <c r="C8205">
        <f t="shared" si="390"/>
        <v>-0.18208872319357619</v>
      </c>
      <c r="D8205">
        <f t="shared" si="391"/>
        <v>5.4577463352129896E-4</v>
      </c>
      <c r="E8205" s="2">
        <f t="shared" si="392"/>
        <v>0.13700692925601327</v>
      </c>
      <c r="K8205">
        <v>8200</v>
      </c>
      <c r="L8205" s="14">
        <v>2.1743689575385501E-4</v>
      </c>
      <c r="M8205" s="14">
        <v>0.188055747595889</v>
      </c>
    </row>
    <row r="8206" spans="1:13" x14ac:dyDescent="0.55000000000000004">
      <c r="A8206">
        <v>8201</v>
      </c>
      <c r="C8206">
        <f t="shared" si="390"/>
        <v>-9.1528440463618035E-2</v>
      </c>
      <c r="D8206">
        <f t="shared" si="391"/>
        <v>6.7157652222033046E-4</v>
      </c>
      <c r="E8206" s="2">
        <f t="shared" si="392"/>
        <v>0.10222760866237307</v>
      </c>
      <c r="K8206">
        <v>8201</v>
      </c>
      <c r="L8206" s="14">
        <v>-1.20449496556535E-4</v>
      </c>
      <c r="M8206" s="14">
        <v>0.22820208460768801</v>
      </c>
    </row>
    <row r="8207" spans="1:13" x14ac:dyDescent="0.55000000000000004">
      <c r="A8207">
        <v>8202</v>
      </c>
      <c r="C8207">
        <f t="shared" si="390"/>
        <v>2.2003551552936203E-2</v>
      </c>
      <c r="D8207">
        <f t="shared" si="391"/>
        <v>6.2882685955562153E-4</v>
      </c>
      <c r="E8207" s="2">
        <f t="shared" si="392"/>
        <v>3.5792947786678603E-2</v>
      </c>
      <c r="K8207">
        <v>8202</v>
      </c>
      <c r="L8207" s="14">
        <v>-4.2816856523991199E-4</v>
      </c>
      <c r="M8207" s="14">
        <v>0.211193793866536</v>
      </c>
    </row>
    <row r="8208" spans="1:13" x14ac:dyDescent="0.55000000000000004">
      <c r="A8208">
        <v>8203</v>
      </c>
      <c r="C8208">
        <f t="shared" si="390"/>
        <v>0.13001311593083217</v>
      </c>
      <c r="D8208">
        <f t="shared" si="391"/>
        <v>4.2825490976221731E-4</v>
      </c>
      <c r="E8208" s="2">
        <f t="shared" si="392"/>
        <v>1.2718406709734929E-4</v>
      </c>
      <c r="K8208">
        <v>8203</v>
      </c>
      <c r="L8208" s="14">
        <v>-6.2865016059401196E-4</v>
      </c>
      <c r="M8208" s="14">
        <v>0.141290707300329</v>
      </c>
    </row>
    <row r="8209" spans="1:13" x14ac:dyDescent="0.55000000000000004">
      <c r="A8209">
        <v>8204</v>
      </c>
      <c r="C8209">
        <f t="shared" si="390"/>
        <v>0.20539212866913303</v>
      </c>
      <c r="D8209">
        <f t="shared" si="391"/>
        <v>1.2020000451576058E-4</v>
      </c>
      <c r="E8209" s="2">
        <f t="shared" si="392"/>
        <v>2.8693528407335332E-2</v>
      </c>
      <c r="K8209">
        <v>8204</v>
      </c>
      <c r="L8209" s="14">
        <v>-6.71682423364875E-4</v>
      </c>
      <c r="M8209" s="14">
        <v>3.6000486586840998E-2</v>
      </c>
    </row>
    <row r="8210" spans="1:13" x14ac:dyDescent="0.55000000000000004">
      <c r="A8210">
        <v>8205</v>
      </c>
      <c r="C8210">
        <f t="shared" si="390"/>
        <v>0.22922204643404637</v>
      </c>
      <c r="D8210">
        <f t="shared" si="391"/>
        <v>-2.1802256824908497E-4</v>
      </c>
      <c r="E8210" s="2">
        <f t="shared" si="392"/>
        <v>9.4573671143009935E-2</v>
      </c>
      <c r="K8210">
        <v>8205</v>
      </c>
      <c r="L8210" s="14">
        <v>-5.4648765638875901E-4</v>
      </c>
      <c r="M8210" s="14">
        <v>-7.8306279323126698E-2</v>
      </c>
    </row>
    <row r="8211" spans="1:13" x14ac:dyDescent="0.55000000000000004">
      <c r="A8211">
        <v>8206</v>
      </c>
      <c r="C8211">
        <f t="shared" si="390"/>
        <v>0.19552206216139115</v>
      </c>
      <c r="D8211">
        <f t="shared" si="391"/>
        <v>-5.0152607193451766E-4</v>
      </c>
      <c r="E8211" s="2">
        <f t="shared" si="392"/>
        <v>0.13580906440982088</v>
      </c>
      <c r="K8211">
        <v>8206</v>
      </c>
      <c r="L8211" s="14">
        <v>-2.8442166570678498E-4</v>
      </c>
      <c r="M8211" s="14">
        <v>-0.17300075179972699</v>
      </c>
    </row>
    <row r="8212" spans="1:13" x14ac:dyDescent="0.55000000000000004">
      <c r="A8212">
        <v>8207</v>
      </c>
      <c r="C8212">
        <f t="shared" si="390"/>
        <v>0.11275016156429681</v>
      </c>
      <c r="D8212">
        <f t="shared" si="391"/>
        <v>-6.5915710289520706E-4</v>
      </c>
      <c r="E8212" s="2">
        <f t="shared" si="392"/>
        <v>0.1136473824205905</v>
      </c>
      <c r="K8212">
        <v>8207</v>
      </c>
      <c r="L8212" s="14">
        <v>4.8879495575370702E-5</v>
      </c>
      <c r="M8212" s="14">
        <v>-0.22436611276933799</v>
      </c>
    </row>
    <row r="8213" spans="1:13" x14ac:dyDescent="0.55000000000000004">
      <c r="A8213">
        <v>8208</v>
      </c>
      <c r="C8213">
        <f t="shared" si="390"/>
        <v>1.6803470027398791E-3</v>
      </c>
      <c r="D8213">
        <f t="shared" si="391"/>
        <v>-6.5135359496120955E-4</v>
      </c>
      <c r="E8213" s="2">
        <f t="shared" si="392"/>
        <v>4.8937375178144039E-2</v>
      </c>
      <c r="K8213">
        <v>8208</v>
      </c>
      <c r="L8213" s="14">
        <v>3.6993848396429902E-4</v>
      </c>
      <c r="M8213" s="14">
        <v>-0.219537588929553</v>
      </c>
    </row>
    <row r="8214" spans="1:13" x14ac:dyDescent="0.55000000000000004">
      <c r="A8214">
        <v>8209</v>
      </c>
      <c r="C8214">
        <f t="shared" si="390"/>
        <v>-0.10981119924050821</v>
      </c>
      <c r="D8214">
        <f t="shared" si="391"/>
        <v>-4.800740641386236E-4</v>
      </c>
      <c r="E8214" s="2">
        <f t="shared" si="392"/>
        <v>2.4913389932783928E-3</v>
      </c>
      <c r="K8214">
        <v>8209</v>
      </c>
      <c r="L8214" s="14">
        <v>5.9834408411262496E-4</v>
      </c>
      <c r="M8214" s="14">
        <v>-0.15972451403003499</v>
      </c>
    </row>
    <row r="8215" spans="1:13" x14ac:dyDescent="0.55000000000000004">
      <c r="A8215">
        <v>8210</v>
      </c>
      <c r="C8215">
        <f t="shared" si="390"/>
        <v>-0.19374244911081531</v>
      </c>
      <c r="D8215">
        <f t="shared" si="391"/>
        <v>-1.8830606237561659E-4</v>
      </c>
      <c r="E8215" s="2">
        <f t="shared" si="392"/>
        <v>1.7911808664547901E-2</v>
      </c>
      <c r="K8215">
        <v>8210</v>
      </c>
      <c r="L8215" s="14">
        <v>6.7689069653772797E-4</v>
      </c>
      <c r="M8215" s="14">
        <v>-5.9907443732745799E-2</v>
      </c>
    </row>
    <row r="8216" spans="1:13" x14ac:dyDescent="0.55000000000000004">
      <c r="A8216">
        <v>8211</v>
      </c>
      <c r="C8216">
        <f t="shared" si="390"/>
        <v>-0.229048428021111</v>
      </c>
      <c r="D8216">
        <f t="shared" si="391"/>
        <v>1.5072279186680718E-4</v>
      </c>
      <c r="E8216" s="2">
        <f t="shared" si="392"/>
        <v>8.0634556873560054E-2</v>
      </c>
      <c r="K8216">
        <v>8211</v>
      </c>
      <c r="L8216" s="14">
        <v>5.8590583488993004E-4</v>
      </c>
      <c r="M8216" s="14">
        <v>5.491381748621E-2</v>
      </c>
    </row>
    <row r="8217" spans="1:13" x14ac:dyDescent="0.55000000000000004">
      <c r="A8217">
        <v>8212</v>
      </c>
      <c r="C8217">
        <f t="shared" si="390"/>
        <v>-0.20686807945589916</v>
      </c>
      <c r="D8217">
        <f t="shared" si="391"/>
        <v>4.5192340233503905E-4</v>
      </c>
      <c r="E8217" s="2">
        <f t="shared" si="392"/>
        <v>0.13165986989197101</v>
      </c>
      <c r="K8217">
        <v>8212</v>
      </c>
      <c r="L8217" s="14">
        <v>3.4817722219802801E-4</v>
      </c>
      <c r="M8217" s="14">
        <v>0.15598157245515201</v>
      </c>
    </row>
    <row r="8218" spans="1:13" x14ac:dyDescent="0.55000000000000004">
      <c r="A8218">
        <v>8213</v>
      </c>
      <c r="C8218">
        <f t="shared" si="390"/>
        <v>-0.13276820338039563</v>
      </c>
      <c r="D8218">
        <f t="shared" si="391"/>
        <v>6.3970076460667929E-4</v>
      </c>
      <c r="E8218" s="2">
        <f t="shared" si="392"/>
        <v>0.12302624880904352</v>
      </c>
      <c r="K8218">
        <v>8213</v>
      </c>
      <c r="L8218" s="14">
        <v>2.3245464271954701E-5</v>
      </c>
      <c r="M8218" s="14">
        <v>0.217982774963277</v>
      </c>
    </row>
    <row r="8219" spans="1:13" x14ac:dyDescent="0.55000000000000004">
      <c r="A8219">
        <v>8214</v>
      </c>
      <c r="C8219">
        <f t="shared" si="390"/>
        <v>-2.5346306791410735E-2</v>
      </c>
      <c r="D8219">
        <f t="shared" si="391"/>
        <v>6.6692671878598947E-4</v>
      </c>
      <c r="E8219" s="2">
        <f t="shared" si="392"/>
        <v>6.2868113442799453E-2</v>
      </c>
      <c r="K8219">
        <v>8214</v>
      </c>
      <c r="L8219" s="14">
        <v>-3.0750826438541998E-4</v>
      </c>
      <c r="M8219" s="14">
        <v>0.225388839214887</v>
      </c>
    </row>
    <row r="8220" spans="1:13" x14ac:dyDescent="0.55000000000000004">
      <c r="A8220">
        <v>8215</v>
      </c>
      <c r="C8220">
        <f t="shared" si="390"/>
        <v>8.8436978547184603E-2</v>
      </c>
      <c r="D8220">
        <f t="shared" si="391"/>
        <v>5.2676812425307403E-4</v>
      </c>
      <c r="E8220" s="2">
        <f t="shared" si="392"/>
        <v>7.7277974630658823E-3</v>
      </c>
      <c r="K8220">
        <v>8215</v>
      </c>
      <c r="L8220" s="14">
        <v>-5.6124464058469002E-4</v>
      </c>
      <c r="M8220" s="14">
        <v>0.17634487047427999</v>
      </c>
    </row>
    <row r="8221" spans="1:13" x14ac:dyDescent="0.55000000000000004">
      <c r="A8221">
        <v>8216</v>
      </c>
      <c r="C8221">
        <f t="shared" si="390"/>
        <v>0.18002444637403822</v>
      </c>
      <c r="D8221">
        <f t="shared" si="391"/>
        <v>2.5440183392370452E-4</v>
      </c>
      <c r="E8221" s="2">
        <f t="shared" si="392"/>
        <v>9.3877130680051872E-3</v>
      </c>
      <c r="K8221">
        <v>8216</v>
      </c>
      <c r="L8221" s="14">
        <v>-6.7441381484054498E-4</v>
      </c>
      <c r="M8221" s="14">
        <v>8.3134234959235401E-2</v>
      </c>
    </row>
    <row r="8222" spans="1:13" x14ac:dyDescent="0.55000000000000004">
      <c r="A8222">
        <v>8217</v>
      </c>
      <c r="C8222">
        <f t="shared" si="390"/>
        <v>0.22642957277525641</v>
      </c>
      <c r="D8222">
        <f t="shared" si="391"/>
        <v>-8.181395435532938E-5</v>
      </c>
      <c r="E8222" s="2">
        <f t="shared" si="392"/>
        <v>6.6217420745710076E-2</v>
      </c>
      <c r="K8222">
        <v>8217</v>
      </c>
      <c r="L8222" s="14">
        <v>-6.1867186541001904E-4</v>
      </c>
      <c r="M8222" s="14">
        <v>-3.0897885428702199E-2</v>
      </c>
    </row>
    <row r="8223" spans="1:13" x14ac:dyDescent="0.55000000000000004">
      <c r="A8223">
        <v>8218</v>
      </c>
      <c r="C8223">
        <f t="shared" si="390"/>
        <v>0.2160056491665879</v>
      </c>
      <c r="D8223">
        <f t="shared" si="391"/>
        <v>-3.9749616459250391E-4</v>
      </c>
      <c r="E8223" s="2">
        <f t="shared" si="392"/>
        <v>0.12474818290177771</v>
      </c>
      <c r="K8223">
        <v>8218</v>
      </c>
      <c r="L8223" s="14">
        <v>-4.07979709325935E-4</v>
      </c>
      <c r="M8223" s="14">
        <v>-0.13719143873445599</v>
      </c>
    </row>
    <row r="8224" spans="1:13" x14ac:dyDescent="0.55000000000000004">
      <c r="A8224">
        <v>8219</v>
      </c>
      <c r="C8224">
        <f t="shared" si="390"/>
        <v>0.15136886065493221</v>
      </c>
      <c r="D8224">
        <f t="shared" si="391"/>
        <v>-6.1341521607131825E-4</v>
      </c>
      <c r="E8224" s="2">
        <f t="shared" si="392"/>
        <v>0.1299554956182172</v>
      </c>
      <c r="K8224">
        <v>8219</v>
      </c>
      <c r="L8224" s="14">
        <v>-9.5106504118799406E-5</v>
      </c>
      <c r="M8224" s="14">
        <v>-0.20912454513526699</v>
      </c>
    </row>
    <row r="8225" spans="1:13" x14ac:dyDescent="0.55000000000000004">
      <c r="A8225">
        <v>8220</v>
      </c>
      <c r="C8225">
        <f t="shared" si="390"/>
        <v>4.8741678721314748E-2</v>
      </c>
      <c r="D8225">
        <f t="shared" si="391"/>
        <v>-6.7537997808308201E-4</v>
      </c>
      <c r="E8225" s="2">
        <f t="shared" si="392"/>
        <v>7.6963404751932626E-2</v>
      </c>
      <c r="K8225">
        <v>8220</v>
      </c>
      <c r="L8225" s="14">
        <v>2.4158671504280799E-4</v>
      </c>
      <c r="M8225" s="14">
        <v>-0.22868111189245699</v>
      </c>
    </row>
    <row r="8226" spans="1:13" x14ac:dyDescent="0.55000000000000004">
      <c r="A8226">
        <v>8221</v>
      </c>
      <c r="C8226">
        <f t="shared" si="390"/>
        <v>-6.6118637175085898E-2</v>
      </c>
      <c r="D8226">
        <f t="shared" si="391"/>
        <v>-5.6783860148175739E-4</v>
      </c>
      <c r="E8226" s="2">
        <f t="shared" si="392"/>
        <v>1.5586133791039352E-2</v>
      </c>
      <c r="K8226">
        <v>8221</v>
      </c>
      <c r="L8226" s="14">
        <v>5.17773042726768E-4</v>
      </c>
      <c r="M8226" s="14">
        <v>-0.190963075541556</v>
      </c>
    </row>
    <row r="8227" spans="1:13" x14ac:dyDescent="0.55000000000000004">
      <c r="A8227">
        <v>8222</v>
      </c>
      <c r="C8227">
        <f t="shared" si="390"/>
        <v>-0.16438456881409438</v>
      </c>
      <c r="D8227">
        <f t="shared" si="391"/>
        <v>-3.1778170499586729E-4</v>
      </c>
      <c r="E8227" s="2">
        <f t="shared" si="392"/>
        <v>3.4771562136067637E-3</v>
      </c>
      <c r="K8227">
        <v>8222</v>
      </c>
      <c r="L8227" s="14">
        <v>6.6427989982904595E-4</v>
      </c>
      <c r="M8227" s="14">
        <v>-0.105417152272357</v>
      </c>
    </row>
    <row r="8228" spans="1:13" x14ac:dyDescent="0.55000000000000004">
      <c r="A8228">
        <v>8223</v>
      </c>
      <c r="C8228">
        <f t="shared" si="390"/>
        <v>-0.22139343863255131</v>
      </c>
      <c r="D8228">
        <f t="shared" si="391"/>
        <v>1.2031701137117339E-5</v>
      </c>
      <c r="E8228" s="2">
        <f t="shared" si="392"/>
        <v>5.1949618442464686E-2</v>
      </c>
      <c r="K8228">
        <v>8223</v>
      </c>
      <c r="L8228" s="14">
        <v>6.4441373512581703E-4</v>
      </c>
      <c r="M8228" s="14">
        <v>6.5311507439893696E-3</v>
      </c>
    </row>
    <row r="8229" spans="1:13" x14ac:dyDescent="0.55000000000000004">
      <c r="A8229">
        <v>8224</v>
      </c>
      <c r="C8229">
        <f t="shared" si="390"/>
        <v>-0.2228372219576554</v>
      </c>
      <c r="D8229">
        <f t="shared" si="391"/>
        <v>3.3882540389282311E-4</v>
      </c>
      <c r="E8229" s="2">
        <f t="shared" si="392"/>
        <v>0.11538311959791889</v>
      </c>
      <c r="K8229">
        <v>8224</v>
      </c>
      <c r="L8229" s="14">
        <v>4.63150152807742E-4</v>
      </c>
      <c r="M8229" s="14">
        <v>0.116843686540186</v>
      </c>
    </row>
    <row r="8230" spans="1:13" x14ac:dyDescent="0.55000000000000004">
      <c r="A8230">
        <v>8225</v>
      </c>
      <c r="C8230">
        <f t="shared" si="390"/>
        <v>-0.16835355960734338</v>
      </c>
      <c r="D8230">
        <f t="shared" si="391"/>
        <v>5.8058107214427682E-4</v>
      </c>
      <c r="E8230" s="2">
        <f t="shared" si="392"/>
        <v>0.1341358071462749</v>
      </c>
      <c r="K8230">
        <v>8225</v>
      </c>
      <c r="L8230" s="14">
        <v>1.65887741544013E-4</v>
      </c>
      <c r="M8230" s="14">
        <v>0.19789199619678499</v>
      </c>
    </row>
    <row r="8231" spans="1:13" x14ac:dyDescent="0.55000000000000004">
      <c r="A8231">
        <v>8226</v>
      </c>
      <c r="C8231">
        <f t="shared" si="390"/>
        <v>-7.1616702407062277E-2</v>
      </c>
      <c r="D8231">
        <f t="shared" si="391"/>
        <v>6.7662312896552663E-4</v>
      </c>
      <c r="E8231" s="2">
        <f t="shared" si="392"/>
        <v>9.0597225607756904E-2</v>
      </c>
      <c r="K8231">
        <v>8226</v>
      </c>
      <c r="L8231" s="14">
        <v>-1.7292228368225E-4</v>
      </c>
      <c r="M8231" s="14">
        <v>0.229377027773081</v>
      </c>
    </row>
    <row r="8232" spans="1:13" x14ac:dyDescent="0.55000000000000004">
      <c r="A8232">
        <v>8227</v>
      </c>
      <c r="C8232">
        <f t="shared" si="390"/>
        <v>4.3094437533800378E-2</v>
      </c>
      <c r="D8232">
        <f t="shared" si="391"/>
        <v>6.0284704250485478E-4</v>
      </c>
      <c r="E8232" s="2">
        <f t="shared" si="392"/>
        <v>2.5702092706448524E-2</v>
      </c>
      <c r="K8232">
        <v>8227</v>
      </c>
      <c r="L8232" s="14">
        <v>-4.68422850228327E-4</v>
      </c>
      <c r="M8232" s="14">
        <v>0.203413159791834</v>
      </c>
    </row>
    <row r="8233" spans="1:13" x14ac:dyDescent="0.55000000000000004">
      <c r="A8233">
        <v>8228</v>
      </c>
      <c r="C8233">
        <f t="shared" si="390"/>
        <v>0.14698978201552129</v>
      </c>
      <c r="D8233">
        <f t="shared" si="391"/>
        <v>3.7776905538322472E-4</v>
      </c>
      <c r="E8233" s="2">
        <f t="shared" si="392"/>
        <v>4.1969987644680065E-4</v>
      </c>
      <c r="K8233">
        <v>8228</v>
      </c>
      <c r="L8233" s="14">
        <v>-6.4660400805032305E-4</v>
      </c>
      <c r="M8233" s="14">
        <v>0.12650320405709201</v>
      </c>
    </row>
    <row r="8234" spans="1:13" x14ac:dyDescent="0.55000000000000004">
      <c r="A8234">
        <v>8229</v>
      </c>
      <c r="C8234">
        <f t="shared" si="390"/>
        <v>0.2139937895101186</v>
      </c>
      <c r="D8234">
        <f t="shared" si="391"/>
        <v>5.7878998100293933E-5</v>
      </c>
      <c r="E8234" s="2">
        <f t="shared" si="392"/>
        <v>3.8448956002782468E-2</v>
      </c>
      <c r="K8234">
        <v>8229</v>
      </c>
      <c r="L8234" s="14">
        <v>-6.6283918081606495E-4</v>
      </c>
      <c r="M8234" s="14">
        <v>1.7909736097347501E-2</v>
      </c>
    </row>
    <row r="8235" spans="1:13" x14ac:dyDescent="0.55000000000000004">
      <c r="A8235">
        <v>8230</v>
      </c>
      <c r="C8235">
        <f t="shared" si="390"/>
        <v>0.22728986646886573</v>
      </c>
      <c r="D8235">
        <f t="shared" si="391"/>
        <v>-2.7653746771333029E-4</v>
      </c>
      <c r="E8235" s="2">
        <f t="shared" si="392"/>
        <v>0.10397993749671158</v>
      </c>
      <c r="K8235">
        <v>8230</v>
      </c>
      <c r="L8235" s="14">
        <v>-5.1306216879067295E-4</v>
      </c>
      <c r="M8235" s="14">
        <v>-9.5169336371914701E-2</v>
      </c>
    </row>
    <row r="8236" spans="1:13" x14ac:dyDescent="0.55000000000000004">
      <c r="A8236">
        <v>8231</v>
      </c>
      <c r="C8236">
        <f t="shared" si="390"/>
        <v>0.18354097783418244</v>
      </c>
      <c r="D8236">
        <f t="shared" si="391"/>
        <v>-5.4154885807823367E-4</v>
      </c>
      <c r="E8236" s="2">
        <f t="shared" si="392"/>
        <v>0.13538987824069906</v>
      </c>
      <c r="K8236">
        <v>8231</v>
      </c>
      <c r="L8236" s="14">
        <v>-2.3478555378503299E-4</v>
      </c>
      <c r="M8236" s="14">
        <v>-0.18441265815912999</v>
      </c>
    </row>
    <row r="8237" spans="1:13" x14ac:dyDescent="0.55000000000000004">
      <c r="A8237">
        <v>8232</v>
      </c>
      <c r="C8237">
        <f t="shared" si="390"/>
        <v>9.3727172499969522E-2</v>
      </c>
      <c r="D8237">
        <f t="shared" si="391"/>
        <v>-6.7064290000971687E-4</v>
      </c>
      <c r="E8237" s="2">
        <f t="shared" si="392"/>
        <v>0.10316677932309011</v>
      </c>
      <c r="K8237">
        <v>8232</v>
      </c>
      <c r="L8237" s="14">
        <v>1.0229455966990101E-4</v>
      </c>
      <c r="M8237" s="14">
        <v>-0.22746868569731499</v>
      </c>
    </row>
    <row r="8238" spans="1:13" x14ac:dyDescent="0.55000000000000004">
      <c r="A8238">
        <v>8233</v>
      </c>
      <c r="C8238">
        <f t="shared" si="390"/>
        <v>-1.961017751636648E-2</v>
      </c>
      <c r="D8238">
        <f t="shared" si="391"/>
        <v>-6.3141971007303285E-4</v>
      </c>
      <c r="E8238" s="2">
        <f t="shared" si="392"/>
        <v>3.7614116983740738E-2</v>
      </c>
      <c r="K8238">
        <v>8233</v>
      </c>
      <c r="L8238" s="14">
        <v>4.1375436606613298E-4</v>
      </c>
      <c r="M8238" s="14">
        <v>-0.213553769789328</v>
      </c>
    </row>
    <row r="8239" spans="1:13" x14ac:dyDescent="0.55000000000000004">
      <c r="A8239">
        <v>8234</v>
      </c>
      <c r="C8239">
        <f t="shared" si="390"/>
        <v>-0.1280257863288872</v>
      </c>
      <c r="D8239">
        <f t="shared" si="391"/>
        <v>-4.3372348218083802E-4</v>
      </c>
      <c r="E8239" s="2">
        <f t="shared" si="392"/>
        <v>3.2859542034736178E-4</v>
      </c>
      <c r="K8239">
        <v>8234</v>
      </c>
      <c r="L8239" s="14">
        <v>6.2158682473535903E-4</v>
      </c>
      <c r="M8239" s="14">
        <v>-0.14615298744619601</v>
      </c>
    </row>
    <row r="8240" spans="1:13" x14ac:dyDescent="0.55000000000000004">
      <c r="A8240">
        <v>8235</v>
      </c>
      <c r="C8240">
        <f t="shared" si="390"/>
        <v>-0.2043096213423167</v>
      </c>
      <c r="D8240">
        <f t="shared" si="391"/>
        <v>-1.2717180242687764E-4</v>
      </c>
      <c r="E8240" s="2">
        <f t="shared" si="392"/>
        <v>2.6296624064263103E-2</v>
      </c>
      <c r="K8240">
        <v>8235</v>
      </c>
      <c r="L8240" s="14">
        <v>6.7373900710490198E-4</v>
      </c>
      <c r="M8240" s="14">
        <v>-4.21472827298537E-2</v>
      </c>
    </row>
    <row r="8241" spans="1:13" x14ac:dyDescent="0.55000000000000004">
      <c r="A8241">
        <v>8236</v>
      </c>
      <c r="C8241">
        <f t="shared" si="390"/>
        <v>-0.22931604790394552</v>
      </c>
      <c r="D8241">
        <f t="shared" si="391"/>
        <v>2.1129731916732196E-4</v>
      </c>
      <c r="E8241" s="2">
        <f t="shared" si="392"/>
        <v>9.1041305681362733E-2</v>
      </c>
      <c r="K8241">
        <v>8236</v>
      </c>
      <c r="L8241" s="14">
        <v>5.5714907557165901E-4</v>
      </c>
      <c r="M8241" s="14">
        <v>7.2414470408940307E-2</v>
      </c>
    </row>
    <row r="8242" spans="1:13" x14ac:dyDescent="0.55000000000000004">
      <c r="A8242">
        <v>8237</v>
      </c>
      <c r="C8242">
        <f t="shared" si="390"/>
        <v>-0.19676898004045493</v>
      </c>
      <c r="D8242">
        <f t="shared" si="391"/>
        <v>4.9673526744462818E-4</v>
      </c>
      <c r="E8242" s="2">
        <f t="shared" si="392"/>
        <v>0.13366961201408525</v>
      </c>
      <c r="K8242">
        <v>8237</v>
      </c>
      <c r="L8242" s="14">
        <v>3.0101770175955497E-4</v>
      </c>
      <c r="M8242" s="14">
        <v>0.16883957020705401</v>
      </c>
    </row>
    <row r="8243" spans="1:13" x14ac:dyDescent="0.55000000000000004">
      <c r="A8243">
        <v>8238</v>
      </c>
      <c r="C8243">
        <f t="shared" si="390"/>
        <v>-0.11483704574782368</v>
      </c>
      <c r="D8243">
        <f t="shared" si="391"/>
        <v>6.5750313394200705E-4</v>
      </c>
      <c r="E8243" s="2">
        <f t="shared" si="392"/>
        <v>0.11411883774101346</v>
      </c>
      <c r="K8243">
        <v>8238</v>
      </c>
      <c r="L8243" s="14">
        <v>-3.0505422836478599E-5</v>
      </c>
      <c r="M8243" s="14">
        <v>0.22297775224215999</v>
      </c>
    </row>
    <row r="8244" spans="1:13" x14ac:dyDescent="0.55000000000000004">
      <c r="A8244">
        <v>8239</v>
      </c>
      <c r="C8244">
        <f t="shared" si="390"/>
        <v>-4.0834335486925194E-3</v>
      </c>
      <c r="D8244">
        <f t="shared" si="391"/>
        <v>6.5325157288895349E-4</v>
      </c>
      <c r="E8244" s="2">
        <f t="shared" si="392"/>
        <v>5.0784067690359015E-2</v>
      </c>
      <c r="K8244">
        <v>8239</v>
      </c>
      <c r="L8244" s="14">
        <v>-3.54388275041212E-4</v>
      </c>
      <c r="M8244" s="14">
        <v>0.22126977297466499</v>
      </c>
    </row>
    <row r="8245" spans="1:13" x14ac:dyDescent="0.55000000000000004">
      <c r="A8245">
        <v>8240</v>
      </c>
      <c r="C8245">
        <f t="shared" si="390"/>
        <v>0.10769503440210119</v>
      </c>
      <c r="D8245">
        <f t="shared" si="391"/>
        <v>4.850476364937485E-4</v>
      </c>
      <c r="E8245" s="2">
        <f t="shared" si="392"/>
        <v>3.1864187020767122E-3</v>
      </c>
      <c r="K8245">
        <v>8240</v>
      </c>
      <c r="L8245" s="14">
        <v>-5.8951238529662505E-4</v>
      </c>
      <c r="M8245" s="14">
        <v>0.16414340640764899</v>
      </c>
    </row>
    <row r="8246" spans="1:13" x14ac:dyDescent="0.55000000000000004">
      <c r="A8246">
        <v>8241</v>
      </c>
      <c r="C8246">
        <f t="shared" si="390"/>
        <v>0.19244431874917844</v>
      </c>
      <c r="D8246">
        <f t="shared" si="391"/>
        <v>1.9510696733157339E-4</v>
      </c>
      <c r="E8246" s="2">
        <f t="shared" si="392"/>
        <v>1.6011868813734512E-2</v>
      </c>
      <c r="K8246">
        <v>8241</v>
      </c>
      <c r="L8246" s="14">
        <v>-6.7698946158516096E-4</v>
      </c>
      <c r="M8246" s="14">
        <v>6.5906305434070195E-2</v>
      </c>
    </row>
    <row r="8247" spans="1:13" x14ac:dyDescent="0.55000000000000004">
      <c r="A8247">
        <v>8242</v>
      </c>
      <c r="C8247">
        <f t="shared" si="390"/>
        <v>0.22889413549459819</v>
      </c>
      <c r="D8247">
        <f t="shared" si="391"/>
        <v>-1.4380143810226141E-4</v>
      </c>
      <c r="E8247" s="2">
        <f t="shared" si="392"/>
        <v>7.7134827242679921E-2</v>
      </c>
      <c r="K8247">
        <v>8242</v>
      </c>
      <c r="L8247" s="14">
        <v>-5.9491032748197495E-4</v>
      </c>
      <c r="M8247" s="14">
        <v>-4.8837438588508003E-2</v>
      </c>
    </row>
    <row r="8248" spans="1:13" x14ac:dyDescent="0.55000000000000004">
      <c r="A8248">
        <v>8243</v>
      </c>
      <c r="C8248">
        <f t="shared" si="390"/>
        <v>0.20789634893643671</v>
      </c>
      <c r="D8248">
        <f t="shared" si="391"/>
        <v>-4.4661871366624348E-4</v>
      </c>
      <c r="E8248" s="2">
        <f t="shared" si="392"/>
        <v>0.12905761098178448</v>
      </c>
      <c r="K8248">
        <v>8243</v>
      </c>
      <c r="L8248" s="14">
        <v>-3.6383221130519E-4</v>
      </c>
      <c r="M8248" s="14">
        <v>-0.15134954315112001</v>
      </c>
    </row>
    <row r="8249" spans="1:13" x14ac:dyDescent="0.55000000000000004">
      <c r="A8249">
        <v>8244</v>
      </c>
      <c r="C8249">
        <f t="shared" si="390"/>
        <v>0.13472096090256952</v>
      </c>
      <c r="D8249">
        <f t="shared" si="391"/>
        <v>-6.3734410607553635E-4</v>
      </c>
      <c r="E8249" s="2">
        <f t="shared" si="392"/>
        <v>0.12297378085562632</v>
      </c>
      <c r="K8249">
        <v>8244</v>
      </c>
      <c r="L8249" s="14">
        <v>-4.1630060755842997E-5</v>
      </c>
      <c r="M8249" s="14">
        <v>-0.215955215727133</v>
      </c>
    </row>
    <row r="8250" spans="1:13" x14ac:dyDescent="0.55000000000000004">
      <c r="A8250">
        <v>8245</v>
      </c>
      <c r="C8250">
        <f t="shared" si="390"/>
        <v>2.7733451374699538E-2</v>
      </c>
      <c r="D8250">
        <f t="shared" si="391"/>
        <v>-6.681095620077014E-4</v>
      </c>
      <c r="E8250" s="2">
        <f t="shared" si="392"/>
        <v>6.46212070904362E-2</v>
      </c>
      <c r="K8250">
        <v>8245</v>
      </c>
      <c r="L8250" s="14">
        <v>2.90998596763952E-4</v>
      </c>
      <c r="M8250" s="14">
        <v>-0.226473564835389</v>
      </c>
    </row>
    <row r="8251" spans="1:13" x14ac:dyDescent="0.55000000000000004">
      <c r="A8251">
        <v>8246</v>
      </c>
      <c r="C8251">
        <f t="shared" si="390"/>
        <v>-8.6214569870353558E-2</v>
      </c>
      <c r="D8251">
        <f t="shared" si="391"/>
        <v>-5.3119360051423047E-4</v>
      </c>
      <c r="E8251" s="2">
        <f t="shared" si="392"/>
        <v>8.8464624414438808E-3</v>
      </c>
      <c r="K8251">
        <v>8246</v>
      </c>
      <c r="L8251" s="14">
        <v>5.5074485049998103E-4</v>
      </c>
      <c r="M8251" s="14">
        <v>-0.18027020469062299</v>
      </c>
    </row>
    <row r="8252" spans="1:13" x14ac:dyDescent="0.55000000000000004">
      <c r="A8252">
        <v>8247</v>
      </c>
      <c r="C8252">
        <f t="shared" si="390"/>
        <v>-0.17852455134020589</v>
      </c>
      <c r="D8252">
        <f t="shared" si="391"/>
        <v>-2.6095924196280104E-4</v>
      </c>
      <c r="E8252" s="2">
        <f t="shared" si="392"/>
        <v>8.0295036752882701E-3</v>
      </c>
      <c r="K8252">
        <v>8247</v>
      </c>
      <c r="L8252" s="14">
        <v>6.72553639855279E-4</v>
      </c>
      <c r="M8252" s="14">
        <v>-8.8917053465930498E-2</v>
      </c>
    </row>
    <row r="8253" spans="1:13" x14ac:dyDescent="0.55000000000000004">
      <c r="A8253">
        <v>8248</v>
      </c>
      <c r="C8253">
        <f t="shared" si="390"/>
        <v>-0.22602863342263593</v>
      </c>
      <c r="D8253">
        <f t="shared" si="391"/>
        <v>7.4770385736911478E-5</v>
      </c>
      <c r="E8253" s="2">
        <f t="shared" si="392"/>
        <v>6.2867818988311841E-2</v>
      </c>
      <c r="K8253">
        <v>8248</v>
      </c>
      <c r="L8253" s="14">
        <v>6.2591719788894398E-4</v>
      </c>
      <c r="M8253" s="14">
        <v>2.4705925400658E-2</v>
      </c>
    </row>
    <row r="8254" spans="1:13" x14ac:dyDescent="0.55000000000000004">
      <c r="A8254">
        <v>8249</v>
      </c>
      <c r="C8254">
        <f t="shared" si="390"/>
        <v>-0.21680429282155594</v>
      </c>
      <c r="D8254">
        <f t="shared" si="391"/>
        <v>3.9173422265134108E-4</v>
      </c>
      <c r="E8254" s="2">
        <f t="shared" si="392"/>
        <v>0.12176292345209452</v>
      </c>
      <c r="K8254">
        <v>8249</v>
      </c>
      <c r="L8254" s="14">
        <v>4.2251591080292499E-4</v>
      </c>
      <c r="M8254" s="14">
        <v>0.13214115198621701</v>
      </c>
    </row>
    <row r="8255" spans="1:13" x14ac:dyDescent="0.55000000000000004">
      <c r="A8255">
        <v>8250</v>
      </c>
      <c r="C8255">
        <f t="shared" si="390"/>
        <v>-0.15316664459416443</v>
      </c>
      <c r="D8255">
        <f t="shared" si="391"/>
        <v>6.1038102678254266E-4</v>
      </c>
      <c r="E8255" s="2">
        <f t="shared" si="392"/>
        <v>0.12934628966305362</v>
      </c>
      <c r="K8255">
        <v>8250</v>
      </c>
      <c r="L8255" s="14">
        <v>1.13292892757894E-4</v>
      </c>
      <c r="M8255" s="14">
        <v>0.20648080731263499</v>
      </c>
    </row>
    <row r="8256" spans="1:13" x14ac:dyDescent="0.55000000000000004">
      <c r="A8256">
        <v>8251</v>
      </c>
      <c r="C8256">
        <f t="shared" si="390"/>
        <v>-5.1087397070342537E-2</v>
      </c>
      <c r="D8256">
        <f t="shared" si="391"/>
        <v>6.7583505900254076E-4</v>
      </c>
      <c r="E8256" s="2">
        <f t="shared" si="392"/>
        <v>7.8508375365251751E-2</v>
      </c>
      <c r="K8256">
        <v>8251</v>
      </c>
      <c r="L8256" s="14">
        <v>-2.2430503309643301E-4</v>
      </c>
      <c r="M8256" s="14">
        <v>0.229106063533669</v>
      </c>
    </row>
    <row r="8257" spans="1:13" x14ac:dyDescent="0.55000000000000004">
      <c r="A8257">
        <v>8252</v>
      </c>
      <c r="C8257">
        <f t="shared" si="390"/>
        <v>6.3813710278038865E-2</v>
      </c>
      <c r="D8257">
        <f t="shared" si="391"/>
        <v>5.7166873689092415E-4</v>
      </c>
      <c r="E8257" s="2">
        <f t="shared" si="392"/>
        <v>1.7039797306688493E-2</v>
      </c>
      <c r="K8257">
        <v>8252</v>
      </c>
      <c r="L8257" s="14">
        <v>-5.0572437192435496E-4</v>
      </c>
      <c r="M8257" s="14">
        <v>0.19435028487186101</v>
      </c>
    </row>
    <row r="8258" spans="1:13" x14ac:dyDescent="0.55000000000000004">
      <c r="A8258">
        <v>8253</v>
      </c>
      <c r="C8258">
        <f t="shared" si="390"/>
        <v>0.16269892143617523</v>
      </c>
      <c r="D8258">
        <f t="shared" si="391"/>
        <v>3.2402561163999291E-4</v>
      </c>
      <c r="E8258" s="2">
        <f t="shared" si="392"/>
        <v>2.6812356868665191E-3</v>
      </c>
      <c r="K8258">
        <v>8253</v>
      </c>
      <c r="L8258" s="14">
        <v>-6.6048190451758603E-4</v>
      </c>
      <c r="M8258" s="14">
        <v>0.110918271702259</v>
      </c>
    </row>
    <row r="8259" spans="1:13" x14ac:dyDescent="0.55000000000000004">
      <c r="A8259">
        <v>8254</v>
      </c>
      <c r="C8259">
        <f t="shared" si="390"/>
        <v>0.22075013273499011</v>
      </c>
      <c r="D8259">
        <f t="shared" si="391"/>
        <v>-4.9411122145989705E-6</v>
      </c>
      <c r="E8259" s="2">
        <f t="shared" si="392"/>
        <v>4.8860469139051767E-2</v>
      </c>
      <c r="K8259">
        <v>8254</v>
      </c>
      <c r="L8259" s="14">
        <v>-6.4981764679211695E-4</v>
      </c>
      <c r="M8259" s="14">
        <v>-2.9391070217595999E-4</v>
      </c>
    </row>
    <row r="8260" spans="1:13" x14ac:dyDescent="0.55000000000000004">
      <c r="A8260">
        <v>8255</v>
      </c>
      <c r="C8260">
        <f t="shared" si="390"/>
        <v>0.22339771376092762</v>
      </c>
      <c r="D8260">
        <f t="shared" si="391"/>
        <v>-3.3266772105370826E-4</v>
      </c>
      <c r="E8260" s="2">
        <f t="shared" si="392"/>
        <v>0.11211125955665642</v>
      </c>
      <c r="K8260">
        <v>8255</v>
      </c>
      <c r="L8260" s="14">
        <v>-4.7640252825154403E-4</v>
      </c>
      <c r="M8260" s="14">
        <v>-0.11143248134796099</v>
      </c>
    </row>
    <row r="8261" spans="1:13" x14ac:dyDescent="0.55000000000000004">
      <c r="A8261">
        <v>8256</v>
      </c>
      <c r="C8261">
        <f t="shared" si="390"/>
        <v>0.16997717748305755</v>
      </c>
      <c r="D8261">
        <f t="shared" si="391"/>
        <v>-5.7690174398752729E-4</v>
      </c>
      <c r="E8261" s="2">
        <f t="shared" si="392"/>
        <v>0.13296179959357565</v>
      </c>
      <c r="K8261">
        <v>8256</v>
      </c>
      <c r="L8261" s="14">
        <v>-1.8366944112364699E-4</v>
      </c>
      <c r="M8261" s="14">
        <v>-0.19466209576322299</v>
      </c>
    </row>
    <row r="8262" spans="1:13" x14ac:dyDescent="0.55000000000000004">
      <c r="A8262">
        <v>8257</v>
      </c>
      <c r="C8262">
        <f t="shared" ref="C8262:C8325" si="393">$D$1*COS($B$2*(A8262-$L$2)+$B$1)</f>
        <v>7.3895952491563499E-2</v>
      </c>
      <c r="D8262">
        <f t="shared" ref="D8262:D8325" si="394">$D$2*COS($B$2*(A8262-$L$3)+$B$3)</f>
        <v>-6.7634558930440276E-4</v>
      </c>
      <c r="E8262" s="2">
        <f t="shared" ref="E8262:E8325" si="395">(M8262-C8262)^2</f>
        <v>9.1829201024349133E-2</v>
      </c>
      <c r="K8262">
        <v>8257</v>
      </c>
      <c r="L8262" s="14">
        <v>1.5506479693615799E-4</v>
      </c>
      <c r="M8262" s="14">
        <v>-0.229137380698614</v>
      </c>
    </row>
    <row r="8263" spans="1:13" x14ac:dyDescent="0.55000000000000004">
      <c r="A8263">
        <v>8258</v>
      </c>
      <c r="C8263">
        <f t="shared" si="393"/>
        <v>-4.0731598968935648E-2</v>
      </c>
      <c r="D8263">
        <f t="shared" si="394"/>
        <v>-6.060409479441345E-4</v>
      </c>
      <c r="E8263" s="2">
        <f t="shared" si="395"/>
        <v>2.7387664356544637E-2</v>
      </c>
      <c r="K8263">
        <v>8258</v>
      </c>
      <c r="L8263" s="14">
        <v>4.5496209465114098E-4</v>
      </c>
      <c r="M8263" s="14">
        <v>-0.206223787172925</v>
      </c>
    </row>
    <row r="8264" spans="1:13" x14ac:dyDescent="0.55000000000000004">
      <c r="A8264">
        <v>8259</v>
      </c>
      <c r="C8264">
        <f t="shared" si="393"/>
        <v>-0.14513637764537779</v>
      </c>
      <c r="D8264">
        <f t="shared" si="394"/>
        <v>-3.8363280297993695E-4</v>
      </c>
      <c r="E8264" s="2">
        <f t="shared" si="395"/>
        <v>1.8160825793295845E-4</v>
      </c>
      <c r="K8264">
        <v>8259</v>
      </c>
      <c r="L8264" s="14">
        <v>6.4091131338081498E-4</v>
      </c>
      <c r="M8264" s="14">
        <v>-0.13166016683028001</v>
      </c>
    </row>
    <row r="8265" spans="1:13" x14ac:dyDescent="0.55000000000000004">
      <c r="A8265">
        <v>8260</v>
      </c>
      <c r="C8265">
        <f t="shared" si="393"/>
        <v>-0.21311498476493793</v>
      </c>
      <c r="D8265">
        <f t="shared" si="394"/>
        <v>-6.4940910805656453E-5</v>
      </c>
      <c r="E8265" s="2">
        <f t="shared" si="395"/>
        <v>3.5718559605764921E-2</v>
      </c>
      <c r="K8265">
        <v>8260</v>
      </c>
      <c r="L8265" s="14">
        <v>6.66340317749127E-4</v>
      </c>
      <c r="M8265" s="14">
        <v>-2.4121440944613399E-2</v>
      </c>
    </row>
    <row r="8266" spans="1:13" x14ac:dyDescent="0.55000000000000004">
      <c r="A8266">
        <v>8261</v>
      </c>
      <c r="C8266">
        <f t="shared" si="393"/>
        <v>-0.22760622281595397</v>
      </c>
      <c r="D8266">
        <f t="shared" si="394"/>
        <v>2.7004978113505428E-4</v>
      </c>
      <c r="E8266" s="2">
        <f t="shared" si="395"/>
        <v>0.10053013323402263</v>
      </c>
      <c r="K8266">
        <v>8261</v>
      </c>
      <c r="L8266" s="14">
        <v>5.2488025586194299E-4</v>
      </c>
      <c r="M8266" s="14">
        <v>8.9458649464187801E-2</v>
      </c>
    </row>
    <row r="8267" spans="1:13" x14ac:dyDescent="0.55000000000000004">
      <c r="A8267">
        <v>8262</v>
      </c>
      <c r="C8267">
        <f t="shared" si="393"/>
        <v>-0.18497309649868315</v>
      </c>
      <c r="D8267">
        <f t="shared" si="394"/>
        <v>5.3726367020860873E-4</v>
      </c>
      <c r="E8267" s="2">
        <f t="shared" si="395"/>
        <v>0.13366801241176843</v>
      </c>
      <c r="K8267">
        <v>8262</v>
      </c>
      <c r="L8267" s="14">
        <v>2.5196067777342199E-4</v>
      </c>
      <c r="M8267" s="14">
        <v>0.180633266153512</v>
      </c>
    </row>
    <row r="8268" spans="1:13" x14ac:dyDescent="0.55000000000000004">
      <c r="A8268">
        <v>8263</v>
      </c>
      <c r="C8268">
        <f t="shared" si="393"/>
        <v>-9.5915621883759336E-2</v>
      </c>
      <c r="D8268">
        <f t="shared" si="394"/>
        <v>6.696357026794253E-4</v>
      </c>
      <c r="E8268" s="2">
        <f t="shared" si="395"/>
        <v>0.10399514510634392</v>
      </c>
      <c r="K8268">
        <v>8263</v>
      </c>
      <c r="L8268" s="14">
        <v>-8.4064015114020495E-5</v>
      </c>
      <c r="M8268" s="14">
        <v>0.226567160767259</v>
      </c>
    </row>
    <row r="8269" spans="1:13" x14ac:dyDescent="0.55000000000000004">
      <c r="A8269">
        <v>8264</v>
      </c>
      <c r="C8269">
        <f t="shared" si="393"/>
        <v>1.7214652079763072E-2</v>
      </c>
      <c r="D8269">
        <f t="shared" si="394"/>
        <v>6.3394328858184612E-4</v>
      </c>
      <c r="E8269" s="2">
        <f t="shared" si="395"/>
        <v>3.9418628891241536E-2</v>
      </c>
      <c r="K8269">
        <v>8264</v>
      </c>
      <c r="L8269" s="14">
        <v>-3.9903435392086699E-4</v>
      </c>
      <c r="M8269" s="14">
        <v>0.215755904446221</v>
      </c>
    </row>
    <row r="8270" spans="1:13" x14ac:dyDescent="0.55000000000000004">
      <c r="A8270">
        <v>8265</v>
      </c>
      <c r="C8270">
        <f t="shared" si="393"/>
        <v>0.12602441123037336</v>
      </c>
      <c r="D8270">
        <f t="shared" si="394"/>
        <v>4.3914447151596059E-4</v>
      </c>
      <c r="E8270" s="2">
        <f t="shared" si="395"/>
        <v>6.1915533698917986E-4</v>
      </c>
      <c r="K8270">
        <v>8265</v>
      </c>
      <c r="L8270" s="14">
        <v>-6.1406406335881699E-4</v>
      </c>
      <c r="M8270" s="14">
        <v>0.150907243404167</v>
      </c>
    </row>
    <row r="8271" spans="1:13" x14ac:dyDescent="0.55000000000000004">
      <c r="A8271">
        <v>8266</v>
      </c>
      <c r="C8271">
        <f t="shared" si="393"/>
        <v>0.20320469954597953</v>
      </c>
      <c r="D8271">
        <f t="shared" si="394"/>
        <v>1.3412964853058262E-4</v>
      </c>
      <c r="E8271" s="2">
        <f t="shared" si="395"/>
        <v>2.4006952851500882E-2</v>
      </c>
      <c r="K8271">
        <v>8266</v>
      </c>
      <c r="L8271" s="14">
        <v>-6.7529761875166096E-4</v>
      </c>
      <c r="M8271" s="14">
        <v>4.8262927090967002E-2</v>
      </c>
    </row>
    <row r="8272" spans="1:13" x14ac:dyDescent="0.55000000000000004">
      <c r="A8272">
        <v>8267</v>
      </c>
      <c r="C8272">
        <f t="shared" si="393"/>
        <v>0.22938489149076216</v>
      </c>
      <c r="D8272">
        <f t="shared" si="394"/>
        <v>-2.0454888900730531E-4</v>
      </c>
      <c r="E8272" s="2">
        <f t="shared" si="395"/>
        <v>8.7529607188180994E-2</v>
      </c>
      <c r="K8272">
        <v>8267</v>
      </c>
      <c r="L8272" s="14">
        <v>-5.6739869628586403E-4</v>
      </c>
      <c r="M8272" s="14">
        <v>-6.6469138713629305E-2</v>
      </c>
    </row>
    <row r="8273" spans="1:13" x14ac:dyDescent="0.55000000000000004">
      <c r="A8273">
        <v>8268</v>
      </c>
      <c r="C8273">
        <f t="shared" si="393"/>
        <v>0.19799431072124199</v>
      </c>
      <c r="D8273">
        <f t="shared" si="394"/>
        <v>-4.9188996695284269E-4</v>
      </c>
      <c r="E8273" s="2">
        <f t="shared" si="395"/>
        <v>0.13144098494551817</v>
      </c>
      <c r="K8273">
        <v>8268</v>
      </c>
      <c r="L8273" s="14">
        <v>-3.1739125044930402E-4</v>
      </c>
      <c r="M8273" s="14">
        <v>-0.16455359638279601</v>
      </c>
    </row>
    <row r="8274" spans="1:13" x14ac:dyDescent="0.55000000000000004">
      <c r="A8274">
        <v>8269</v>
      </c>
      <c r="C8274">
        <f t="shared" si="393"/>
        <v>0.1169113313496251</v>
      </c>
      <c r="D8274">
        <f t="shared" si="394"/>
        <v>-6.5577703141105992E-4</v>
      </c>
      <c r="E8274" s="2">
        <f t="shared" si="395"/>
        <v>0.11447119230668354</v>
      </c>
      <c r="K8274">
        <v>8269</v>
      </c>
      <c r="L8274" s="14">
        <v>1.21088030146569E-5</v>
      </c>
      <c r="M8274" s="14">
        <v>-0.22142458502149201</v>
      </c>
    </row>
    <row r="8275" spans="1:13" x14ac:dyDescent="0.55000000000000004">
      <c r="A8275">
        <v>8270</v>
      </c>
      <c r="C8275">
        <f t="shared" si="393"/>
        <v>6.4860721045891185E-3</v>
      </c>
      <c r="D8275">
        <f t="shared" si="394"/>
        <v>-6.5507788366817097E-4</v>
      </c>
      <c r="E8275" s="2">
        <f t="shared" si="395"/>
        <v>5.2589719341509328E-2</v>
      </c>
      <c r="K8275">
        <v>8270</v>
      </c>
      <c r="L8275" s="14">
        <v>3.3857613164603602E-4</v>
      </c>
      <c r="M8275" s="14">
        <v>-0.222838412723153</v>
      </c>
    </row>
    <row r="8276" spans="1:13" x14ac:dyDescent="0.55000000000000004">
      <c r="A8276">
        <v>8271</v>
      </c>
      <c r="C8276">
        <f t="shared" si="393"/>
        <v>-0.10556705452018184</v>
      </c>
      <c r="D8276">
        <f t="shared" si="394"/>
        <v>-4.8996799507757438E-4</v>
      </c>
      <c r="E8276" s="2">
        <f t="shared" si="395"/>
        <v>3.9531301995675699E-3</v>
      </c>
      <c r="K8276">
        <v>8271</v>
      </c>
      <c r="L8276" s="14">
        <v>5.8024496773283196E-4</v>
      </c>
      <c r="M8276" s="14">
        <v>-0.16844097756915</v>
      </c>
    </row>
    <row r="8277" spans="1:13" x14ac:dyDescent="0.55000000000000004">
      <c r="A8277">
        <v>8272</v>
      </c>
      <c r="C8277">
        <f t="shared" si="393"/>
        <v>-0.19112507564067871</v>
      </c>
      <c r="D8277">
        <f t="shared" si="394"/>
        <v>-2.0188646742590974E-4</v>
      </c>
      <c r="E8277" s="2">
        <f t="shared" si="395"/>
        <v>1.4225003952782062E-2</v>
      </c>
      <c r="K8277">
        <v>8272</v>
      </c>
      <c r="L8277" s="14">
        <v>6.7658785207249002E-4</v>
      </c>
      <c r="M8277" s="14">
        <v>-7.1856454650989804E-2</v>
      </c>
    </row>
    <row r="8278" spans="1:13" x14ac:dyDescent="0.55000000000000004">
      <c r="A8278">
        <v>8273</v>
      </c>
      <c r="C8278">
        <f t="shared" si="393"/>
        <v>-0.22871473137231313</v>
      </c>
      <c r="D8278">
        <f t="shared" si="394"/>
        <v>1.3686430812056923E-4</v>
      </c>
      <c r="E8278" s="2">
        <f t="shared" si="395"/>
        <v>7.367950773500169E-2</v>
      </c>
      <c r="K8278">
        <v>8273</v>
      </c>
      <c r="L8278" s="14">
        <v>6.0347511161427698E-4</v>
      </c>
      <c r="M8278" s="14">
        <v>4.2724963099592901E-2</v>
      </c>
    </row>
    <row r="8279" spans="1:13" x14ac:dyDescent="0.55000000000000004">
      <c r="A8279">
        <v>8274</v>
      </c>
      <c r="C8279">
        <f t="shared" si="393"/>
        <v>-0.20890181045352102</v>
      </c>
      <c r="D8279">
        <f t="shared" si="394"/>
        <v>4.4126502719950218E-4</v>
      </c>
      <c r="E8279" s="2">
        <f t="shared" si="395"/>
        <v>0.1263855535816609</v>
      </c>
      <c r="K8279">
        <v>8274</v>
      </c>
      <c r="L8279" s="14">
        <v>3.7921828576446701E-4</v>
      </c>
      <c r="M8279" s="14">
        <v>0.14660564879545299</v>
      </c>
    </row>
    <row r="8280" spans="1:13" x14ac:dyDescent="0.55000000000000004">
      <c r="A8280">
        <v>8275</v>
      </c>
      <c r="C8280">
        <f t="shared" si="393"/>
        <v>-0.13665893841168225</v>
      </c>
      <c r="D8280">
        <f t="shared" si="394"/>
        <v>6.3491752558014118E-4</v>
      </c>
      <c r="E8280" s="2">
        <f t="shared" si="395"/>
        <v>0.12279906739152972</v>
      </c>
      <c r="K8280">
        <v>8275</v>
      </c>
      <c r="L8280" s="14">
        <v>5.9983887745493E-5</v>
      </c>
      <c r="M8280" s="14">
        <v>0.21376804027507601</v>
      </c>
    </row>
    <row r="8281" spans="1:13" x14ac:dyDescent="0.55000000000000004">
      <c r="A8281">
        <v>8276</v>
      </c>
      <c r="C8281">
        <f t="shared" si="393"/>
        <v>-3.0117553370378105E-2</v>
      </c>
      <c r="D8281">
        <f t="shared" si="394"/>
        <v>6.6921910803973783E-4</v>
      </c>
      <c r="E8281" s="2">
        <f t="shared" si="395"/>
        <v>6.6310603529990172E-2</v>
      </c>
      <c r="K8281">
        <v>8276</v>
      </c>
      <c r="L8281" s="14">
        <v>-2.7427384707236397E-4</v>
      </c>
      <c r="M8281" s="14">
        <v>0.227390899947159</v>
      </c>
    </row>
    <row r="8282" spans="1:13" x14ac:dyDescent="0.55000000000000004">
      <c r="A8282">
        <v>8277</v>
      </c>
      <c r="C8282">
        <f t="shared" si="393"/>
        <v>8.3982702736128706E-2</v>
      </c>
      <c r="D8282">
        <f t="shared" si="394"/>
        <v>5.3556080040695093E-4</v>
      </c>
      <c r="E8282" s="2">
        <f t="shared" si="395"/>
        <v>1.0015925407544687E-2</v>
      </c>
      <c r="K8282">
        <v>8277</v>
      </c>
      <c r="L8282" s="14">
        <v>-5.3983799541952701E-4</v>
      </c>
      <c r="M8282" s="14">
        <v>0.18406229809674499</v>
      </c>
    </row>
    <row r="8283" spans="1:13" x14ac:dyDescent="0.55000000000000004">
      <c r="A8283">
        <v>8278</v>
      </c>
      <c r="C8283">
        <f t="shared" si="393"/>
        <v>0.17700507067409427</v>
      </c>
      <c r="D8283">
        <f t="shared" si="394"/>
        <v>2.6748802059650429E-4</v>
      </c>
      <c r="E8283" s="2">
        <f t="shared" si="395"/>
        <v>6.7849682681888832E-3</v>
      </c>
      <c r="K8283">
        <v>8278</v>
      </c>
      <c r="L8283" s="14">
        <v>-6.7019636890207595E-4</v>
      </c>
      <c r="M8283" s="14">
        <v>9.4634151848401404E-2</v>
      </c>
    </row>
    <row r="8284" spans="1:13" x14ac:dyDescent="0.55000000000000004">
      <c r="A8284">
        <v>8279</v>
      </c>
      <c r="C8284">
        <f t="shared" si="393"/>
        <v>0.22560289684372037</v>
      </c>
      <c r="D8284">
        <f t="shared" si="394"/>
        <v>-6.7718614183550309E-5</v>
      </c>
      <c r="E8284" s="2">
        <f t="shared" si="395"/>
        <v>5.9584127323458816E-2</v>
      </c>
      <c r="K8284">
        <v>8279</v>
      </c>
      <c r="L8284" s="14">
        <v>-6.3269990419666797E-4</v>
      </c>
      <c r="M8284" s="14">
        <v>-1.8495704798031799E-2</v>
      </c>
    </row>
    <row r="8285" spans="1:13" x14ac:dyDescent="0.55000000000000004">
      <c r="A8285">
        <v>8280</v>
      </c>
      <c r="C8285">
        <f t="shared" si="393"/>
        <v>0.21757915123732921</v>
      </c>
      <c r="D8285">
        <f t="shared" si="394"/>
        <v>-3.8592930419866498E-4</v>
      </c>
      <c r="E8285" s="2">
        <f t="shared" si="395"/>
        <v>0.11873010347216673</v>
      </c>
      <c r="K8285">
        <v>8280</v>
      </c>
      <c r="L8285" s="14">
        <v>-4.3673982349995302E-4</v>
      </c>
      <c r="M8285" s="14">
        <v>-0.12699319743877499</v>
      </c>
    </row>
    <row r="8286" spans="1:13" x14ac:dyDescent="0.55000000000000004">
      <c r="A8286">
        <v>8281</v>
      </c>
      <c r="C8286">
        <f t="shared" si="393"/>
        <v>0.15494762487498687</v>
      </c>
      <c r="D8286">
        <f t="shared" si="394"/>
        <v>-6.0727987360420087E-4</v>
      </c>
      <c r="E8286" s="2">
        <f t="shared" si="395"/>
        <v>0.1286169694129087</v>
      </c>
      <c r="K8286">
        <v>8281</v>
      </c>
      <c r="L8286" s="14">
        <v>-1.3139554467050599E-4</v>
      </c>
      <c r="M8286" s="14">
        <v>-0.203684455972375</v>
      </c>
    </row>
    <row r="8287" spans="1:13" x14ac:dyDescent="0.55000000000000004">
      <c r="A8287">
        <v>8282</v>
      </c>
      <c r="C8287">
        <f t="shared" si="393"/>
        <v>5.3427510705813502E-2</v>
      </c>
      <c r="D8287">
        <f t="shared" si="394"/>
        <v>-6.762159951791745E-4</v>
      </c>
      <c r="E8287" s="2">
        <f t="shared" si="395"/>
        <v>7.9969725781137646E-2</v>
      </c>
      <c r="K8287">
        <v>8282</v>
      </c>
      <c r="L8287" s="14">
        <v>2.0685756344044999E-4</v>
      </c>
      <c r="M8287" s="14">
        <v>-0.22936167894106399</v>
      </c>
    </row>
    <row r="8288" spans="1:13" x14ac:dyDescent="0.55000000000000004">
      <c r="A8288">
        <v>8283</v>
      </c>
      <c r="C8288">
        <f t="shared" si="393"/>
        <v>-6.1501782484731357E-2</v>
      </c>
      <c r="D8288">
        <f t="shared" si="394"/>
        <v>-5.7543615547160849E-4</v>
      </c>
      <c r="E8288" s="2">
        <f t="shared" si="395"/>
        <v>1.8521049904921906E-2</v>
      </c>
      <c r="K8288">
        <v>8283</v>
      </c>
      <c r="L8288" s="14">
        <v>4.9330191153658604E-4</v>
      </c>
      <c r="M8288" s="14">
        <v>-0.197593846562406</v>
      </c>
    </row>
    <row r="8289" spans="1:13" x14ac:dyDescent="0.55000000000000004">
      <c r="A8289">
        <v>8284</v>
      </c>
      <c r="C8289">
        <f t="shared" si="393"/>
        <v>-0.16099542462957206</v>
      </c>
      <c r="D8289">
        <f t="shared" si="394"/>
        <v>-3.3023396997196194E-4</v>
      </c>
      <c r="E8289" s="2">
        <f t="shared" si="395"/>
        <v>1.9943383127264051E-3</v>
      </c>
      <c r="K8289">
        <v>8284</v>
      </c>
      <c r="L8289" s="14">
        <v>6.5619573566549601E-4</v>
      </c>
      <c r="M8289" s="14">
        <v>-0.116337409528961</v>
      </c>
    </row>
    <row r="8290" spans="1:13" x14ac:dyDescent="0.55000000000000004">
      <c r="A8290">
        <v>8285</v>
      </c>
      <c r="C8290">
        <f t="shared" si="393"/>
        <v>-0.22008260870668506</v>
      </c>
      <c r="D8290">
        <f t="shared" si="394"/>
        <v>-2.1500187891410543E-6</v>
      </c>
      <c r="E8290" s="2">
        <f t="shared" si="395"/>
        <v>4.5855537931025356E-2</v>
      </c>
      <c r="K8290">
        <v>8285</v>
      </c>
      <c r="L8290" s="14">
        <v>6.5474126705417405E-4</v>
      </c>
      <c r="M8290" s="14">
        <v>-5.94354657409479E-3</v>
      </c>
    </row>
    <row r="8291" spans="1:13" x14ac:dyDescent="0.55000000000000004">
      <c r="A8291">
        <v>8286</v>
      </c>
      <c r="C8291">
        <f t="shared" si="393"/>
        <v>-0.2239336969717351</v>
      </c>
      <c r="D8291">
        <f t="shared" si="394"/>
        <v>3.2647354179095393E-4</v>
      </c>
      <c r="E8291" s="2">
        <f t="shared" si="395"/>
        <v>0.10881593979346826</v>
      </c>
      <c r="K8291">
        <v>8286</v>
      </c>
      <c r="L8291" s="14">
        <v>4.8930278638919405E-4</v>
      </c>
      <c r="M8291" s="14">
        <v>0.10593891449133901</v>
      </c>
    </row>
    <row r="8292" spans="1:13" x14ac:dyDescent="0.55000000000000004">
      <c r="A8292">
        <v>8287</v>
      </c>
      <c r="C8292">
        <f t="shared" si="393"/>
        <v>-0.17158214744469455</v>
      </c>
      <c r="D8292">
        <f t="shared" si="394"/>
        <v>5.7315912489777079E-4</v>
      </c>
      <c r="E8292" s="2">
        <f t="shared" si="395"/>
        <v>0.13167497412967624</v>
      </c>
      <c r="K8292">
        <v>8287</v>
      </c>
      <c r="L8292" s="14">
        <v>2.01315387458923E-4</v>
      </c>
      <c r="M8292" s="14">
        <v>0.191288317225105</v>
      </c>
    </row>
    <row r="8293" spans="1:13" x14ac:dyDescent="0.55000000000000004">
      <c r="A8293">
        <v>8288</v>
      </c>
      <c r="C8293">
        <f t="shared" si="393"/>
        <v>-7.6167095573741711E-2</v>
      </c>
      <c r="D8293">
        <f t="shared" si="394"/>
        <v>6.7599384889102155E-4</v>
      </c>
      <c r="E8293" s="2">
        <f t="shared" si="395"/>
        <v>9.2961247514938741E-2</v>
      </c>
      <c r="K8293">
        <v>8288</v>
      </c>
      <c r="L8293" s="14">
        <v>-1.3709269913042999E-4</v>
      </c>
      <c r="M8293" s="14">
        <v>0.228728374243274</v>
      </c>
    </row>
    <row r="8294" spans="1:13" x14ac:dyDescent="0.55000000000000004">
      <c r="A8294">
        <v>8289</v>
      </c>
      <c r="C8294">
        <f t="shared" si="393"/>
        <v>3.8364291807939113E-2</v>
      </c>
      <c r="D8294">
        <f t="shared" si="394"/>
        <v>6.0916836563669528E-4</v>
      </c>
      <c r="E8294" s="2">
        <f t="shared" si="395"/>
        <v>2.907628573925335E-2</v>
      </c>
      <c r="K8294">
        <v>8289</v>
      </c>
      <c r="L8294" s="14">
        <v>-4.4116506876120602E-4</v>
      </c>
      <c r="M8294" s="14">
        <v>0.208881991004396</v>
      </c>
    </row>
    <row r="8295" spans="1:13" x14ac:dyDescent="0.55000000000000004">
      <c r="A8295">
        <v>8290</v>
      </c>
      <c r="C8295">
        <f t="shared" si="393"/>
        <v>0.14326705060408587</v>
      </c>
      <c r="D8295">
        <f t="shared" si="394"/>
        <v>3.8945446285844446E-4</v>
      </c>
      <c r="E8295" s="2">
        <f t="shared" si="395"/>
        <v>4.2866263824602179E-5</v>
      </c>
      <c r="K8295">
        <v>8290</v>
      </c>
      <c r="L8295" s="14">
        <v>-6.3474491013134097E-4</v>
      </c>
      <c r="M8295" s="14">
        <v>0.13671981730867</v>
      </c>
    </row>
    <row r="8296" spans="1:13" x14ac:dyDescent="0.55000000000000004">
      <c r="A8296">
        <v>8291</v>
      </c>
      <c r="C8296">
        <f t="shared" si="393"/>
        <v>0.21221279952842723</v>
      </c>
      <c r="D8296">
        <f t="shared" si="394"/>
        <v>7.1995698951459093E-5</v>
      </c>
      <c r="E8296" s="2">
        <f t="shared" si="395"/>
        <v>3.308669407021135E-2</v>
      </c>
      <c r="K8296">
        <v>8291</v>
      </c>
      <c r="L8296" s="14">
        <v>-6.6934895108753398E-4</v>
      </c>
      <c r="M8296" s="14">
        <v>3.03153172198165E-2</v>
      </c>
    </row>
    <row r="8297" spans="1:13" x14ac:dyDescent="0.55000000000000004">
      <c r="A8297">
        <v>8292</v>
      </c>
      <c r="C8297">
        <f t="shared" si="393"/>
        <v>0.22789760886203272</v>
      </c>
      <c r="D8297">
        <f t="shared" si="394"/>
        <v>-2.6353246784341762E-4</v>
      </c>
      <c r="E8297" s="2">
        <f t="shared" si="395"/>
        <v>9.708175428006971E-2</v>
      </c>
      <c r="K8297">
        <v>8292</v>
      </c>
      <c r="L8297" s="14">
        <v>-5.3631039490441995E-4</v>
      </c>
      <c r="M8297" s="14">
        <v>-8.3681842129315107E-2</v>
      </c>
    </row>
    <row r="8298" spans="1:13" x14ac:dyDescent="0.55000000000000004">
      <c r="A8298">
        <v>8293</v>
      </c>
      <c r="C8298">
        <f t="shared" si="393"/>
        <v>0.18638492207171614</v>
      </c>
      <c r="D8298">
        <f t="shared" si="394"/>
        <v>-5.3291954003327447E-4</v>
      </c>
      <c r="E8298" s="2">
        <f t="shared" si="395"/>
        <v>0.13184544949413132</v>
      </c>
      <c r="K8298">
        <v>8293</v>
      </c>
      <c r="L8298" s="14">
        <v>-2.6894957328934697E-4</v>
      </c>
      <c r="M8298" s="14">
        <v>-0.176720364992699</v>
      </c>
    </row>
    <row r="8299" spans="1:13" x14ac:dyDescent="0.55000000000000004">
      <c r="A8299">
        <v>8294</v>
      </c>
      <c r="C8299">
        <f t="shared" si="393"/>
        <v>9.8093548523837143E-2</v>
      </c>
      <c r="D8299">
        <f t="shared" si="394"/>
        <v>-6.6855504072740369E-4</v>
      </c>
      <c r="E8299" s="2">
        <f t="shared" si="395"/>
        <v>0.10471160427745832</v>
      </c>
      <c r="K8299">
        <v>8294</v>
      </c>
      <c r="L8299" s="14">
        <v>6.5771337398067795E-5</v>
      </c>
      <c r="M8299" s="14">
        <v>-0.225498176150108</v>
      </c>
    </row>
    <row r="8300" spans="1:13" x14ac:dyDescent="0.55000000000000004">
      <c r="A8300">
        <v>8295</v>
      </c>
      <c r="C8300">
        <f t="shared" si="393"/>
        <v>-1.4817238055578363E-2</v>
      </c>
      <c r="D8300">
        <f t="shared" si="394"/>
        <v>-6.3639731822109002E-4</v>
      </c>
      <c r="E8300" s="2">
        <f t="shared" si="395"/>
        <v>4.1201421199772346E-2</v>
      </c>
      <c r="K8300">
        <v>8295</v>
      </c>
      <c r="L8300" s="14">
        <v>3.8401940861838098E-4</v>
      </c>
      <c r="M8300" s="14">
        <v>-0.21779857020159701</v>
      </c>
    </row>
    <row r="8301" spans="1:13" x14ac:dyDescent="0.55000000000000004">
      <c r="A8301">
        <v>8296</v>
      </c>
      <c r="C8301">
        <f t="shared" si="393"/>
        <v>-0.12400921020283164</v>
      </c>
      <c r="D8301">
        <f t="shared" si="394"/>
        <v>-4.4451728303984093E-4</v>
      </c>
      <c r="E8301" s="2">
        <f t="shared" si="395"/>
        <v>9.9481897484414916E-4</v>
      </c>
      <c r="K8301">
        <v>8296</v>
      </c>
      <c r="L8301" s="14">
        <v>6.0608743666676302E-4</v>
      </c>
      <c r="M8301" s="14">
        <v>-0.15554996122185699</v>
      </c>
    </row>
    <row r="8302" spans="1:13" x14ac:dyDescent="0.55000000000000004">
      <c r="A8302">
        <v>8297</v>
      </c>
      <c r="C8302">
        <f t="shared" si="393"/>
        <v>-0.20207748449925833</v>
      </c>
      <c r="D8302">
        <f t="shared" si="394"/>
        <v>-1.4107277949312552E-4</v>
      </c>
      <c r="E8302" s="2">
        <f t="shared" si="395"/>
        <v>2.1825507607207504E-2</v>
      </c>
      <c r="K8302">
        <v>8297</v>
      </c>
      <c r="L8302" s="14">
        <v>6.76357106308465E-4</v>
      </c>
      <c r="M8302" s="14">
        <v>-5.4342899492200801E-2</v>
      </c>
    </row>
    <row r="8303" spans="1:13" x14ac:dyDescent="0.55000000000000004">
      <c r="A8303">
        <v>8298</v>
      </c>
      <c r="C8303">
        <f t="shared" si="393"/>
        <v>-0.22942856964178052</v>
      </c>
      <c r="D8303">
        <f t="shared" si="394"/>
        <v>1.9777801812810941E-4</v>
      </c>
      <c r="E8303" s="2">
        <f t="shared" si="395"/>
        <v>8.4043893302956085E-2</v>
      </c>
      <c r="K8303">
        <v>8298</v>
      </c>
      <c r="L8303" s="14">
        <v>5.7722894286033998E-4</v>
      </c>
      <c r="M8303" s="14">
        <v>6.0474678534151602E-2</v>
      </c>
    </row>
    <row r="8304" spans="1:13" x14ac:dyDescent="0.55000000000000004">
      <c r="A8304">
        <v>8299</v>
      </c>
      <c r="C8304">
        <f t="shared" si="393"/>
        <v>-0.1991979197747567</v>
      </c>
      <c r="D8304">
        <f t="shared" si="394"/>
        <v>4.8699070202903774E-4</v>
      </c>
      <c r="E8304" s="2">
        <f t="shared" si="395"/>
        <v>0.12912805135954428</v>
      </c>
      <c r="K8304">
        <v>8299</v>
      </c>
      <c r="L8304" s="14">
        <v>3.3353020980445101E-4</v>
      </c>
      <c r="M8304" s="14">
        <v>0.160145998163956</v>
      </c>
    </row>
    <row r="8305" spans="1:13" x14ac:dyDescent="0.55000000000000004">
      <c r="A8305">
        <v>8300</v>
      </c>
      <c r="C8305">
        <f t="shared" si="393"/>
        <v>-0.11897279080326981</v>
      </c>
      <c r="D8305">
        <f t="shared" si="394"/>
        <v>6.5397898467021022E-4</v>
      </c>
      <c r="E8305" s="2">
        <f t="shared" si="395"/>
        <v>0.11470451486920151</v>
      </c>
      <c r="K8305">
        <v>8300</v>
      </c>
      <c r="L8305" s="14">
        <v>6.2967666318306303E-6</v>
      </c>
      <c r="M8305" s="14">
        <v>0.21970775907995199</v>
      </c>
    </row>
    <row r="8306" spans="1:13" x14ac:dyDescent="0.55000000000000004">
      <c r="A8306">
        <v>8301</v>
      </c>
      <c r="C8306">
        <f t="shared" si="393"/>
        <v>-8.8879990876166524E-3</v>
      </c>
      <c r="D8306">
        <f t="shared" si="394"/>
        <v>6.568323269424115E-4</v>
      </c>
      <c r="E8306" s="2">
        <f t="shared" si="395"/>
        <v>5.4349759090528735E-2</v>
      </c>
      <c r="K8306">
        <v>8301</v>
      </c>
      <c r="L8306" s="14">
        <v>-3.22513740806036E-4</v>
      </c>
      <c r="M8306" s="14">
        <v>0.22424234876638699</v>
      </c>
    </row>
    <row r="8307" spans="1:13" x14ac:dyDescent="0.55000000000000004">
      <c r="A8307">
        <v>8302</v>
      </c>
      <c r="C8307">
        <f t="shared" si="393"/>
        <v>0.10342749305189179</v>
      </c>
      <c r="D8307">
        <f t="shared" si="394"/>
        <v>4.9483460008572578E-4</v>
      </c>
      <c r="E8307" s="2">
        <f t="shared" si="395"/>
        <v>4.786779815338784E-3</v>
      </c>
      <c r="K8307">
        <v>8302</v>
      </c>
      <c r="L8307" s="14">
        <v>-5.7054868112903603E-4</v>
      </c>
      <c r="M8307" s="14">
        <v>0.17261405110574199</v>
      </c>
    </row>
    <row r="8308" spans="1:13" x14ac:dyDescent="0.55000000000000004">
      <c r="A8308">
        <v>8303</v>
      </c>
      <c r="C8308">
        <f t="shared" si="393"/>
        <v>0.18978486451728832</v>
      </c>
      <c r="D8308">
        <f t="shared" si="394"/>
        <v>2.0864381889092043E-4</v>
      </c>
      <c r="E8308" s="2">
        <f t="shared" si="395"/>
        <v>1.2551028086225052E-2</v>
      </c>
      <c r="K8308">
        <v>8303</v>
      </c>
      <c r="L8308" s="14">
        <v>-6.7568616483621303E-4</v>
      </c>
      <c r="M8308" s="14">
        <v>7.7753493525833203E-2</v>
      </c>
    </row>
    <row r="8309" spans="1:13" x14ac:dyDescent="0.55000000000000004">
      <c r="A8309">
        <v>8304</v>
      </c>
      <c r="C8309">
        <f t="shared" si="393"/>
        <v>0.22851023533638437</v>
      </c>
      <c r="D8309">
        <f t="shared" si="394"/>
        <v>-1.2991216298274935E-4</v>
      </c>
      <c r="E8309" s="2">
        <f t="shared" si="395"/>
        <v>7.0273314728844044E-2</v>
      </c>
      <c r="K8309">
        <v>8304</v>
      </c>
      <c r="L8309" s="14">
        <v>-6.1159385690750699E-4</v>
      </c>
      <c r="M8309" s="14">
        <v>-3.6580908855276699E-2</v>
      </c>
    </row>
    <row r="8310" spans="1:13" x14ac:dyDescent="0.55000000000000004">
      <c r="A8310">
        <v>8305</v>
      </c>
      <c r="C8310">
        <f t="shared" si="393"/>
        <v>0.20988435369963754</v>
      </c>
      <c r="D8310">
        <f t="shared" si="394"/>
        <v>-4.3586293027887349E-4</v>
      </c>
      <c r="E8310" s="2">
        <f t="shared" si="395"/>
        <v>0.12364910679025296</v>
      </c>
      <c r="K8310">
        <v>8305</v>
      </c>
      <c r="L8310" s="14">
        <v>-3.9432407346347498E-4</v>
      </c>
      <c r="M8310" s="14">
        <v>-0.14175339568209899</v>
      </c>
    </row>
    <row r="8311" spans="1:13" x14ac:dyDescent="0.55000000000000004">
      <c r="A8311">
        <v>8306</v>
      </c>
      <c r="C8311">
        <f t="shared" si="393"/>
        <v>0.13858192329543717</v>
      </c>
      <c r="D8311">
        <f t="shared" si="394"/>
        <v>-6.3242128933661303E-4</v>
      </c>
      <c r="E8311" s="2">
        <f t="shared" si="395"/>
        <v>0.12250335196001605</v>
      </c>
      <c r="K8311">
        <v>8306</v>
      </c>
      <c r="L8311" s="14">
        <v>-7.8293379611558893E-5</v>
      </c>
      <c r="M8311" s="14">
        <v>-0.211422865186115</v>
      </c>
    </row>
    <row r="8312" spans="1:13" x14ac:dyDescent="0.55000000000000004">
      <c r="A8312">
        <v>8307</v>
      </c>
      <c r="C8312">
        <f t="shared" si="393"/>
        <v>3.2498351219254248E-2</v>
      </c>
      <c r="D8312">
        <f t="shared" si="394"/>
        <v>-6.702552351539507E-4</v>
      </c>
      <c r="E8312" s="2">
        <f t="shared" si="395"/>
        <v>6.7932436935588092E-2</v>
      </c>
      <c r="K8312">
        <v>8307</v>
      </c>
      <c r="L8312" s="14">
        <v>2.57346376860938E-4</v>
      </c>
      <c r="M8312" s="14">
        <v>-0.22814016653203301</v>
      </c>
    </row>
    <row r="8313" spans="1:13" x14ac:dyDescent="0.55000000000000004">
      <c r="A8313">
        <v>8308</v>
      </c>
      <c r="C8313">
        <f t="shared" si="393"/>
        <v>-8.1741621998949743E-2</v>
      </c>
      <c r="D8313">
        <f t="shared" si="394"/>
        <v>-5.3986924481298217E-4</v>
      </c>
      <c r="E8313" s="2">
        <f t="shared" si="395"/>
        <v>1.1231066430832453E-2</v>
      </c>
      <c r="K8313">
        <v>8308</v>
      </c>
      <c r="L8313" s="14">
        <v>5.2853213678759402E-4</v>
      </c>
      <c r="M8313" s="14">
        <v>-0.18771834789115899</v>
      </c>
    </row>
    <row r="8314" spans="1:13" x14ac:dyDescent="0.55000000000000004">
      <c r="A8314">
        <v>8309</v>
      </c>
      <c r="C8314">
        <f t="shared" si="393"/>
        <v>-0.17546617107540577</v>
      </c>
      <c r="D8314">
        <f t="shared" si="394"/>
        <v>-2.7398745356334449E-4</v>
      </c>
      <c r="E8314" s="2">
        <f t="shared" si="395"/>
        <v>5.6527641618325511E-3</v>
      </c>
      <c r="K8314">
        <v>8309</v>
      </c>
      <c r="L8314" s="14">
        <v>6.6734374428045902E-4</v>
      </c>
      <c r="M8314" s="14">
        <v>-0.100281304500858</v>
      </c>
    </row>
    <row r="8315" spans="1:13" x14ac:dyDescent="0.55000000000000004">
      <c r="A8315">
        <v>8310</v>
      </c>
      <c r="C8315">
        <f t="shared" si="393"/>
        <v>-0.22515240974536335</v>
      </c>
      <c r="D8315">
        <f t="shared" si="394"/>
        <v>6.0659413333401058E-5</v>
      </c>
      <c r="E8315" s="2">
        <f t="shared" si="395"/>
        <v>5.6370261879455971E-2</v>
      </c>
      <c r="K8315">
        <v>8310</v>
      </c>
      <c r="L8315" s="14">
        <v>6.39014971118249E-4</v>
      </c>
      <c r="M8315" s="14">
        <v>1.22718137017314E-2</v>
      </c>
    </row>
    <row r="8316" spans="1:13" x14ac:dyDescent="0.55000000000000004">
      <c r="A8316">
        <v>8311</v>
      </c>
      <c r="C8316">
        <f t="shared" si="393"/>
        <v>-0.21833013940547669</v>
      </c>
      <c r="D8316">
        <f t="shared" si="394"/>
        <v>3.8008204608244636E-4</v>
      </c>
      <c r="E8316" s="2">
        <f t="shared" si="395"/>
        <v>0.1156554398642067</v>
      </c>
      <c r="K8316">
        <v>8311</v>
      </c>
      <c r="L8316" s="14">
        <v>4.5064093427839102E-4</v>
      </c>
      <c r="M8316" s="14">
        <v>0.121751380033917</v>
      </c>
    </row>
    <row r="8317" spans="1:13" x14ac:dyDescent="0.55000000000000004">
      <c r="A8317">
        <v>8312</v>
      </c>
      <c r="C8317">
        <f t="shared" si="393"/>
        <v>-0.15671160610900839</v>
      </c>
      <c r="D8317">
        <f t="shared" si="394"/>
        <v>6.0411209675866181E-4</v>
      </c>
      <c r="E8317" s="2">
        <f t="shared" si="395"/>
        <v>0.1277699048835392</v>
      </c>
      <c r="K8317">
        <v>8312</v>
      </c>
      <c r="L8317" s="14">
        <v>1.4940107987511099E-4</v>
      </c>
      <c r="M8317" s="14">
        <v>0.200737557945881</v>
      </c>
    </row>
    <row r="8318" spans="1:13" x14ac:dyDescent="0.55000000000000004">
      <c r="A8318">
        <v>8313</v>
      </c>
      <c r="C8318">
        <f t="shared" si="393"/>
        <v>-5.5761762897743906E-2</v>
      </c>
      <c r="D8318">
        <f t="shared" si="394"/>
        <v>6.7652274482110739E-4</v>
      </c>
      <c r="E8318" s="2">
        <f t="shared" si="395"/>
        <v>8.1344477190798986E-2</v>
      </c>
      <c r="K8318">
        <v>8313</v>
      </c>
      <c r="L8318" s="14">
        <v>-1.8925720179990201E-4</v>
      </c>
      <c r="M8318" s="14">
        <v>0.22944776918489701</v>
      </c>
    </row>
    <row r="8319" spans="1:13" x14ac:dyDescent="0.55000000000000004">
      <c r="A8319">
        <v>8314</v>
      </c>
      <c r="C8319">
        <f t="shared" si="393"/>
        <v>5.918310743292509E-2</v>
      </c>
      <c r="D8319">
        <f t="shared" si="394"/>
        <v>5.7914044390656972E-4</v>
      </c>
      <c r="E8319" s="2">
        <f t="shared" si="395"/>
        <v>2.0024586461824603E-2</v>
      </c>
      <c r="K8319">
        <v>8314</v>
      </c>
      <c r="L8319" s="14">
        <v>-4.8051484321768798E-4</v>
      </c>
      <c r="M8319" s="14">
        <v>0.20069136324093301</v>
      </c>
    </row>
    <row r="8320" spans="1:13" x14ac:dyDescent="0.55000000000000004">
      <c r="A8320">
        <v>8315</v>
      </c>
      <c r="C8320">
        <f t="shared" si="393"/>
        <v>0.15927426528209276</v>
      </c>
      <c r="D8320">
        <f t="shared" si="394"/>
        <v>3.3640609888308415E-4</v>
      </c>
      <c r="E8320" s="2">
        <f t="shared" si="395"/>
        <v>1.4140386227813773E-3</v>
      </c>
      <c r="K8320">
        <v>8315</v>
      </c>
      <c r="L8320" s="14">
        <v>-6.5142456125392902E-4</v>
      </c>
      <c r="M8320" s="14">
        <v>0.121670560374446</v>
      </c>
    </row>
    <row r="8321" spans="1:13" x14ac:dyDescent="0.55000000000000004">
      <c r="A8321">
        <v>8316</v>
      </c>
      <c r="C8321">
        <f t="shared" si="393"/>
        <v>0.21939093978058952</v>
      </c>
      <c r="D8321">
        <f t="shared" si="394"/>
        <v>9.240913917887518E-6</v>
      </c>
      <c r="E8321" s="2">
        <f t="shared" si="395"/>
        <v>4.2937778104696747E-2</v>
      </c>
      <c r="K8321">
        <v>8316</v>
      </c>
      <c r="L8321" s="14">
        <v>-6.5918095677953102E-4</v>
      </c>
      <c r="M8321" s="14">
        <v>1.2176610872821301E-2</v>
      </c>
    </row>
    <row r="8322" spans="1:13" x14ac:dyDescent="0.55000000000000004">
      <c r="A8322">
        <v>8317</v>
      </c>
      <c r="C8322">
        <f t="shared" si="393"/>
        <v>0.22444511278824911</v>
      </c>
      <c r="D8322">
        <f t="shared" si="394"/>
        <v>-3.2024354565768842E-4</v>
      </c>
      <c r="E8322" s="2">
        <f t="shared" si="395"/>
        <v>0.10550293873062025</v>
      </c>
      <c r="K8322">
        <v>8317</v>
      </c>
      <c r="L8322" s="14">
        <v>-5.0184139241792503E-4</v>
      </c>
      <c r="M8322" s="14">
        <v>-0.100367046360112</v>
      </c>
    </row>
    <row r="8323" spans="1:13" x14ac:dyDescent="0.55000000000000004">
      <c r="A8323">
        <v>8318</v>
      </c>
      <c r="C8323">
        <f t="shared" si="393"/>
        <v>0.17316829341366322</v>
      </c>
      <c r="D8323">
        <f t="shared" si="394"/>
        <v>-5.6935362547153663E-4</v>
      </c>
      <c r="E8323" s="2">
        <f t="shared" si="395"/>
        <v>0.13027872860559261</v>
      </c>
      <c r="K8323">
        <v>8318</v>
      </c>
      <c r="L8323" s="14">
        <v>-2.1881253812726701E-4</v>
      </c>
      <c r="M8323" s="14">
        <v>-0.18777315420020199</v>
      </c>
    </row>
    <row r="8324" spans="1:13" x14ac:dyDescent="0.55000000000000004">
      <c r="A8324">
        <v>8319</v>
      </c>
      <c r="C8324">
        <f t="shared" si="393"/>
        <v>7.8429882490258174E-2</v>
      </c>
      <c r="D8324">
        <f t="shared" si="394"/>
        <v>-6.7556794631424026E-4</v>
      </c>
      <c r="E8324" s="2">
        <f t="shared" si="395"/>
        <v>9.3991414863180966E-2</v>
      </c>
      <c r="K8324">
        <v>8319</v>
      </c>
      <c r="L8324" s="14">
        <v>1.19019273751802E-4</v>
      </c>
      <c r="M8324" s="14">
        <v>-0.22815031071077199</v>
      </c>
    </row>
    <row r="8325" spans="1:13" x14ac:dyDescent="0.55000000000000004">
      <c r="A8325">
        <v>8320</v>
      </c>
      <c r="C8325">
        <f t="shared" si="393"/>
        <v>-3.5992775767448595E-2</v>
      </c>
      <c r="D8325">
        <f t="shared" si="394"/>
        <v>-6.1222895247452626E-4</v>
      </c>
      <c r="E8325" s="2">
        <f t="shared" si="395"/>
        <v>3.0762715251317744E-2</v>
      </c>
      <c r="K8325">
        <v>8320</v>
      </c>
      <c r="L8325" s="14">
        <v>4.2704197017776199E-4</v>
      </c>
      <c r="M8325" s="14">
        <v>-0.211385806562055</v>
      </c>
    </row>
    <row r="8326" spans="1:13" x14ac:dyDescent="0.55000000000000004">
      <c r="A8326">
        <v>8321</v>
      </c>
      <c r="C8326">
        <f t="shared" ref="C8326:C8389" si="396">$D$1*COS($B$2*(A8326-$L$2)+$B$1)</f>
        <v>-0.14138200597241321</v>
      </c>
      <c r="D8326">
        <f t="shared" ref="D8326:D8389" si="397">$D$2*COS($B$2*(A8326-$L$3)+$B$3)</f>
        <v>-3.9523339633410252E-4</v>
      </c>
      <c r="E8326" s="2">
        <f t="shared" ref="E8326:E8389" si="398">(M8326-C8326)^2</f>
        <v>8.7858796282745614E-8</v>
      </c>
      <c r="K8326">
        <v>8321</v>
      </c>
      <c r="L8326" s="14">
        <v>6.28109355996649E-4</v>
      </c>
      <c r="M8326" s="14">
        <v>-0.14167841581753099</v>
      </c>
    </row>
    <row r="8327" spans="1:13" x14ac:dyDescent="0.55000000000000004">
      <c r="A8327">
        <v>8322</v>
      </c>
      <c r="C8327">
        <f t="shared" si="396"/>
        <v>-0.21128733277783163</v>
      </c>
      <c r="D8327">
        <f t="shared" si="397"/>
        <v>-7.9042588568601279E-5</v>
      </c>
      <c r="E8327" s="2">
        <f t="shared" si="398"/>
        <v>3.0555230831348992E-2</v>
      </c>
      <c r="K8327">
        <v>8322</v>
      </c>
      <c r="L8327" s="14">
        <v>6.7186285709861502E-4</v>
      </c>
      <c r="M8327" s="14">
        <v>-3.64867869224225E-2</v>
      </c>
    </row>
    <row r="8328" spans="1:13" x14ac:dyDescent="0.55000000000000004">
      <c r="A8328">
        <v>8323</v>
      </c>
      <c r="C8328">
        <f t="shared" si="396"/>
        <v>-0.22816399263962239</v>
      </c>
      <c r="D8328">
        <f t="shared" si="397"/>
        <v>2.5698624284204639E-4</v>
      </c>
      <c r="E8328" s="2">
        <f t="shared" si="398"/>
        <v>9.3640392219214441E-2</v>
      </c>
      <c r="K8328">
        <v>8323</v>
      </c>
      <c r="L8328" s="14">
        <v>5.4734413770565998E-4</v>
      </c>
      <c r="M8328" s="14">
        <v>7.7843184104999796E-2</v>
      </c>
    </row>
    <row r="8329" spans="1:13" x14ac:dyDescent="0.55000000000000004">
      <c r="A8329">
        <v>8324</v>
      </c>
      <c r="C8329">
        <f t="shared" si="396"/>
        <v>-0.18777629966424059</v>
      </c>
      <c r="D8329">
        <f t="shared" si="397"/>
        <v>5.285169441395436E-4</v>
      </c>
      <c r="E8329" s="2">
        <f t="shared" si="398"/>
        <v>0.12992647077381708</v>
      </c>
      <c r="K8329">
        <v>8324</v>
      </c>
      <c r="L8329" s="14">
        <v>2.8573968354780302E-4</v>
      </c>
      <c r="M8329" s="14">
        <v>0.172676846769269</v>
      </c>
    </row>
    <row r="8330" spans="1:13" x14ac:dyDescent="0.55000000000000004">
      <c r="A8330">
        <v>8325</v>
      </c>
      <c r="C8330">
        <f t="shared" si="396"/>
        <v>-0.10026071348348536</v>
      </c>
      <c r="D8330">
        <f t="shared" si="397"/>
        <v>6.6740103271128125E-4</v>
      </c>
      <c r="E8330" s="2">
        <f t="shared" si="398"/>
        <v>0.10531533033672881</v>
      </c>
      <c r="K8330">
        <v>8325</v>
      </c>
      <c r="L8330" s="14">
        <v>-4.74300469549077E-5</v>
      </c>
      <c r="M8330" s="14">
        <v>0.224262521950788</v>
      </c>
    </row>
    <row r="8331" spans="1:13" x14ac:dyDescent="0.55000000000000004">
      <c r="A8331">
        <v>8326</v>
      </c>
      <c r="C8331">
        <f t="shared" si="396"/>
        <v>1.2418198453465191E-2</v>
      </c>
      <c r="D8331">
        <f t="shared" si="397"/>
        <v>6.3878152977006391E-4</v>
      </c>
      <c r="E8331" s="2">
        <f t="shared" si="398"/>
        <v>4.295756103152102E-2</v>
      </c>
      <c r="K8331">
        <v>8326</v>
      </c>
      <c r="L8331" s="14">
        <v>-3.6872062796311202E-4</v>
      </c>
      <c r="M8331" s="14">
        <v>0.21968025728604801</v>
      </c>
    </row>
    <row r="8332" spans="1:13" x14ac:dyDescent="0.55000000000000004">
      <c r="A8332">
        <v>8327</v>
      </c>
      <c r="C8332">
        <f t="shared" si="396"/>
        <v>0.12198040433062261</v>
      </c>
      <c r="D8332">
        <f t="shared" si="397"/>
        <v>4.4984132731024231E-4</v>
      </c>
      <c r="E8332" s="2">
        <f t="shared" si="398"/>
        <v>1.4514046525312488E-3</v>
      </c>
      <c r="K8332">
        <v>8327</v>
      </c>
      <c r="L8332" s="14">
        <v>-5.9766284032124195E-4</v>
      </c>
      <c r="M8332" s="14">
        <v>0.16007770938664001</v>
      </c>
    </row>
    <row r="8333" spans="1:13" x14ac:dyDescent="0.55000000000000004">
      <c r="A8333">
        <v>8328</v>
      </c>
      <c r="C8333">
        <f t="shared" si="396"/>
        <v>0.2009280998670453</v>
      </c>
      <c r="D8333">
        <f t="shared" si="397"/>
        <v>1.4800043359513003E-4</v>
      </c>
      <c r="E8333" s="2">
        <f t="shared" si="398"/>
        <v>1.9753007703136968E-2</v>
      </c>
      <c r="K8333">
        <v>8328</v>
      </c>
      <c r="L8333" s="14">
        <v>-6.7691668668982898E-4</v>
      </c>
      <c r="M8333" s="14">
        <v>6.0382706121334201E-2</v>
      </c>
    </row>
    <row r="8334" spans="1:13" x14ac:dyDescent="0.55000000000000004">
      <c r="A8334">
        <v>8329</v>
      </c>
      <c r="C8334">
        <f t="shared" si="396"/>
        <v>0.22944707756514315</v>
      </c>
      <c r="D8334">
        <f t="shared" si="397"/>
        <v>-1.9098544935074261E-4</v>
      </c>
      <c r="E8334" s="2">
        <f t="shared" si="398"/>
        <v>8.0589329472391058E-2</v>
      </c>
      <c r="K8334">
        <v>8329</v>
      </c>
      <c r="L8334" s="14">
        <v>-5.8663254959069101E-4</v>
      </c>
      <c r="M8334" s="14">
        <v>-5.4435520479173501E-2</v>
      </c>
    </row>
    <row r="8335" spans="1:13" x14ac:dyDescent="0.55000000000000004">
      <c r="A8335">
        <v>8330</v>
      </c>
      <c r="C8335">
        <f t="shared" si="396"/>
        <v>0.20037967515504709</v>
      </c>
      <c r="D8335">
        <f t="shared" si="397"/>
        <v>-4.8203801016343808E-4</v>
      </c>
      <c r="E8335" s="2">
        <f t="shared" si="398"/>
        <v>0.12673579240741845</v>
      </c>
      <c r="K8335">
        <v>8330</v>
      </c>
      <c r="L8335" s="14">
        <v>-3.4942265124243298E-4</v>
      </c>
      <c r="M8335" s="14">
        <v>-0.15562003328221899</v>
      </c>
    </row>
    <row r="8336" spans="1:13" x14ac:dyDescent="0.55000000000000004">
      <c r="A8336">
        <v>8331</v>
      </c>
      <c r="C8336">
        <f t="shared" si="396"/>
        <v>0.12102119794946205</v>
      </c>
      <c r="D8336">
        <f t="shared" si="397"/>
        <v>-6.5210919098018186E-4</v>
      </c>
      <c r="E8336" s="2">
        <f t="shared" si="398"/>
        <v>0.11481914718083694</v>
      </c>
      <c r="K8336">
        <v>8331</v>
      </c>
      <c r="L8336" s="14">
        <v>-2.4697682229751398E-5</v>
      </c>
      <c r="M8336" s="14">
        <v>-0.21782854335313501</v>
      </c>
    </row>
    <row r="8337" spans="1:13" x14ac:dyDescent="0.55000000000000004">
      <c r="A8337">
        <v>8332</v>
      </c>
      <c r="C8337">
        <f t="shared" si="396"/>
        <v>1.1288950983013262E-2</v>
      </c>
      <c r="D8337">
        <f t="shared" si="397"/>
        <v>-6.5851471023202761E-4</v>
      </c>
      <c r="E8337" s="2">
        <f t="shared" si="398"/>
        <v>5.6059793485104877E-2</v>
      </c>
      <c r="K8337">
        <v>8332</v>
      </c>
      <c r="L8337" s="14">
        <v>3.0621297451066898E-4</v>
      </c>
      <c r="M8337" s="14">
        <v>-0.22548054343107901</v>
      </c>
    </row>
    <row r="8338" spans="1:13" x14ac:dyDescent="0.55000000000000004">
      <c r="A8338">
        <v>8333</v>
      </c>
      <c r="C8338">
        <f t="shared" si="396"/>
        <v>-0.10127658472496927</v>
      </c>
      <c r="D8338">
        <f t="shared" si="397"/>
        <v>-4.99646917611043E-4</v>
      </c>
      <c r="E8338" s="2">
        <f t="shared" si="398"/>
        <v>5.6825903420548154E-3</v>
      </c>
      <c r="K8338">
        <v>8333</v>
      </c>
      <c r="L8338" s="14">
        <v>5.6043069217750899E-4</v>
      </c>
      <c r="M8338" s="14">
        <v>-0.17665954262697001</v>
      </c>
    </row>
    <row r="8339" spans="1:13" x14ac:dyDescent="0.55000000000000004">
      <c r="A8339">
        <v>8334</v>
      </c>
      <c r="C8339">
        <f t="shared" si="396"/>
        <v>-0.18842383241134564</v>
      </c>
      <c r="D8339">
        <f t="shared" si="397"/>
        <v>-2.1537828038878959E-4</v>
      </c>
      <c r="E8339" s="2">
        <f t="shared" si="398"/>
        <v>1.0989490119832586E-2</v>
      </c>
      <c r="K8339">
        <v>8334</v>
      </c>
      <c r="L8339" s="14">
        <v>6.7428506632888395E-4</v>
      </c>
      <c r="M8339" s="14">
        <v>-8.3593063455697003E-2</v>
      </c>
    </row>
    <row r="8340" spans="1:13" x14ac:dyDescent="0.55000000000000004">
      <c r="A8340">
        <v>8335</v>
      </c>
      <c r="C8340">
        <f t="shared" si="396"/>
        <v>-0.22828066982173259</v>
      </c>
      <c r="D8340">
        <f t="shared" si="397"/>
        <v>1.2294576539710822E-4</v>
      </c>
      <c r="E8340" s="2">
        <f t="shared" si="398"/>
        <v>6.6920767988503688E-2</v>
      </c>
      <c r="K8340">
        <v>8335</v>
      </c>
      <c r="L8340" s="14">
        <v>6.1926056265731999E-4</v>
      </c>
      <c r="M8340" s="14">
        <v>3.0409817031772899E-2</v>
      </c>
    </row>
    <row r="8341" spans="1:13" x14ac:dyDescent="0.55000000000000004">
      <c r="A8341">
        <v>8336</v>
      </c>
      <c r="C8341">
        <f t="shared" si="396"/>
        <v>-0.21084387088159717</v>
      </c>
      <c r="D8341">
        <f t="shared" si="397"/>
        <v>4.3041301555944613E-4</v>
      </c>
      <c r="E8341" s="2">
        <f t="shared" si="398"/>
        <v>0.12085373721567362</v>
      </c>
      <c r="K8341">
        <v>8336</v>
      </c>
      <c r="L8341" s="14">
        <v>4.0913840945460003E-4</v>
      </c>
      <c r="M8341" s="14">
        <v>0.13679637019482599</v>
      </c>
    </row>
    <row r="8342" spans="1:13" x14ac:dyDescent="0.55000000000000004">
      <c r="A8342">
        <v>8337</v>
      </c>
      <c r="C8342">
        <f t="shared" si="396"/>
        <v>-0.14048970458635382</v>
      </c>
      <c r="D8342">
        <f t="shared" si="397"/>
        <v>6.2985567120288799E-4</v>
      </c>
      <c r="E8342" s="2">
        <f t="shared" si="398"/>
        <v>0.12208813665386187</v>
      </c>
      <c r="K8342">
        <v>8337</v>
      </c>
      <c r="L8342" s="14">
        <v>9.6545003493549395E-5</v>
      </c>
      <c r="M8342" s="14">
        <v>0.20892142381951401</v>
      </c>
    </row>
    <row r="8343" spans="1:13" x14ac:dyDescent="0.55000000000000004">
      <c r="A8343">
        <v>8338</v>
      </c>
      <c r="C8343">
        <f t="shared" si="396"/>
        <v>-3.4875583727946732E-2</v>
      </c>
      <c r="D8343">
        <f t="shared" si="397"/>
        <v>6.7121782967855372E-4</v>
      </c>
      <c r="E8343" s="2">
        <f t="shared" si="398"/>
        <v>6.9483059205067324E-2</v>
      </c>
      <c r="K8343">
        <v>8338</v>
      </c>
      <c r="L8343" s="14">
        <v>-2.4022869751418E-4</v>
      </c>
      <c r="M8343" s="14">
        <v>0.22872081079418499</v>
      </c>
    </row>
    <row r="8344" spans="1:13" x14ac:dyDescent="0.55000000000000004">
      <c r="A8344">
        <v>8339</v>
      </c>
      <c r="C8344">
        <f t="shared" si="396"/>
        <v>7.949157352406544E-2</v>
      </c>
      <c r="D8344">
        <f t="shared" si="397"/>
        <v>5.4411846106003792E-4</v>
      </c>
      <c r="E8344" s="2">
        <f t="shared" si="398"/>
        <v>1.2486739035225493E-2</v>
      </c>
      <c r="K8344">
        <v>8339</v>
      </c>
      <c r="L8344" s="14">
        <v>-5.1683563095883801E-4</v>
      </c>
      <c r="M8344" s="14">
        <v>0.19123565182455299</v>
      </c>
    </row>
    <row r="8345" spans="1:13" x14ac:dyDescent="0.55000000000000004">
      <c r="A8345">
        <v>8340</v>
      </c>
      <c r="C8345">
        <f t="shared" si="396"/>
        <v>0.17390802137426173</v>
      </c>
      <c r="D8345">
        <f t="shared" si="397"/>
        <v>2.8045682782131605E-4</v>
      </c>
      <c r="E8345" s="2">
        <f t="shared" si="398"/>
        <v>4.6313038867339959E-3</v>
      </c>
      <c r="K8345">
        <v>8340</v>
      </c>
      <c r="L8345" s="14">
        <v>-6.6399787441437103E-4</v>
      </c>
      <c r="M8345" s="14">
        <v>0.105854337515605</v>
      </c>
    </row>
    <row r="8346" spans="1:13" x14ac:dyDescent="0.55000000000000004">
      <c r="A8346">
        <v>8341</v>
      </c>
      <c r="C8346">
        <f t="shared" si="396"/>
        <v>0.22467722154975692</v>
      </c>
      <c r="D8346">
        <f t="shared" si="397"/>
        <v>-5.3593557639674813E-5</v>
      </c>
      <c r="E8346" s="2">
        <f t="shared" si="398"/>
        <v>5.3229906731152098E-2</v>
      </c>
      <c r="K8346">
        <v>8341</v>
      </c>
      <c r="L8346" s="14">
        <v>-6.4485773107906001E-4</v>
      </c>
      <c r="M8346" s="14">
        <v>-6.0388522967614001E-3</v>
      </c>
    </row>
    <row r="8347" spans="1:13" x14ac:dyDescent="0.55000000000000004">
      <c r="A8347">
        <v>8342</v>
      </c>
      <c r="C8347">
        <f t="shared" si="396"/>
        <v>0.21905717493633264</v>
      </c>
      <c r="D8347">
        <f t="shared" si="397"/>
        <v>-3.7419308979566996E-4</v>
      </c>
      <c r="E8347" s="2">
        <f t="shared" si="398"/>
        <v>0.11254464913666237</v>
      </c>
      <c r="K8347">
        <v>8342</v>
      </c>
      <c r="L8347" s="14">
        <v>-4.6420896858806498E-4</v>
      </c>
      <c r="M8347" s="14">
        <v>-0.116419574089084</v>
      </c>
    </row>
    <row r="8348" spans="1:13" x14ac:dyDescent="0.55000000000000004">
      <c r="A8348">
        <v>8343</v>
      </c>
      <c r="C8348">
        <f t="shared" si="396"/>
        <v>0.15845839477277499</v>
      </c>
      <c r="D8348">
        <f t="shared" si="397"/>
        <v>-6.0087804377746668E-4</v>
      </c>
      <c r="E8348" s="2">
        <f t="shared" si="398"/>
        <v>0.12680769864727628</v>
      </c>
      <c r="K8348">
        <v>8343</v>
      </c>
      <c r="L8348" s="14">
        <v>-1.6729619017081599E-4</v>
      </c>
      <c r="M8348" s="14">
        <v>-0.19764229133619099</v>
      </c>
    </row>
    <row r="8349" spans="1:13" x14ac:dyDescent="0.55000000000000004">
      <c r="A8349">
        <v>8344</v>
      </c>
      <c r="C8349">
        <f t="shared" si="396"/>
        <v>5.808989755919932E-2</v>
      </c>
      <c r="D8349">
        <f t="shared" si="397"/>
        <v>-6.767552742753453E-4</v>
      </c>
      <c r="E8349" s="2">
        <f t="shared" si="398"/>
        <v>8.262989881186604E-2</v>
      </c>
      <c r="K8349">
        <v>8344</v>
      </c>
      <c r="L8349" s="14">
        <v>1.7151695690493E-4</v>
      </c>
      <c r="M8349" s="14">
        <v>-0.229364270634386</v>
      </c>
    </row>
    <row r="8350" spans="1:13" x14ac:dyDescent="0.55000000000000004">
      <c r="A8350">
        <v>8345</v>
      </c>
      <c r="C8350">
        <f t="shared" si="396"/>
        <v>-5.6857939503847092E-2</v>
      </c>
      <c r="D8350">
        <f t="shared" si="397"/>
        <v>-5.8278119579945661E-4</v>
      </c>
      <c r="E8350" s="2">
        <f t="shared" si="398"/>
        <v>2.1545133417022858E-2</v>
      </c>
      <c r="K8350">
        <v>8345</v>
      </c>
      <c r="L8350" s="14">
        <v>4.6737261810988399E-4</v>
      </c>
      <c r="M8350" s="14">
        <v>-0.203640545479565</v>
      </c>
    </row>
    <row r="8351" spans="1:13" x14ac:dyDescent="0.55000000000000004">
      <c r="A8351">
        <v>8346</v>
      </c>
      <c r="C8351">
        <f t="shared" si="396"/>
        <v>-0.15753563221927319</v>
      </c>
      <c r="D8351">
        <f t="shared" si="397"/>
        <v>-3.4254132123933881E-4</v>
      </c>
      <c r="E8351" s="2">
        <f t="shared" si="398"/>
        <v>9.3769768542578994E-4</v>
      </c>
      <c r="K8351">
        <v>8346</v>
      </c>
      <c r="L8351" s="14">
        <v>6.4617190773998796E-4</v>
      </c>
      <c r="M8351" s="14">
        <v>-0.12691378241515799</v>
      </c>
    </row>
    <row r="8352" spans="1:13" x14ac:dyDescent="0.55000000000000004">
      <c r="A8352">
        <v>8347</v>
      </c>
      <c r="C8352">
        <f t="shared" si="396"/>
        <v>-0.21867520183855366</v>
      </c>
      <c r="D8352">
        <f t="shared" si="397"/>
        <v>-1.6330795241302664E-5</v>
      </c>
      <c r="E8352" s="2">
        <f t="shared" si="398"/>
        <v>4.0109886008710016E-2</v>
      </c>
      <c r="K8352">
        <v>8347</v>
      </c>
      <c r="L8352" s="14">
        <v>6.6313343451711803E-4</v>
      </c>
      <c r="M8352" s="14">
        <v>-1.8400675228927101E-2</v>
      </c>
    </row>
    <row r="8353" spans="1:13" x14ac:dyDescent="0.55000000000000004">
      <c r="A8353">
        <v>8348</v>
      </c>
      <c r="C8353">
        <f t="shared" si="396"/>
        <v>-0.22493190510388919</v>
      </c>
      <c r="D8353">
        <f t="shared" si="397"/>
        <v>3.1397841613644921E-4</v>
      </c>
      <c r="E8353" s="2">
        <f t="shared" si="398"/>
        <v>0.10217797668412561</v>
      </c>
      <c r="K8353">
        <v>8348</v>
      </c>
      <c r="L8353" s="14">
        <v>5.1400907883826703E-4</v>
      </c>
      <c r="M8353" s="14">
        <v>9.47209952178905E-2</v>
      </c>
    </row>
    <row r="8354" spans="1:13" x14ac:dyDescent="0.55000000000000004">
      <c r="A8354">
        <v>8349</v>
      </c>
      <c r="C8354">
        <f t="shared" si="396"/>
        <v>-0.17473544137652142</v>
      </c>
      <c r="D8354">
        <f t="shared" si="397"/>
        <v>5.654856632038522E-4</v>
      </c>
      <c r="E8354" s="2">
        <f t="shared" si="398"/>
        <v>0.1287766570867776</v>
      </c>
      <c r="K8354">
        <v>8349</v>
      </c>
      <c r="L8354" s="14">
        <v>2.36147960683545E-4</v>
      </c>
      <c r="M8354" s="14">
        <v>0.184119204805993</v>
      </c>
    </row>
    <row r="8355" spans="1:13" x14ac:dyDescent="0.55000000000000004">
      <c r="A8355">
        <v>8350</v>
      </c>
      <c r="C8355">
        <f t="shared" si="396"/>
        <v>-8.0684064994515206E-2</v>
      </c>
      <c r="D8355">
        <f t="shared" si="397"/>
        <v>6.7506792829912377E-4</v>
      </c>
      <c r="E8355" s="2">
        <f t="shared" si="398"/>
        <v>9.491802001722785E-2</v>
      </c>
      <c r="K8355">
        <v>8350</v>
      </c>
      <c r="L8355" s="14">
        <v>-1.00857879179963E-4</v>
      </c>
      <c r="M8355" s="14">
        <v>0.22740361735781101</v>
      </c>
    </row>
    <row r="8356" spans="1:13" x14ac:dyDescent="0.55000000000000004">
      <c r="A8356">
        <v>8351</v>
      </c>
      <c r="C8356">
        <f t="shared" si="396"/>
        <v>3.3617311015964067E-2</v>
      </c>
      <c r="D8356">
        <f t="shared" si="397"/>
        <v>6.1522237269422836E-4</v>
      </c>
      <c r="E8356" s="2">
        <f t="shared" si="398"/>
        <v>3.2441799470799199E-2</v>
      </c>
      <c r="K8356">
        <v>8351</v>
      </c>
      <c r="L8356" s="14">
        <v>-4.1260323752599198E-4</v>
      </c>
      <c r="M8356" s="14">
        <v>0.21373338323274099</v>
      </c>
    </row>
    <row r="8357" spans="1:13" x14ac:dyDescent="0.55000000000000004">
      <c r="A8357">
        <v>8352</v>
      </c>
      <c r="C8357">
        <f t="shared" si="396"/>
        <v>0.13948145055547828</v>
      </c>
      <c r="D8357">
        <f t="shared" si="397"/>
        <v>4.0096896940970927E-4</v>
      </c>
      <c r="E8357" s="2">
        <f t="shared" si="398"/>
        <v>4.971444082132533E-5</v>
      </c>
      <c r="K8357">
        <v>8352</v>
      </c>
      <c r="L8357" s="14">
        <v>-6.2100955542897696E-4</v>
      </c>
      <c r="M8357" s="14">
        <v>0.14653229737138099</v>
      </c>
    </row>
    <row r="8358" spans="1:13" x14ac:dyDescent="0.55000000000000004">
      <c r="A8358">
        <v>8353</v>
      </c>
      <c r="C8358">
        <f t="shared" si="396"/>
        <v>0.21033868604457268</v>
      </c>
      <c r="D8358">
        <f t="shared" si="397"/>
        <v>8.608080655451693E-5</v>
      </c>
      <c r="E8358" s="2">
        <f t="shared" si="398"/>
        <v>2.8125771153277773E-2</v>
      </c>
      <c r="K8358">
        <v>8353</v>
      </c>
      <c r="L8358" s="14">
        <v>-6.7388017771118102E-4</v>
      </c>
      <c r="M8358" s="14">
        <v>4.2631288612981197E-2</v>
      </c>
    </row>
    <row r="8359" spans="1:13" x14ac:dyDescent="0.55000000000000004">
      <c r="A8359">
        <v>8354</v>
      </c>
      <c r="C8359">
        <f t="shared" si="396"/>
        <v>0.22840534492420081</v>
      </c>
      <c r="D8359">
        <f t="shared" si="397"/>
        <v>-2.5041182430642257E-4</v>
      </c>
      <c r="E8359" s="2">
        <f t="shared" si="398"/>
        <v>9.0211525601326503E-2</v>
      </c>
      <c r="K8359">
        <v>8354</v>
      </c>
      <c r="L8359" s="14">
        <v>-5.5797332903649696E-4</v>
      </c>
      <c r="M8359" s="14">
        <v>-7.1946990843854294E-2</v>
      </c>
    </row>
    <row r="8360" spans="1:13" x14ac:dyDescent="0.55000000000000004">
      <c r="A8360">
        <v>8355</v>
      </c>
      <c r="C8360">
        <f t="shared" si="396"/>
        <v>0.18914707663052971</v>
      </c>
      <c r="D8360">
        <f t="shared" si="397"/>
        <v>-5.2405636552890582E-4</v>
      </c>
      <c r="E8360" s="2">
        <f t="shared" si="398"/>
        <v>0.12791550871530274</v>
      </c>
      <c r="K8360">
        <v>8355</v>
      </c>
      <c r="L8360" s="14">
        <v>-3.0231859868938798E-4</v>
      </c>
      <c r="M8360" s="14">
        <v>-0.16850570011711799</v>
      </c>
    </row>
    <row r="8361" spans="1:13" x14ac:dyDescent="0.55000000000000004">
      <c r="A8361">
        <v>8356</v>
      </c>
      <c r="C8361">
        <f t="shared" si="396"/>
        <v>0.10241687900663253</v>
      </c>
      <c r="D8361">
        <f t="shared" si="397"/>
        <v>-6.6617380523536259E-4</v>
      </c>
      <c r="E8361" s="2">
        <f t="shared" si="398"/>
        <v>0.10580577108368781</v>
      </c>
      <c r="K8361">
        <v>8356</v>
      </c>
      <c r="L8361" s="14">
        <v>2.9053700147908002E-5</v>
      </c>
      <c r="M8361" s="14">
        <v>-0.222861111462578</v>
      </c>
    </row>
    <row r="8362" spans="1:13" x14ac:dyDescent="0.55000000000000004">
      <c r="A8362">
        <v>8357</v>
      </c>
      <c r="C8362">
        <f t="shared" si="396"/>
        <v>-1.001779647140677E-2</v>
      </c>
      <c r="D8362">
        <f t="shared" si="397"/>
        <v>-6.4109566165741728E-4</v>
      </c>
      <c r="E8362" s="2">
        <f t="shared" si="398"/>
        <v>4.4682256256822615E-2</v>
      </c>
      <c r="K8362">
        <v>8357</v>
      </c>
      <c r="L8362" s="14">
        <v>3.5314931954708901E-4</v>
      </c>
      <c r="M8362" s="14">
        <v>-0.221399574912271</v>
      </c>
    </row>
    <row r="8363" spans="1:13" x14ac:dyDescent="0.55000000000000004">
      <c r="A8363">
        <v>8358</v>
      </c>
      <c r="C8363">
        <f t="shared" si="396"/>
        <v>-0.11993821619067192</v>
      </c>
      <c r="D8363">
        <f t="shared" si="397"/>
        <v>-4.5511602023510286E-4</v>
      </c>
      <c r="E8363" s="2">
        <f t="shared" si="398"/>
        <v>1.9846067339148871E-3</v>
      </c>
      <c r="K8363">
        <v>8358</v>
      </c>
      <c r="L8363" s="14">
        <v>5.8879650108637405E-4</v>
      </c>
      <c r="M8363" s="14">
        <v>-0.16448714136193601</v>
      </c>
    </row>
    <row r="8364" spans="1:13" x14ac:dyDescent="0.55000000000000004">
      <c r="A8364">
        <v>8359</v>
      </c>
      <c r="C8364">
        <f t="shared" si="396"/>
        <v>-0.19975667174642112</v>
      </c>
      <c r="D8364">
        <f t="shared" si="397"/>
        <v>-1.5491185081516057E-4</v>
      </c>
      <c r="E8364" s="2">
        <f t="shared" si="398"/>
        <v>1.7789901326579757E-2</v>
      </c>
      <c r="K8364">
        <v>8359</v>
      </c>
      <c r="L8364" s="14">
        <v>6.7697594630026397E-4</v>
      </c>
      <c r="M8364" s="14">
        <v>-6.6377882853360007E-2</v>
      </c>
    </row>
    <row r="8365" spans="1:13" x14ac:dyDescent="0.55000000000000004">
      <c r="A8365">
        <v>8360</v>
      </c>
      <c r="C8365">
        <f t="shared" si="396"/>
        <v>-0.22944041323037659</v>
      </c>
      <c r="D8365">
        <f t="shared" si="397"/>
        <v>1.8417192787665372E-4</v>
      </c>
      <c r="E8365" s="2">
        <f t="shared" si="398"/>
        <v>7.7170918427528615E-2</v>
      </c>
      <c r="K8365">
        <v>8360</v>
      </c>
      <c r="L8365" s="14">
        <v>5.9560256610937605E-4</v>
      </c>
      <c r="M8365" s="14">
        <v>4.83561281943298E-2</v>
      </c>
    </row>
    <row r="8366" spans="1:13" x14ac:dyDescent="0.55000000000000004">
      <c r="A8366">
        <v>8361</v>
      </c>
      <c r="C8366">
        <f t="shared" si="396"/>
        <v>-0.20153944721369144</v>
      </c>
      <c r="D8366">
        <f t="shared" si="397"/>
        <v>4.7703243470764977E-4</v>
      </c>
      <c r="E8366" s="2">
        <f t="shared" si="398"/>
        <v>0.1242692887317436</v>
      </c>
      <c r="K8366">
        <v>8361</v>
      </c>
      <c r="L8366" s="14">
        <v>3.6505682838631998E-4</v>
      </c>
      <c r="M8366" s="14">
        <v>0.150979046956109</v>
      </c>
    </row>
    <row r="8367" spans="1:13" x14ac:dyDescent="0.55000000000000004">
      <c r="A8367">
        <v>8362</v>
      </c>
      <c r="C8367">
        <f t="shared" si="396"/>
        <v>-0.12305632806085295</v>
      </c>
      <c r="D8367">
        <f t="shared" si="397"/>
        <v>6.5016785547293782E-4</v>
      </c>
      <c r="E8367" s="2">
        <f t="shared" si="398"/>
        <v>0.11481570012893688</v>
      </c>
      <c r="K8367">
        <v>8362</v>
      </c>
      <c r="L8367" s="14">
        <v>4.3080343345760197E-5</v>
      </c>
      <c r="M8367" s="14">
        <v>0.215788326801721</v>
      </c>
    </row>
    <row r="8368" spans="1:13" x14ac:dyDescent="0.55000000000000004">
      <c r="A8368">
        <v>8363</v>
      </c>
      <c r="C8368">
        <f t="shared" si="396"/>
        <v>-1.36886643863307E-2</v>
      </c>
      <c r="D8368">
        <f t="shared" si="397"/>
        <v>6.6012484896554055E-4</v>
      </c>
      <c r="E8368" s="2">
        <f t="shared" si="398"/>
        <v>5.7715616006241838E-2</v>
      </c>
      <c r="K8368">
        <v>8363</v>
      </c>
      <c r="L8368" s="14">
        <v>-2.89685880936793E-4</v>
      </c>
      <c r="M8368" s="14">
        <v>0.22655208154624801</v>
      </c>
    </row>
    <row r="8369" spans="1:13" x14ac:dyDescent="0.55000000000000004">
      <c r="A8369">
        <v>8364</v>
      </c>
      <c r="C8369">
        <f t="shared" si="396"/>
        <v>9.9114565511997543E-2</v>
      </c>
      <c r="D8369">
        <f t="shared" si="397"/>
        <v>5.0440441970215613E-4</v>
      </c>
      <c r="E8369" s="2">
        <f t="shared" si="398"/>
        <v>6.6357147424240632E-3</v>
      </c>
      <c r="K8369">
        <v>8364</v>
      </c>
      <c r="L8369" s="14">
        <v>-5.4989847925798903E-4</v>
      </c>
      <c r="M8369" s="14">
        <v>0.18057446204043701</v>
      </c>
    </row>
    <row r="8370" spans="1:13" x14ac:dyDescent="0.55000000000000004">
      <c r="A8370">
        <v>8365</v>
      </c>
      <c r="C8370">
        <f t="shared" si="396"/>
        <v>0.18704212863942449</v>
      </c>
      <c r="D8370">
        <f t="shared" si="397"/>
        <v>2.220891130929215E-4</v>
      </c>
      <c r="E8370" s="2">
        <f t="shared" si="398"/>
        <v>9.5396790004148024E-3</v>
      </c>
      <c r="K8370">
        <v>8365</v>
      </c>
      <c r="L8370" s="14">
        <v>-6.7238559212651802E-4</v>
      </c>
      <c r="M8370" s="14">
        <v>8.93708483139634E-2</v>
      </c>
    </row>
    <row r="8371" spans="1:13" x14ac:dyDescent="0.55000000000000004">
      <c r="A8371">
        <v>8366</v>
      </c>
      <c r="C8371">
        <f t="shared" si="396"/>
        <v>0.22802606001360953</v>
      </c>
      <c r="D8371">
        <f t="shared" si="397"/>
        <v>-1.1596587963556475E-4</v>
      </c>
      <c r="E8371" s="2">
        <f t="shared" si="398"/>
        <v>6.3626182350189672E-2</v>
      </c>
      <c r="K8371">
        <v>8366</v>
      </c>
      <c r="L8371" s="14">
        <v>-6.2646956226957296E-4</v>
      </c>
      <c r="M8371" s="14">
        <v>-2.4216248789235201E-2</v>
      </c>
    </row>
    <row r="8372" spans="1:13" x14ac:dyDescent="0.55000000000000004">
      <c r="A8372">
        <v>8367</v>
      </c>
      <c r="C8372">
        <f t="shared" si="396"/>
        <v>0.21178025673236217</v>
      </c>
      <c r="D8372">
        <f t="shared" si="397"/>
        <v>-4.2491588094232017E-4</v>
      </c>
      <c r="E8372" s="2">
        <f t="shared" si="398"/>
        <v>0.11800495495661396</v>
      </c>
      <c r="K8372">
        <v>8367</v>
      </c>
      <c r="L8372" s="14">
        <v>-4.23650344207197E-4</v>
      </c>
      <c r="M8372" s="14">
        <v>-0.13173823615646901</v>
      </c>
    </row>
    <row r="8373" spans="1:13" x14ac:dyDescent="0.55000000000000004">
      <c r="A8373">
        <v>8368</v>
      </c>
      <c r="C8373">
        <f t="shared" si="396"/>
        <v>0.14238207298491251</v>
      </c>
      <c r="D8373">
        <f t="shared" si="397"/>
        <v>-6.272209526486742E-4</v>
      </c>
      <c r="E8373" s="2">
        <f t="shared" si="398"/>
        <v>0.12155517549590793</v>
      </c>
      <c r="K8373">
        <v>8368</v>
      </c>
      <c r="L8373" s="14">
        <v>-1.14725269302195E-4</v>
      </c>
      <c r="M8373" s="14">
        <v>-0.206265565033629</v>
      </c>
    </row>
    <row r="8374" spans="1:13" x14ac:dyDescent="0.55000000000000004">
      <c r="A8374">
        <v>8369</v>
      </c>
      <c r="C8374">
        <f t="shared" si="396"/>
        <v>3.7248990094221869E-2</v>
      </c>
      <c r="D8374">
        <f t="shared" si="397"/>
        <v>-6.7210678600889892E-4</v>
      </c>
      <c r="E8374" s="2">
        <f t="shared" si="398"/>
        <v>7.0959046890199592E-2</v>
      </c>
      <c r="K8374">
        <v>8369</v>
      </c>
      <c r="L8374" s="14">
        <v>2.2293346100344199E-4</v>
      </c>
      <c r="M8374" s="14">
        <v>-0.229132403569449</v>
      </c>
    </row>
    <row r="8375" spans="1:13" x14ac:dyDescent="0.55000000000000004">
      <c r="A8375">
        <v>8370</v>
      </c>
      <c r="C8375">
        <f t="shared" si="396"/>
        <v>-7.7232804163704247E-2</v>
      </c>
      <c r="D8375">
        <f t="shared" si="397"/>
        <v>-5.4830798296787609E-4</v>
      </c>
      <c r="E8375" s="2">
        <f t="shared" si="398"/>
        <v>1.3777784105817325E-2</v>
      </c>
      <c r="K8375">
        <v>8370</v>
      </c>
      <c r="L8375" s="14">
        <v>5.0475712302197996E-4</v>
      </c>
      <c r="M8375" s="14">
        <v>-0.19461161019706499</v>
      </c>
    </row>
    <row r="8376" spans="1:13" x14ac:dyDescent="0.55000000000000004">
      <c r="A8376">
        <v>8371</v>
      </c>
      <c r="C8376">
        <f t="shared" si="396"/>
        <v>-0.17233079251268016</v>
      </c>
      <c r="D8376">
        <f t="shared" si="397"/>
        <v>-2.8689543362610465E-4</v>
      </c>
      <c r="E8376" s="2">
        <f t="shared" si="398"/>
        <v>3.7187629471738997E-3</v>
      </c>
      <c r="K8376">
        <v>8371</v>
      </c>
      <c r="L8376" s="14">
        <v>6.6016123229380196E-4</v>
      </c>
      <c r="M8376" s="14">
        <v>-0.11134913176804399</v>
      </c>
    </row>
    <row r="8377" spans="1:13" x14ac:dyDescent="0.55000000000000004">
      <c r="A8377">
        <v>8372</v>
      </c>
      <c r="C8377">
        <f t="shared" si="396"/>
        <v>-0.22417738438900944</v>
      </c>
      <c r="D8377">
        <f t="shared" si="397"/>
        <v>4.6521822285674444E-5</v>
      </c>
      <c r="E8377" s="2">
        <f t="shared" si="398"/>
        <v>5.0166508162735476E-2</v>
      </c>
      <c r="K8377">
        <v>8372</v>
      </c>
      <c r="L8377" s="14">
        <v>6.5022386559467798E-4</v>
      </c>
      <c r="M8377" s="14">
        <v>-1.98572527852628E-4</v>
      </c>
    </row>
    <row r="8378" spans="1:13" x14ac:dyDescent="0.55000000000000004">
      <c r="A8378">
        <v>8373</v>
      </c>
      <c r="C8378">
        <f t="shared" si="396"/>
        <v>-0.21976017806803547</v>
      </c>
      <c r="D8378">
        <f t="shared" si="397"/>
        <v>3.6826308140595773E-4</v>
      </c>
      <c r="E8378" s="2">
        <f t="shared" si="398"/>
        <v>0.10940343350053454</v>
      </c>
      <c r="K8378">
        <v>8373</v>
      </c>
      <c r="L8378" s="14">
        <v>4.7743389806134998E-4</v>
      </c>
      <c r="M8378" s="14">
        <v>0.111001720433794</v>
      </c>
    </row>
    <row r="8379" spans="1:13" x14ac:dyDescent="0.55000000000000004">
      <c r="A8379">
        <v>8374</v>
      </c>
      <c r="C8379">
        <f t="shared" si="396"/>
        <v>-0.16018779922900098</v>
      </c>
      <c r="D8379">
        <f t="shared" si="397"/>
        <v>5.9757806946320123E-4</v>
      </c>
      <c r="E8379" s="2">
        <f t="shared" si="398"/>
        <v>0.12573317675956031</v>
      </c>
      <c r="K8379">
        <v>8374</v>
      </c>
      <c r="L8379" s="14">
        <v>1.8506764897367799E-4</v>
      </c>
      <c r="M8379" s="14">
        <v>0.19440094390811599</v>
      </c>
    </row>
    <row r="8380" spans="1:13" x14ac:dyDescent="0.55000000000000004">
      <c r="A8380">
        <v>8375</v>
      </c>
      <c r="C8380">
        <f t="shared" si="396"/>
        <v>-6.0411659274389393E-2</v>
      </c>
      <c r="D8380">
        <f t="shared" si="397"/>
        <v>6.7691355803146762E-4</v>
      </c>
      <c r="E8380" s="2">
        <f t="shared" si="398"/>
        <v>8.3823512102226563E-2</v>
      </c>
      <c r="K8380">
        <v>8375</v>
      </c>
      <c r="L8380" s="14">
        <v>-1.53649940875794E-4</v>
      </c>
      <c r="M8380" s="14">
        <v>0.229111245004748</v>
      </c>
    </row>
    <row r="8381" spans="1:13" x14ac:dyDescent="0.55000000000000004">
      <c r="A8381">
        <v>8376</v>
      </c>
      <c r="C8381">
        <f t="shared" si="396"/>
        <v>5.4526533781351749E-2</v>
      </c>
      <c r="D8381">
        <f t="shared" si="397"/>
        <v>5.8635801173953701E-4</v>
      </c>
      <c r="E8381" s="2">
        <f t="shared" si="398"/>
        <v>2.3077462255339937E-2</v>
      </c>
      <c r="K8381">
        <v>8376</v>
      </c>
      <c r="L8381" s="14">
        <v>-4.5388494985789302E-4</v>
      </c>
      <c r="M8381" s="14">
        <v>0.20643921348696401</v>
      </c>
    </row>
    <row r="8382" spans="1:13" x14ac:dyDescent="0.55000000000000004">
      <c r="A8382">
        <v>8377</v>
      </c>
      <c r="C8382">
        <f t="shared" si="396"/>
        <v>0.15577971618366154</v>
      </c>
      <c r="D8382">
        <f t="shared" si="397"/>
        <v>3.4863896395566227E-4</v>
      </c>
      <c r="E8382" s="2">
        <f t="shared" si="398"/>
        <v>5.6247312587512615E-4</v>
      </c>
      <c r="K8382">
        <v>8377</v>
      </c>
      <c r="L8382" s="14">
        <v>-6.4044165745027202E-4</v>
      </c>
      <c r="M8382" s="14">
        <v>0.13206320029546401</v>
      </c>
    </row>
    <row r="8383" spans="1:13" x14ac:dyDescent="0.55000000000000004">
      <c r="A8383">
        <v>8378</v>
      </c>
      <c r="C8383">
        <f t="shared" si="396"/>
        <v>0.21793547340299935</v>
      </c>
      <c r="D8383">
        <f t="shared" si="397"/>
        <v>2.3418884940271627E-5</v>
      </c>
      <c r="E8383" s="2">
        <f t="shared" si="398"/>
        <v>3.73742981450206E-2</v>
      </c>
      <c r="K8383">
        <v>8378</v>
      </c>
      <c r="L8383" s="14">
        <v>-6.66595778922627E-4</v>
      </c>
      <c r="M8383" s="14">
        <v>2.46111393293484E-2</v>
      </c>
    </row>
    <row r="8384" spans="1:13" x14ac:dyDescent="0.55000000000000004">
      <c r="A8384">
        <v>8379</v>
      </c>
      <c r="C8384">
        <f t="shared" si="396"/>
        <v>0.22539402051347812</v>
      </c>
      <c r="D8384">
        <f t="shared" si="397"/>
        <v>-3.0767884056419955E-4</v>
      </c>
      <c r="E8384" s="2">
        <f t="shared" si="398"/>
        <v>9.8846702698660596E-2</v>
      </c>
      <c r="K8384">
        <v>8379</v>
      </c>
      <c r="L8384" s="14">
        <v>-5.2579685230381696E-4</v>
      </c>
      <c r="M8384" s="14">
        <v>-8.9004934158226495E-2</v>
      </c>
    </row>
    <row r="8385" spans="1:13" x14ac:dyDescent="0.55000000000000004">
      <c r="A8385">
        <v>8380</v>
      </c>
      <c r="C8385">
        <f t="shared" si="396"/>
        <v>0.17628341940406672</v>
      </c>
      <c r="D8385">
        <f t="shared" si="397"/>
        <v>-5.6155566244243916E-4</v>
      </c>
      <c r="E8385" s="2">
        <f t="shared" si="398"/>
        <v>0.12717253873556922</v>
      </c>
      <c r="K8385">
        <v>8380</v>
      </c>
      <c r="L8385" s="14">
        <v>-2.5330884221865202E-4</v>
      </c>
      <c r="M8385" s="14">
        <v>-0.18032916973934701</v>
      </c>
    </row>
    <row r="8386" spans="1:13" x14ac:dyDescent="0.55000000000000004">
      <c r="A8386">
        <v>8381</v>
      </c>
      <c r="C8386">
        <f t="shared" si="396"/>
        <v>8.2929395783890913E-2</v>
      </c>
      <c r="D8386">
        <f t="shared" si="397"/>
        <v>-6.7449384970181864E-4</v>
      </c>
      <c r="E8386" s="2">
        <f t="shared" si="398"/>
        <v>9.5739648397086805E-2</v>
      </c>
      <c r="K8386">
        <v>8381</v>
      </c>
      <c r="L8386" s="14">
        <v>8.2621938814147903E-5</v>
      </c>
      <c r="M8386" s="14">
        <v>-0.226488846078296</v>
      </c>
    </row>
    <row r="8387" spans="1:13" x14ac:dyDescent="0.55000000000000004">
      <c r="A8387">
        <v>8382</v>
      </c>
      <c r="C8387">
        <f t="shared" si="396"/>
        <v>-3.1238158165073412E-2</v>
      </c>
      <c r="D8387">
        <f t="shared" si="397"/>
        <v>-6.1814829788833813E-4</v>
      </c>
      <c r="E8387" s="2">
        <f t="shared" si="398"/>
        <v>3.4108485588882569E-2</v>
      </c>
      <c r="K8387">
        <v>8382</v>
      </c>
      <c r="L8387" s="14">
        <v>3.97859542721647E-4</v>
      </c>
      <c r="M8387" s="14">
        <v>-0.21592298588214001</v>
      </c>
    </row>
    <row r="8388" spans="1:13" x14ac:dyDescent="0.55000000000000004">
      <c r="A8388">
        <v>8383</v>
      </c>
      <c r="C8388">
        <f t="shared" si="396"/>
        <v>-0.13756559286006201</v>
      </c>
      <c r="D8388">
        <f t="shared" si="397"/>
        <v>-4.066605528450603E-4</v>
      </c>
      <c r="E8388" s="2">
        <f t="shared" si="398"/>
        <v>1.8802666456000061E-4</v>
      </c>
      <c r="K8388">
        <v>8383</v>
      </c>
      <c r="L8388" s="14">
        <v>6.1345075601309303E-4</v>
      </c>
      <c r="M8388" s="14">
        <v>-0.15127787438284299</v>
      </c>
    </row>
    <row r="8389" spans="1:13" x14ac:dyDescent="0.55000000000000004">
      <c r="A8389">
        <v>8384</v>
      </c>
      <c r="C8389">
        <f t="shared" si="396"/>
        <v>-0.20936696340310917</v>
      </c>
      <c r="D8389">
        <f t="shared" si="397"/>
        <v>-9.3109580757990207E-5</v>
      </c>
      <c r="E8389" s="2">
        <f t="shared" si="398"/>
        <v>2.5799646171577956E-2</v>
      </c>
      <c r="K8389">
        <v>8384</v>
      </c>
      <c r="L8389" s="14">
        <v>6.7539942188885396E-4</v>
      </c>
      <c r="M8389" s="14">
        <v>-4.8744280784563797E-2</v>
      </c>
    </row>
    <row r="8390" spans="1:13" x14ac:dyDescent="0.55000000000000004">
      <c r="A8390">
        <v>8385</v>
      </c>
      <c r="C8390">
        <f t="shared" ref="C8390:C8453" si="399">$D$1*COS($B$2*(A8390-$L$2)+$B$1)</f>
        <v>-0.2286216392374093</v>
      </c>
      <c r="D8390">
        <f t="shared" ref="D8390:D8453" si="400">$D$2*COS($B$2*(A8390-$L$3)+$B$3)</f>
        <v>2.4380993350509397E-4</v>
      </c>
      <c r="E8390" s="2">
        <f t="shared" ref="E8390:E8453" si="401">(M8390-C8390)^2</f>
        <v>8.6800508104380419E-2</v>
      </c>
      <c r="K8390">
        <v>8385</v>
      </c>
      <c r="L8390" s="14">
        <v>5.6819011267872203E-4</v>
      </c>
      <c r="M8390" s="14">
        <v>6.5997620323774903E-2</v>
      </c>
    </row>
    <row r="8391" spans="1:13" x14ac:dyDescent="0.55000000000000004">
      <c r="A8391">
        <v>8386</v>
      </c>
      <c r="C8391">
        <f t="shared" si="399"/>
        <v>-0.19049710258491723</v>
      </c>
      <c r="D8391">
        <f t="shared" si="400"/>
        <v>5.1953829356403858E-4</v>
      </c>
      <c r="E8391" s="2">
        <f t="shared" si="401"/>
        <v>0.12581713430128202</v>
      </c>
      <c r="K8391">
        <v>8386</v>
      </c>
      <c r="L8391" s="14">
        <v>3.1867406495264398E-4</v>
      </c>
      <c r="M8391" s="14">
        <v>0.16421000800251101</v>
      </c>
    </row>
    <row r="8392" spans="1:13" x14ac:dyDescent="0.55000000000000004">
      <c r="A8392">
        <v>8387</v>
      </c>
      <c r="C8392">
        <f t="shared" si="399"/>
        <v>-0.10456180854393708</v>
      </c>
      <c r="D8392">
        <f t="shared" si="400"/>
        <v>6.6487349293673761E-4</v>
      </c>
      <c r="E8392" s="2">
        <f t="shared" si="401"/>
        <v>0.10618264696086727</v>
      </c>
      <c r="K8392">
        <v>8387</v>
      </c>
      <c r="L8392" s="14">
        <v>-1.06558792511984E-5</v>
      </c>
      <c r="M8392" s="14">
        <v>0.22129498049208601</v>
      </c>
    </row>
    <row r="8393" spans="1:13" x14ac:dyDescent="0.55000000000000004">
      <c r="A8393">
        <v>8388</v>
      </c>
      <c r="C8393">
        <f t="shared" si="399"/>
        <v>7.61629545352126E-3</v>
      </c>
      <c r="D8393">
        <f t="shared" si="400"/>
        <v>6.4333946000358073E-4</v>
      </c>
      <c r="E8393" s="2">
        <f t="shared" si="401"/>
        <v>4.6370866337031996E-2</v>
      </c>
      <c r="K8393">
        <v>8388</v>
      </c>
      <c r="L8393" s="14">
        <v>-3.3731699239230299E-4</v>
      </c>
      <c r="M8393" s="14">
        <v>0.22295525230302399</v>
      </c>
    </row>
    <row r="8394" spans="1:13" x14ac:dyDescent="0.55000000000000004">
      <c r="A8394">
        <v>8389</v>
      </c>
      <c r="C8394">
        <f t="shared" si="399"/>
        <v>0.11788286982805155</v>
      </c>
      <c r="D8394">
        <f t="shared" si="400"/>
        <v>4.6034078313661469E-4</v>
      </c>
      <c r="E8394" s="2">
        <f t="shared" si="401"/>
        <v>2.5900087160482333E-3</v>
      </c>
      <c r="K8394">
        <v>8389</v>
      </c>
      <c r="L8394" s="14">
        <v>-5.7949497222605395E-4</v>
      </c>
      <c r="M8394" s="14">
        <v>0.16877499806069901</v>
      </c>
    </row>
    <row r="8395" spans="1:13" x14ac:dyDescent="0.55000000000000004">
      <c r="A8395">
        <v>8390</v>
      </c>
      <c r="C8395">
        <f t="shared" si="399"/>
        <v>0.19856332865282103</v>
      </c>
      <c r="D8395">
        <f t="shared" si="400"/>
        <v>1.6180627291310291E-4</v>
      </c>
      <c r="E8395" s="2">
        <f t="shared" si="401"/>
        <v>1.5936368464810047E-2</v>
      </c>
      <c r="K8395">
        <v>8390</v>
      </c>
      <c r="L8395" s="14">
        <v>-6.7653484133997296E-4</v>
      </c>
      <c r="M8395" s="14">
        <v>7.2323998549995897E-2</v>
      </c>
    </row>
    <row r="8396" spans="1:13" x14ac:dyDescent="0.55000000000000004">
      <c r="A8396">
        <v>8391</v>
      </c>
      <c r="C8396">
        <f t="shared" si="399"/>
        <v>0.22940857736861381</v>
      </c>
      <c r="D8396">
        <f t="shared" si="400"/>
        <v>-1.7733820120597712E-4</v>
      </c>
      <c r="E8396" s="2">
        <f t="shared" si="401"/>
        <v>7.3793490202315265E-2</v>
      </c>
      <c r="K8396">
        <v>8391</v>
      </c>
      <c r="L8396" s="14">
        <v>-6.0413236252283603E-4</v>
      </c>
      <c r="M8396" s="14">
        <v>-4.2240995063067499E-2</v>
      </c>
    </row>
    <row r="8397" spans="1:13" x14ac:dyDescent="0.55000000000000004">
      <c r="A8397">
        <v>8392</v>
      </c>
      <c r="C8397">
        <f t="shared" si="399"/>
        <v>0.20267710871402173</v>
      </c>
      <c r="D8397">
        <f t="shared" si="400"/>
        <v>-4.7197452481504955E-4</v>
      </c>
      <c r="E8397" s="2">
        <f t="shared" si="401"/>
        <v>0.12173370683365994</v>
      </c>
      <c r="K8397">
        <v>8392</v>
      </c>
      <c r="L8397" s="14">
        <v>-3.8042118574676398E-4</v>
      </c>
      <c r="M8397" s="14">
        <v>-0.146226469418476</v>
      </c>
    </row>
    <row r="8398" spans="1:13" x14ac:dyDescent="0.55000000000000004">
      <c r="A8398">
        <v>8393</v>
      </c>
      <c r="C8398">
        <f t="shared" si="399"/>
        <v>0.12507795786669515</v>
      </c>
      <c r="D8398">
        <f t="shared" si="400"/>
        <v>-6.4815519112917529E-4</v>
      </c>
      <c r="E8398" s="2">
        <f t="shared" si="401"/>
        <v>0.11469504919262338</v>
      </c>
      <c r="K8398">
        <v>8393</v>
      </c>
      <c r="L8398" s="14">
        <v>-6.1431163038712402E-5</v>
      </c>
      <c r="M8398" s="14">
        <v>-0.21358861738486901</v>
      </c>
    </row>
    <row r="8399" spans="1:13" x14ac:dyDescent="0.55000000000000004">
      <c r="A8399">
        <v>8394</v>
      </c>
      <c r="C8399">
        <f t="shared" si="399"/>
        <v>1.6086876028993637E-2</v>
      </c>
      <c r="D8399">
        <f t="shared" si="400"/>
        <v>-6.6166256649730169E-4</v>
      </c>
      <c r="E8399" s="2">
        <f t="shared" si="401"/>
        <v>5.9313215814438672E-2</v>
      </c>
      <c r="K8399">
        <v>8394</v>
      </c>
      <c r="L8399" s="14">
        <v>2.7294467554365298E-4</v>
      </c>
      <c r="M8399" s="14">
        <v>-0.22745617111963401</v>
      </c>
    </row>
    <row r="8400" spans="1:13" x14ac:dyDescent="0.55000000000000004">
      <c r="A8400">
        <v>8395</v>
      </c>
      <c r="C8400">
        <f t="shared" si="399"/>
        <v>-9.6941672607543036E-2</v>
      </c>
      <c r="D8400">
        <f t="shared" si="400"/>
        <v>-5.0910658441491148E-4</v>
      </c>
      <c r="E8400" s="2">
        <f t="shared" si="401"/>
        <v>7.6412499062389009E-3</v>
      </c>
      <c r="K8400">
        <v>8395</v>
      </c>
      <c r="L8400" s="14">
        <v>5.3895982691027201E-4</v>
      </c>
      <c r="M8400" s="14">
        <v>-0.18435591576184199</v>
      </c>
    </row>
    <row r="8401" spans="1:13" x14ac:dyDescent="0.55000000000000004">
      <c r="A8401">
        <v>8396</v>
      </c>
      <c r="C8401">
        <f t="shared" si="399"/>
        <v>-0.18563990478595283</v>
      </c>
      <c r="D8401">
        <f t="shared" si="400"/>
        <v>-2.2877558076899647E-4</v>
      </c>
      <c r="E8401" s="2">
        <f t="shared" si="401"/>
        <v>8.2006294997421323E-3</v>
      </c>
      <c r="K8401">
        <v>8396</v>
      </c>
      <c r="L8401" s="14">
        <v>6.6998914616318199E-4</v>
      </c>
      <c r="M8401" s="14">
        <v>-9.5082577640425103E-2</v>
      </c>
    </row>
    <row r="8402" spans="1:13" x14ac:dyDescent="0.55000000000000004">
      <c r="A8402">
        <v>8397</v>
      </c>
      <c r="C8402">
        <f t="shared" si="399"/>
        <v>-0.22774643384483473</v>
      </c>
      <c r="D8402">
        <f t="shared" si="400"/>
        <v>1.0897327144980323E-4</v>
      </c>
      <c r="E8402" s="2">
        <f t="shared" si="401"/>
        <v>6.0393660040322483E-2</v>
      </c>
      <c r="K8402">
        <v>8397</v>
      </c>
      <c r="L8402" s="14">
        <v>6.3321552744860803E-4</v>
      </c>
      <c r="M8402" s="14">
        <v>1.8004781900525301E-2</v>
      </c>
    </row>
    <row r="8403" spans="1:13" x14ac:dyDescent="0.55000000000000004">
      <c r="A8403">
        <v>8398</v>
      </c>
      <c r="C8403">
        <f t="shared" si="399"/>
        <v>-0.21269340852259466</v>
      </c>
      <c r="D8403">
        <f t="shared" si="400"/>
        <v>4.193721295090124E-4</v>
      </c>
      <c r="E8403" s="2">
        <f t="shared" si="401"/>
        <v>0.11510829960996538</v>
      </c>
      <c r="K8403">
        <v>8398</v>
      </c>
      <c r="L8403" s="14">
        <v>4.3784915170058301E-4</v>
      </c>
      <c r="M8403" s="14">
        <v>0.12658273212093099</v>
      </c>
    </row>
    <row r="8404" spans="1:13" x14ac:dyDescent="0.55000000000000004">
      <c r="A8404">
        <v>8399</v>
      </c>
      <c r="C8404">
        <f t="shared" si="399"/>
        <v>-0.14425882088251654</v>
      </c>
      <c r="D8404">
        <f t="shared" si="400"/>
        <v>6.2451742272457192E-4</v>
      </c>
      <c r="E8404" s="2">
        <f t="shared" si="401"/>
        <v>0.12090646721523685</v>
      </c>
      <c r="K8404">
        <v>8399</v>
      </c>
      <c r="L8404" s="14">
        <v>1.32820739690206E-4</v>
      </c>
      <c r="M8404" s="14">
        <v>0.20345725181938901</v>
      </c>
    </row>
    <row r="8405" spans="1:13" x14ac:dyDescent="0.55000000000000004">
      <c r="A8405">
        <v>8400</v>
      </c>
      <c r="C8405">
        <f t="shared" si="399"/>
        <v>-3.9618309935605701E-2</v>
      </c>
      <c r="D8405">
        <f t="shared" si="400"/>
        <v>6.7292200661906245E-4</v>
      </c>
      <c r="E8405" s="2">
        <f t="shared" si="401"/>
        <v>7.2357207460728143E-2</v>
      </c>
      <c r="K8405">
        <v>8400</v>
      </c>
      <c r="L8405" s="14">
        <v>-2.0547345053563101E-4</v>
      </c>
      <c r="M8405" s="14">
        <v>0.229374640642524</v>
      </c>
    </row>
    <row r="8406" spans="1:13" x14ac:dyDescent="0.55000000000000004">
      <c r="A8406">
        <v>8401</v>
      </c>
      <c r="C8406">
        <f t="shared" si="399"/>
        <v>7.4965561717428228E-2</v>
      </c>
      <c r="D8406">
        <f t="shared" si="400"/>
        <v>5.5243735092264134E-4</v>
      </c>
      <c r="E8406" s="2">
        <f t="shared" si="401"/>
        <v>1.5099043694844931E-2</v>
      </c>
      <c r="K8406">
        <v>8401</v>
      </c>
      <c r="L8406" s="14">
        <v>-4.9230554041007298E-4</v>
      </c>
      <c r="M8406" s="14">
        <v>0.19784372777977199</v>
      </c>
    </row>
    <row r="8407" spans="1:13" x14ac:dyDescent="0.55000000000000004">
      <c r="A8407">
        <v>8402</v>
      </c>
      <c r="C8407">
        <f t="shared" si="399"/>
        <v>0.17073465752582218</v>
      </c>
      <c r="D8407">
        <f t="shared" si="400"/>
        <v>2.9330256460895183E-4</v>
      </c>
      <c r="E8407" s="2">
        <f t="shared" si="401"/>
        <v>2.9130881362763499E-3</v>
      </c>
      <c r="K8407">
        <v>8402</v>
      </c>
      <c r="L8407" s="14">
        <v>-6.5583665364696395E-4</v>
      </c>
      <c r="M8407" s="14">
        <v>0.11676162596119399</v>
      </c>
    </row>
    <row r="8408" spans="1:13" x14ac:dyDescent="0.55000000000000004">
      <c r="A8408">
        <v>8403</v>
      </c>
      <c r="C8408">
        <f t="shared" si="399"/>
        <v>0.22365295309942637</v>
      </c>
      <c r="D8408">
        <f t="shared" si="400"/>
        <v>-3.9444983099750624E-5</v>
      </c>
      <c r="E8408" s="2">
        <f t="shared" si="401"/>
        <v>4.7183269625156246E-2</v>
      </c>
      <c r="K8408">
        <v>8403</v>
      </c>
      <c r="L8408" s="14">
        <v>-6.5510940846274504E-4</v>
      </c>
      <c r="M8408" s="14">
        <v>6.4358505840943804E-3</v>
      </c>
    </row>
    <row r="8409" spans="1:13" x14ac:dyDescent="0.55000000000000004">
      <c r="A8409">
        <v>8404</v>
      </c>
      <c r="C8409">
        <f t="shared" si="399"/>
        <v>0.22043907167527815</v>
      </c>
      <c r="D8409">
        <f t="shared" si="400"/>
        <v>-3.622926714846898E-4</v>
      </c>
      <c r="E8409" s="2">
        <f t="shared" si="401"/>
        <v>0.10623746714564736</v>
      </c>
      <c r="K8409">
        <v>8404</v>
      </c>
      <c r="L8409" s="14">
        <v>-4.9030594792530901E-4</v>
      </c>
      <c r="M8409" s="14">
        <v>-0.10550182349690999</v>
      </c>
    </row>
    <row r="8410" spans="1:13" x14ac:dyDescent="0.55000000000000004">
      <c r="A8410">
        <v>8405</v>
      </c>
      <c r="C8410">
        <f t="shared" si="399"/>
        <v>0.16189962974759334</v>
      </c>
      <c r="D8410">
        <f t="shared" si="400"/>
        <v>-5.9421253585057138E-4</v>
      </c>
      <c r="E8410" s="2">
        <f t="shared" si="401"/>
        <v>0.12454937918160487</v>
      </c>
      <c r="K8410">
        <v>8405</v>
      </c>
      <c r="L8410" s="14">
        <v>-2.0270232109270001E-4</v>
      </c>
      <c r="M8410" s="14">
        <v>-0.191015911397317</v>
      </c>
    </row>
    <row r="8411" spans="1:13" x14ac:dyDescent="0.55000000000000004">
      <c r="A8411">
        <v>8406</v>
      </c>
      <c r="C8411">
        <f t="shared" si="399"/>
        <v>6.2726793326689137E-2</v>
      </c>
      <c r="D8411">
        <f t="shared" si="400"/>
        <v>-6.7699757872442627E-4</v>
      </c>
      <c r="E8411" s="2">
        <f t="shared" si="401"/>
        <v>8.4923094259214835E-2</v>
      </c>
      <c r="K8411">
        <v>8406</v>
      </c>
      <c r="L8411" s="14">
        <v>1.35669359531483E-4</v>
      </c>
      <c r="M8411" s="14">
        <v>-0.22868887931158</v>
      </c>
    </row>
    <row r="8412" spans="1:13" x14ac:dyDescent="0.55000000000000004">
      <c r="A8412">
        <v>8407</v>
      </c>
      <c r="C8412">
        <f t="shared" si="399"/>
        <v>-5.2189146043317994E-2</v>
      </c>
      <c r="D8412">
        <f t="shared" si="400"/>
        <v>-5.8987049931516706E-4</v>
      </c>
      <c r="E8412" s="2">
        <f t="shared" si="401"/>
        <v>2.461640272457118E-2</v>
      </c>
      <c r="K8412">
        <v>8407</v>
      </c>
      <c r="L8412" s="14">
        <v>4.4006180742940199E-4</v>
      </c>
      <c r="M8412" s="14">
        <v>-0.209085298719447</v>
      </c>
    </row>
    <row r="8413" spans="1:13" x14ac:dyDescent="0.55000000000000004">
      <c r="A8413">
        <v>8408</v>
      </c>
      <c r="C8413">
        <f t="shared" si="399"/>
        <v>-0.15400670981389228</v>
      </c>
      <c r="D8413">
        <f t="shared" si="400"/>
        <v>-3.5469835806979064E-4</v>
      </c>
      <c r="E8413" s="2">
        <f t="shared" si="401"/>
        <v>2.8532959043965162E-4</v>
      </c>
      <c r="K8413">
        <v>8408</v>
      </c>
      <c r="L8413" s="14">
        <v>6.3423804571136804E-4</v>
      </c>
      <c r="M8413" s="14">
        <v>-0.13711500799200199</v>
      </c>
    </row>
    <row r="8414" spans="1:13" x14ac:dyDescent="0.55000000000000004">
      <c r="A8414">
        <v>8409</v>
      </c>
      <c r="C8414">
        <f t="shared" si="399"/>
        <v>-0.21717183562830578</v>
      </c>
      <c r="D8414">
        <f t="shared" si="400"/>
        <v>-3.0504405392235695E-5</v>
      </c>
      <c r="E8414" s="2">
        <f t="shared" si="401"/>
        <v>3.4733188985314828E-2</v>
      </c>
      <c r="K8414">
        <v>8409</v>
      </c>
      <c r="L8414" s="14">
        <v>6.6956543091773195E-4</v>
      </c>
      <c r="M8414" s="14">
        <v>-3.0803412913204101E-2</v>
      </c>
    </row>
    <row r="8415" spans="1:13" x14ac:dyDescent="0.55000000000000004">
      <c r="A8415">
        <v>8410</v>
      </c>
      <c r="C8415">
        <f t="shared" si="399"/>
        <v>-0.22583140831910117</v>
      </c>
      <c r="D8415">
        <f t="shared" si="400"/>
        <v>3.0134551005692178E-4</v>
      </c>
      <c r="E8415" s="2">
        <f t="shared" si="401"/>
        <v>9.5514681707543028E-2</v>
      </c>
      <c r="K8415">
        <v>8410</v>
      </c>
      <c r="L8415" s="14">
        <v>5.3719600026837298E-4</v>
      </c>
      <c r="M8415" s="14">
        <v>8.3223088020206296E-2</v>
      </c>
    </row>
    <row r="8416" spans="1:13" x14ac:dyDescent="0.55000000000000004">
      <c r="A8416">
        <v>8411</v>
      </c>
      <c r="C8416">
        <f t="shared" si="399"/>
        <v>-0.17781205767019845</v>
      </c>
      <c r="D8416">
        <f t="shared" si="400"/>
        <v>5.5756405434115948E-4</v>
      </c>
      <c r="E8416" s="2">
        <f t="shared" si="401"/>
        <v>0.12547032631289795</v>
      </c>
      <c r="K8416">
        <v>8411</v>
      </c>
      <c r="L8416" s="14">
        <v>2.7028249882975501E-4</v>
      </c>
      <c r="M8416" s="14">
        <v>0.17640585028039901</v>
      </c>
    </row>
    <row r="8417" spans="1:13" x14ac:dyDescent="0.55000000000000004">
      <c r="A8417">
        <v>8412</v>
      </c>
      <c r="C8417">
        <f t="shared" si="399"/>
        <v>-8.5165628526870346E-2</v>
      </c>
      <c r="D8417">
        <f t="shared" si="400"/>
        <v>6.7384577350353527E-4</v>
      </c>
      <c r="E8417" s="2">
        <f t="shared" si="401"/>
        <v>9.6455154472853036E-2</v>
      </c>
      <c r="K8417">
        <v>8412</v>
      </c>
      <c r="L8417" s="14">
        <v>-6.4324931151668604E-5</v>
      </c>
      <c r="M8417" s="14">
        <v>0.225406672995421</v>
      </c>
    </row>
    <row r="8418" spans="1:13" x14ac:dyDescent="0.55000000000000004">
      <c r="A8418">
        <v>8413</v>
      </c>
      <c r="C8418">
        <f t="shared" si="399"/>
        <v>2.8855578227687875E-2</v>
      </c>
      <c r="D8418">
        <f t="shared" si="400"/>
        <v>6.210064070584577E-4</v>
      </c>
      <c r="E8418" s="2">
        <f t="shared" si="401"/>
        <v>3.5757833460066238E-2</v>
      </c>
      <c r="K8418">
        <v>8413</v>
      </c>
      <c r="L8418" s="14">
        <v>-3.8282178308325399E-4</v>
      </c>
      <c r="M8418" s="14">
        <v>0.21795299613725699</v>
      </c>
    </row>
    <row r="8419" spans="1:13" x14ac:dyDescent="0.55000000000000004">
      <c r="A8419">
        <v>8414</v>
      </c>
      <c r="C8419">
        <f t="shared" si="399"/>
        <v>0.13563464307173298</v>
      </c>
      <c r="D8419">
        <f t="shared" si="400"/>
        <v>4.123075222259818E-4</v>
      </c>
      <c r="E8419" s="2">
        <f t="shared" si="401"/>
        <v>4.1115657662071209E-4</v>
      </c>
      <c r="K8419">
        <v>8414</v>
      </c>
      <c r="L8419" s="14">
        <v>-6.05438544587711E-4</v>
      </c>
      <c r="M8419" s="14">
        <v>0.155911639314291</v>
      </c>
    </row>
    <row r="8420" spans="1:13" x14ac:dyDescent="0.55000000000000004">
      <c r="A8420">
        <v>8415</v>
      </c>
      <c r="C8420">
        <f t="shared" si="399"/>
        <v>0.2083722714595197</v>
      </c>
      <c r="D8420">
        <f t="shared" si="400"/>
        <v>1.0012814006386696E-4</v>
      </c>
      <c r="E8420" s="2">
        <f t="shared" si="401"/>
        <v>2.3577917659372706E-2</v>
      </c>
      <c r="K8420">
        <v>8415</v>
      </c>
      <c r="L8420" s="14">
        <v>-6.7641946673212001E-4</v>
      </c>
      <c r="M8420" s="14">
        <v>5.48212452194691E-2</v>
      </c>
    </row>
    <row r="8421" spans="1:13" x14ac:dyDescent="0.55000000000000004">
      <c r="A8421">
        <v>8416</v>
      </c>
      <c r="C8421">
        <f t="shared" si="399"/>
        <v>0.22881285184995773</v>
      </c>
      <c r="D8421">
        <f t="shared" si="400"/>
        <v>-2.37181294720545E-4</v>
      </c>
      <c r="E8421" s="2">
        <f t="shared" si="401"/>
        <v>8.3412557152367658E-2</v>
      </c>
      <c r="K8421">
        <v>8416</v>
      </c>
      <c r="L8421" s="14">
        <v>-5.7798693723174204E-4</v>
      </c>
      <c r="M8421" s="14">
        <v>-5.9999469826884297E-2</v>
      </c>
    </row>
    <row r="8422" spans="1:13" x14ac:dyDescent="0.55000000000000004">
      <c r="A8422">
        <v>8417</v>
      </c>
      <c r="C8422">
        <f t="shared" si="399"/>
        <v>0.19182622941829597</v>
      </c>
      <c r="D8422">
        <f t="shared" si="400"/>
        <v>-5.1496322391511964E-4</v>
      </c>
      <c r="E8422" s="2">
        <f t="shared" si="401"/>
        <v>0.12363604413183063</v>
      </c>
      <c r="K8422">
        <v>8417</v>
      </c>
      <c r="L8422" s="14">
        <v>-3.34793993731027E-4</v>
      </c>
      <c r="M8422" s="14">
        <v>-0.15979294544540601</v>
      </c>
    </row>
    <row r="8423" spans="1:13" x14ac:dyDescent="0.55000000000000004">
      <c r="A8423">
        <v>8418</v>
      </c>
      <c r="C8423">
        <f t="shared" si="399"/>
        <v>0.10669526677873885</v>
      </c>
      <c r="D8423">
        <f t="shared" si="400"/>
        <v>-6.6350023847051073E-4</v>
      </c>
      <c r="E8423" s="2">
        <f t="shared" si="401"/>
        <v>0.10644594868686326</v>
      </c>
      <c r="K8423">
        <v>8418</v>
      </c>
      <c r="L8423" s="14">
        <v>-7.7498175892230992E-6</v>
      </c>
      <c r="M8423" s="14">
        <v>-0.21956528659365901</v>
      </c>
    </row>
    <row r="8424" spans="1:13" x14ac:dyDescent="0.55000000000000004">
      <c r="A8424">
        <v>8419</v>
      </c>
      <c r="C8424">
        <f t="shared" si="399"/>
        <v>-5.2139588645002217E-3</v>
      </c>
      <c r="D8424">
        <f t="shared" si="400"/>
        <v>-6.4551267864516144E-4</v>
      </c>
      <c r="E8424" s="2">
        <f t="shared" si="401"/>
        <v>4.8018912647209776E-2</v>
      </c>
      <c r="K8424">
        <v>8419</v>
      </c>
      <c r="L8424" s="14">
        <v>3.2123534844417999E-4</v>
      </c>
      <c r="M8424" s="14">
        <v>-0.224346139630379</v>
      </c>
    </row>
    <row r="8425" spans="1:13" x14ac:dyDescent="0.55000000000000004">
      <c r="A8425">
        <v>8420</v>
      </c>
      <c r="C8425">
        <f t="shared" si="399"/>
        <v>-0.11581459073428253</v>
      </c>
      <c r="D8425">
        <f t="shared" si="400"/>
        <v>-4.6551504280755677E-4</v>
      </c>
      <c r="E8425" s="2">
        <f t="shared" si="401"/>
        <v>3.2630964823493619E-3</v>
      </c>
      <c r="K8425">
        <v>8420</v>
      </c>
      <c r="L8425" s="14">
        <v>5.6976512866031403E-4</v>
      </c>
      <c r="M8425" s="14">
        <v>-0.17293811025426101</v>
      </c>
    </row>
    <row r="8426" spans="1:13" x14ac:dyDescent="0.55000000000000004">
      <c r="A8426">
        <v>8421</v>
      </c>
      <c r="C8426">
        <f t="shared" si="399"/>
        <v>-0.19734820150593557</v>
      </c>
      <c r="D8426">
        <f t="shared" si="400"/>
        <v>-1.6868294351334945E-4</v>
      </c>
      <c r="E8426" s="2">
        <f t="shared" si="401"/>
        <v>1.4192324578332614E-2</v>
      </c>
      <c r="K8426">
        <v>8421</v>
      </c>
      <c r="L8426" s="14">
        <v>6.7559369783722198E-4</v>
      </c>
      <c r="M8426" s="14">
        <v>-7.8216658334814795E-2</v>
      </c>
    </row>
    <row r="8427" spans="1:13" x14ac:dyDescent="0.55000000000000004">
      <c r="A8427">
        <v>8422</v>
      </c>
      <c r="C8427">
        <f t="shared" si="399"/>
        <v>-0.22935157347251445</v>
      </c>
      <c r="D8427">
        <f t="shared" si="400"/>
        <v>1.7048501905552583E-4</v>
      </c>
      <c r="E8427" s="2">
        <f t="shared" si="401"/>
        <v>7.0461692717005003E-2</v>
      </c>
      <c r="K8427">
        <v>8422</v>
      </c>
      <c r="L8427" s="14">
        <v>6.1221563431176896E-4</v>
      </c>
      <c r="M8427" s="14">
        <v>3.6094640885507602E-2</v>
      </c>
    </row>
    <row r="8428" spans="1:13" x14ac:dyDescent="0.55000000000000004">
      <c r="A8428">
        <v>8423</v>
      </c>
      <c r="C8428">
        <f t="shared" si="399"/>
        <v>-0.20379253484508264</v>
      </c>
      <c r="D8428">
        <f t="shared" si="400"/>
        <v>4.6686483538053866E-4</v>
      </c>
      <c r="E8428" s="2">
        <f t="shared" si="401"/>
        <v>0.11913428535026679</v>
      </c>
      <c r="K8428">
        <v>8423</v>
      </c>
      <c r="L8428" s="14">
        <v>3.95504367262865E-4</v>
      </c>
      <c r="M8428" s="14">
        <v>0.141365813381158</v>
      </c>
    </row>
    <row r="8429" spans="1:13" x14ac:dyDescent="0.55000000000000004">
      <c r="A8429">
        <v>8424</v>
      </c>
      <c r="C8429">
        <f t="shared" si="399"/>
        <v>-0.12708586557733736</v>
      </c>
      <c r="D8429">
        <f t="shared" si="400"/>
        <v>6.4607141875495943E-4</v>
      </c>
      <c r="E8429" s="2">
        <f t="shared" si="401"/>
        <v>0.11445832923929056</v>
      </c>
      <c r="K8429">
        <v>8424</v>
      </c>
      <c r="L8429" s="14">
        <v>7.9736577902008498E-5</v>
      </c>
      <c r="M8429" s="14">
        <v>0.21123104094566</v>
      </c>
    </row>
    <row r="8430" spans="1:13" x14ac:dyDescent="0.55000000000000004">
      <c r="A8430">
        <v>8425</v>
      </c>
      <c r="C8430">
        <f t="shared" si="399"/>
        <v>-1.8483322807182411E-2</v>
      </c>
      <c r="D8430">
        <f t="shared" si="400"/>
        <v>6.6312769412687242E-4</v>
      </c>
      <c r="E8430" s="2">
        <f t="shared" si="401"/>
        <v>6.0848785886590817E-2</v>
      </c>
      <c r="K8430">
        <v>8425</v>
      </c>
      <c r="L8430" s="14">
        <v>-2.5600173204422402E-4</v>
      </c>
      <c r="M8430" s="14">
        <v>0.22819214392307599</v>
      </c>
    </row>
    <row r="8431" spans="1:13" x14ac:dyDescent="0.55000000000000004">
      <c r="A8431">
        <v>8426</v>
      </c>
      <c r="C8431">
        <f t="shared" si="399"/>
        <v>9.4758144390042945E-2</v>
      </c>
      <c r="D8431">
        <f t="shared" si="400"/>
        <v>5.1375289589568655E-4</v>
      </c>
      <c r="E8431" s="2">
        <f t="shared" si="401"/>
        <v>8.6942504219652168E-3</v>
      </c>
      <c r="K8431">
        <v>8426</v>
      </c>
      <c r="L8431" s="14">
        <v>-5.2762282008053196E-4</v>
      </c>
      <c r="M8431" s="14">
        <v>0.18800110885367</v>
      </c>
    </row>
    <row r="8432" spans="1:13" x14ac:dyDescent="0.55000000000000004">
      <c r="A8432">
        <v>8427</v>
      </c>
      <c r="C8432">
        <f t="shared" si="399"/>
        <v>0.18421731468658278</v>
      </c>
      <c r="D8432">
        <f t="shared" si="400"/>
        <v>2.3543694985574134E-4</v>
      </c>
      <c r="E8432" s="2">
        <f t="shared" si="401"/>
        <v>6.9711286215439899E-3</v>
      </c>
      <c r="K8432">
        <v>8427</v>
      </c>
      <c r="L8432" s="14">
        <v>-6.67097499693324E-4</v>
      </c>
      <c r="M8432" s="14">
        <v>0.10072402979765301</v>
      </c>
    </row>
    <row r="8433" spans="1:13" x14ac:dyDescent="0.55000000000000004">
      <c r="A8433">
        <v>8428</v>
      </c>
      <c r="C8433">
        <f t="shared" si="399"/>
        <v>0.22744182199273108</v>
      </c>
      <c r="D8433">
        <f t="shared" si="400"/>
        <v>-1.0196870798726403E-4</v>
      </c>
      <c r="E8433" s="2">
        <f t="shared" si="401"/>
        <v>5.7227083642552065E-2</v>
      </c>
      <c r="K8433">
        <v>8428</v>
      </c>
      <c r="L8433" s="14">
        <v>-6.3949347213548098E-4</v>
      </c>
      <c r="M8433" s="14">
        <v>-1.17800073677018E-2</v>
      </c>
    </row>
    <row r="8434" spans="1:13" x14ac:dyDescent="0.55000000000000004">
      <c r="A8434">
        <v>8429</v>
      </c>
      <c r="C8434">
        <f t="shared" si="399"/>
        <v>0.21358322607192709</v>
      </c>
      <c r="D8434">
        <f t="shared" si="400"/>
        <v>-4.137823694552932E-4</v>
      </c>
      <c r="E8434" s="2">
        <f t="shared" si="401"/>
        <v>0.11216932634335555</v>
      </c>
      <c r="K8434">
        <v>8429</v>
      </c>
      <c r="L8434" s="14">
        <v>-4.51724337351818E-4</v>
      </c>
      <c r="M8434" s="14">
        <v>-0.12133366860995599</v>
      </c>
    </row>
    <row r="8435" spans="1:13" x14ac:dyDescent="0.55000000000000004">
      <c r="A8435">
        <v>8430</v>
      </c>
      <c r="C8435">
        <f t="shared" si="399"/>
        <v>0.14611974238426831</v>
      </c>
      <c r="D8435">
        <f t="shared" si="400"/>
        <v>-6.217453780303627E-4</v>
      </c>
      <c r="E8435" s="2">
        <f t="shared" si="401"/>
        <v>0.12014424744335962</v>
      </c>
      <c r="K8435">
        <v>8430</v>
      </c>
      <c r="L8435" s="14">
        <v>-1.50818039984049E-4</v>
      </c>
      <c r="M8435" s="14">
        <v>-0.20049855984941301</v>
      </c>
    </row>
    <row r="8436" spans="1:13" x14ac:dyDescent="0.55000000000000004">
      <c r="A8436">
        <v>8431</v>
      </c>
      <c r="C8436">
        <f t="shared" si="399"/>
        <v>4.1983283317950149E-2</v>
      </c>
      <c r="D8436">
        <f t="shared" si="400"/>
        <v>-6.736634020725439E-4</v>
      </c>
      <c r="E8436" s="2">
        <f t="shared" si="401"/>
        <v>7.3674584888056324E-2</v>
      </c>
      <c r="K8436">
        <v>8431</v>
      </c>
      <c r="L8436" s="14">
        <v>1.8786157110491899E-4</v>
      </c>
      <c r="M8436" s="14">
        <v>-0.22944734297181901</v>
      </c>
    </row>
    <row r="8437" spans="1:13" x14ac:dyDescent="0.55000000000000004">
      <c r="A8437">
        <v>8432</v>
      </c>
      <c r="C8437">
        <f t="shared" si="399"/>
        <v>-7.2690094923775997E-2</v>
      </c>
      <c r="D8437">
        <f t="shared" si="400"/>
        <v>-5.5650611189236572E-4</v>
      </c>
      <c r="E8437" s="2">
        <f t="shared" si="401"/>
        <v>1.6445374678388153E-2</v>
      </c>
      <c r="K8437">
        <v>8432</v>
      </c>
      <c r="L8437" s="14">
        <v>4.79490086302083E-4</v>
      </c>
      <c r="M8437" s="14">
        <v>-0.20092961565895401</v>
      </c>
    </row>
    <row r="8438" spans="1:13" x14ac:dyDescent="0.55000000000000004">
      <c r="A8438">
        <v>8433</v>
      </c>
      <c r="C8438">
        <f t="shared" si="399"/>
        <v>-0.16911979152300854</v>
      </c>
      <c r="D8438">
        <f t="shared" si="400"/>
        <v>-2.9967751785414963E-4</v>
      </c>
      <c r="E8438" s="2">
        <f t="shared" si="401"/>
        <v>2.2120063803833861E-3</v>
      </c>
      <c r="K8438">
        <v>8433</v>
      </c>
      <c r="L8438" s="14">
        <v>6.5102733484434505E-4</v>
      </c>
      <c r="M8438" s="14">
        <v>-0.122087819627463</v>
      </c>
    </row>
    <row r="8439" spans="1:13" x14ac:dyDescent="0.55000000000000004">
      <c r="A8439">
        <v>8434</v>
      </c>
      <c r="C8439">
        <f t="shared" si="399"/>
        <v>-0.22310398521549427</v>
      </c>
      <c r="D8439">
        <f t="shared" si="400"/>
        <v>3.236381647018696E-5</v>
      </c>
      <c r="E8439" s="2">
        <f t="shared" si="401"/>
        <v>4.4283147396742654E-2</v>
      </c>
      <c r="K8439">
        <v>8434</v>
      </c>
      <c r="L8439" s="14">
        <v>6.5951074869446296E-4</v>
      </c>
      <c r="M8439" s="14">
        <v>-1.26683717924269E-2</v>
      </c>
    </row>
    <row r="8440" spans="1:13" x14ac:dyDescent="0.55000000000000004">
      <c r="A8440">
        <v>8435</v>
      </c>
      <c r="C8440">
        <f t="shared" si="399"/>
        <v>-0.22109378127776966</v>
      </c>
      <c r="D8440">
        <f t="shared" si="400"/>
        <v>3.5628251503563109E-4</v>
      </c>
      <c r="E8440" s="2">
        <f t="shared" si="401"/>
        <v>0.10305238273337514</v>
      </c>
      <c r="K8440">
        <v>8435</v>
      </c>
      <c r="L8440" s="14">
        <v>5.0281560422639601E-4</v>
      </c>
      <c r="M8440" s="14">
        <v>9.9923948346896302E-2</v>
      </c>
    </row>
    <row r="8441" spans="1:13" x14ac:dyDescent="0.55000000000000004">
      <c r="A8441">
        <v>8436</v>
      </c>
      <c r="C8441">
        <f t="shared" si="399"/>
        <v>-0.16359369852646655</v>
      </c>
      <c r="D8441">
        <f t="shared" si="400"/>
        <v>5.9078181216668511E-4</v>
      </c>
      <c r="E8441" s="2">
        <f t="shared" si="401"/>
        <v>0.12325954972935914</v>
      </c>
      <c r="K8441">
        <v>8436</v>
      </c>
      <c r="L8441" s="14">
        <v>2.20187172438276E-4</v>
      </c>
      <c r="M8441" s="14">
        <v>0.187489695739567</v>
      </c>
    </row>
    <row r="8442" spans="1:13" x14ac:dyDescent="0.55000000000000004">
      <c r="A8442">
        <v>8437</v>
      </c>
      <c r="C8442">
        <f t="shared" si="399"/>
        <v>-6.503504572658346E-2</v>
      </c>
      <c r="D8442">
        <f t="shared" si="400"/>
        <v>6.7700732713645028E-4</v>
      </c>
      <c r="E8442" s="2">
        <f t="shared" si="401"/>
        <v>8.5926680999687949E-2</v>
      </c>
      <c r="K8442">
        <v>8437</v>
      </c>
      <c r="L8442" s="14">
        <v>-1.1758850262906E-4</v>
      </c>
      <c r="M8442" s="14">
        <v>0.228097485732632</v>
      </c>
    </row>
    <row r="8443" spans="1:13" x14ac:dyDescent="0.55000000000000004">
      <c r="A8443">
        <v>8438</v>
      </c>
      <c r="C8443">
        <f t="shared" si="399"/>
        <v>4.984603272067583E-2</v>
      </c>
      <c r="D8443">
        <f t="shared" si="400"/>
        <v>5.9331827317716352E-4</v>
      </c>
      <c r="E8443" s="2">
        <f t="shared" si="401"/>
        <v>2.6156855773112705E-2</v>
      </c>
      <c r="K8443">
        <v>8438</v>
      </c>
      <c r="L8443" s="14">
        <v>-4.2591340774683802E-4</v>
      </c>
      <c r="M8443" s="14">
        <v>0.211576845409887</v>
      </c>
    </row>
    <row r="8444" spans="1:13" x14ac:dyDescent="0.55000000000000004">
      <c r="A8444">
        <v>8439</v>
      </c>
      <c r="C8444">
        <f t="shared" si="399"/>
        <v>0.15221680762355203</v>
      </c>
      <c r="D8444">
        <f t="shared" si="400"/>
        <v>3.6071883881565083E-4</v>
      </c>
      <c r="E8444" s="2">
        <f t="shared" si="401"/>
        <v>1.030496225194206E-4</v>
      </c>
      <c r="K8444">
        <v>8439</v>
      </c>
      <c r="L8444" s="14">
        <v>-6.2756565771946002E-4</v>
      </c>
      <c r="M8444" s="14">
        <v>0.14206547162677699</v>
      </c>
    </row>
    <row r="8445" spans="1:13" x14ac:dyDescent="0.55000000000000004">
      <c r="A8445">
        <v>8440</v>
      </c>
      <c r="C8445">
        <f t="shared" si="399"/>
        <v>0.21638437229190596</v>
      </c>
      <c r="D8445">
        <f t="shared" si="400"/>
        <v>3.7586579256503978E-5</v>
      </c>
      <c r="E8445" s="2">
        <f t="shared" si="401"/>
        <v>3.2188469513274032E-2</v>
      </c>
      <c r="K8445">
        <v>8440</v>
      </c>
      <c r="L8445" s="14">
        <v>-6.7204019558154298E-4</v>
      </c>
      <c r="M8445" s="14">
        <v>3.6972919164537203E-2</v>
      </c>
    </row>
    <row r="8446" spans="1:13" x14ac:dyDescent="0.55000000000000004">
      <c r="A8446">
        <v>8441</v>
      </c>
      <c r="C8446">
        <f t="shared" si="399"/>
        <v>0.226244020535668</v>
      </c>
      <c r="D8446">
        <f t="shared" si="400"/>
        <v>-2.949791194337962E-4</v>
      </c>
      <c r="E8446" s="2">
        <f t="shared" si="401"/>
        <v>9.2187382050751651E-2</v>
      </c>
      <c r="K8446">
        <v>8441</v>
      </c>
      <c r="L8446" s="14">
        <v>-5.4819809742552702E-4</v>
      </c>
      <c r="M8446" s="14">
        <v>-7.7379730265799501E-2</v>
      </c>
    </row>
    <row r="8447" spans="1:13" x14ac:dyDescent="0.55000000000000004">
      <c r="A8447">
        <v>8442</v>
      </c>
      <c r="C8447">
        <f t="shared" si="399"/>
        <v>0.17932118847054909</v>
      </c>
      <c r="D8447">
        <f t="shared" si="400"/>
        <v>-5.5351127681271426E-4</v>
      </c>
      <c r="E8447" s="2">
        <f t="shared" si="401"/>
        <v>0.12367413433382687</v>
      </c>
      <c r="K8447">
        <v>8442</v>
      </c>
      <c r="L8447" s="14">
        <v>-2.8705638499518699E-4</v>
      </c>
      <c r="M8447" s="14">
        <v>-0.17235214622207001</v>
      </c>
    </row>
    <row r="8448" spans="1:13" x14ac:dyDescent="0.55000000000000004">
      <c r="A8448">
        <v>8443</v>
      </c>
      <c r="C8448">
        <f t="shared" si="399"/>
        <v>8.7392517890070145E-2</v>
      </c>
      <c r="D8448">
        <f t="shared" si="400"/>
        <v>-6.731237708036379E-4</v>
      </c>
      <c r="E8448" s="2">
        <f t="shared" si="401"/>
        <v>9.7063661617555475E-2</v>
      </c>
      <c r="K8448">
        <v>8443</v>
      </c>
      <c r="L8448" s="14">
        <v>4.5980379825726599E-5</v>
      </c>
      <c r="M8448" s="14">
        <v>-0.224157897961932</v>
      </c>
    </row>
    <row r="8449" spans="1:13" x14ac:dyDescent="0.55000000000000004">
      <c r="A8449">
        <v>8444</v>
      </c>
      <c r="C8449">
        <f t="shared" si="399"/>
        <v>-2.646983259269867E-2</v>
      </c>
      <c r="D8449">
        <f t="shared" si="400"/>
        <v>-6.2379638664617301E-4</v>
      </c>
      <c r="E8449" s="2">
        <f t="shared" si="401"/>
        <v>3.738502722311917E-2</v>
      </c>
      <c r="K8449">
        <v>8444</v>
      </c>
      <c r="L8449" s="14">
        <v>3.6750107327771902E-4</v>
      </c>
      <c r="M8449" s="14">
        <v>-0.21982191358258399</v>
      </c>
    </row>
    <row r="8450" spans="1:13" x14ac:dyDescent="0.55000000000000004">
      <c r="A8450">
        <v>8445</v>
      </c>
      <c r="C8450">
        <f t="shared" si="399"/>
        <v>-0.13368881303450175</v>
      </c>
      <c r="D8450">
        <f t="shared" si="400"/>
        <v>-4.1790925802508285E-4</v>
      </c>
      <c r="E8450" s="2">
        <f t="shared" si="401"/>
        <v>7.1510002636599552E-4</v>
      </c>
      <c r="K8450">
        <v>8445</v>
      </c>
      <c r="L8450" s="14">
        <v>5.9697884311616203E-4</v>
      </c>
      <c r="M8450" s="14">
        <v>-0.16043016727032899</v>
      </c>
    </row>
    <row r="8451" spans="1:13" x14ac:dyDescent="0.55000000000000004">
      <c r="A8451">
        <v>8446</v>
      </c>
      <c r="C8451">
        <f t="shared" si="399"/>
        <v>-0.20735471933980673</v>
      </c>
      <c r="D8451">
        <f t="shared" si="400"/>
        <v>-1.0713571447765255E-4</v>
      </c>
      <c r="E8451" s="2">
        <f t="shared" si="401"/>
        <v>2.1461379509076273E-2</v>
      </c>
      <c r="K8451">
        <v>8446</v>
      </c>
      <c r="L8451" s="14">
        <v>6.7693955830828501E-4</v>
      </c>
      <c r="M8451" s="14">
        <v>-6.0857690328716303E-2</v>
      </c>
    </row>
    <row r="8452" spans="1:13" x14ac:dyDescent="0.55000000000000004">
      <c r="A8452">
        <v>8447</v>
      </c>
      <c r="C8452">
        <f t="shared" si="399"/>
        <v>-0.22897896178422764</v>
      </c>
      <c r="D8452">
        <f t="shared" si="400"/>
        <v>2.3052663516973701E-4</v>
      </c>
      <c r="E8452" s="2">
        <f t="shared" si="401"/>
        <v>8.0052743016479327E-2</v>
      </c>
      <c r="K8452">
        <v>8447</v>
      </c>
      <c r="L8452" s="14">
        <v>5.8735656169395603E-4</v>
      </c>
      <c r="M8452" s="14">
        <v>5.3956972689425502E-2</v>
      </c>
    </row>
    <row r="8453" spans="1:13" x14ac:dyDescent="0.55000000000000004">
      <c r="A8453">
        <v>8448</v>
      </c>
      <c r="C8453">
        <f t="shared" si="399"/>
        <v>-0.19313431131436665</v>
      </c>
      <c r="D8453">
        <f t="shared" si="400"/>
        <v>5.1033165850544835E-4</v>
      </c>
      <c r="E8453" s="2">
        <f t="shared" si="401"/>
        <v>0.12137704732041006</v>
      </c>
      <c r="K8453">
        <v>8448</v>
      </c>
      <c r="L8453" s="14">
        <v>3.5066647050779897E-4</v>
      </c>
      <c r="M8453" s="14">
        <v>0.155257777172743</v>
      </c>
    </row>
    <row r="8454" spans="1:13" x14ac:dyDescent="0.55000000000000004">
      <c r="A8454">
        <v>8449</v>
      </c>
      <c r="C8454">
        <f t="shared" ref="C8454:C8517" si="402">$D$1*COS($B$2*(A8454-$L$2)+$B$1)</f>
        <v>-0.1088170196528752</v>
      </c>
      <c r="D8454">
        <f t="shared" ref="D8454:D8517" si="403">$D$2*COS($B$2*(A8454-$L$3)+$B$3)</f>
        <v>6.6205419249415075E-4</v>
      </c>
      <c r="E8454" s="2">
        <f t="shared" ref="E8454:E8517" si="404">(M8454-C8454)^2</f>
        <v>0.10659593419050342</v>
      </c>
      <c r="K8454">
        <v>8449</v>
      </c>
      <c r="L8454" s="14">
        <v>2.6149786406112101E-5</v>
      </c>
      <c r="M8454" s="14">
        <v>0.217673308213822</v>
      </c>
    </row>
    <row r="8455" spans="1:13" x14ac:dyDescent="0.55000000000000004">
      <c r="A8455">
        <v>8450</v>
      </c>
      <c r="C8455">
        <f t="shared" si="402"/>
        <v>2.8110502607043377E-3</v>
      </c>
      <c r="D8455">
        <f t="shared" si="403"/>
        <v>6.4761507916194841E-4</v>
      </c>
      <c r="E8455" s="2">
        <f t="shared" si="404"/>
        <v>4.9622088261669361E-2</v>
      </c>
      <c r="K8455">
        <v>8450</v>
      </c>
      <c r="L8455" s="14">
        <v>-3.0491627392248302E-4</v>
      </c>
      <c r="M8455" s="14">
        <v>0.22557120886557999</v>
      </c>
    </row>
    <row r="8456" spans="1:13" x14ac:dyDescent="0.55000000000000004">
      <c r="A8456">
        <v>8451</v>
      </c>
      <c r="C8456">
        <f t="shared" si="402"/>
        <v>0.11373360581108526</v>
      </c>
      <c r="D8456">
        <f t="shared" si="403"/>
        <v>4.7063823160286384E-4</v>
      </c>
      <c r="E8456" s="2">
        <f t="shared" si="404"/>
        <v>3.9992716847553952E-3</v>
      </c>
      <c r="K8456">
        <v>8451</v>
      </c>
      <c r="L8456" s="14">
        <v>-5.5961416188395497E-4</v>
      </c>
      <c r="M8456" s="14">
        <v>0.17697340091476499</v>
      </c>
    </row>
    <row r="8457" spans="1:13" x14ac:dyDescent="0.55000000000000004">
      <c r="A8457">
        <v>8452</v>
      </c>
      <c r="C8457">
        <f t="shared" si="402"/>
        <v>0.19611142361534759</v>
      </c>
      <c r="D8457">
        <f t="shared" si="403"/>
        <v>1.7554110818777997E-4</v>
      </c>
      <c r="E8457" s="2">
        <f t="shared" si="404"/>
        <v>1.2557424947345084E-2</v>
      </c>
      <c r="K8457">
        <v>8452</v>
      </c>
      <c r="L8457" s="14">
        <v>-6.7415321140736897E-4</v>
      </c>
      <c r="M8457" s="14">
        <v>8.4051506841573906E-2</v>
      </c>
    </row>
    <row r="8458" spans="1:13" x14ac:dyDescent="0.55000000000000004">
      <c r="A8458">
        <v>8453</v>
      </c>
      <c r="C8458">
        <f t="shared" si="402"/>
        <v>0.22926940779588134</v>
      </c>
      <c r="D8458">
        <f t="shared" si="403"/>
        <v>-1.636131332765412E-4</v>
      </c>
      <c r="E8458" s="2">
        <f t="shared" si="404"/>
        <v>6.7179982948078268E-2</v>
      </c>
      <c r="K8458">
        <v>8453</v>
      </c>
      <c r="L8458" s="14">
        <v>-6.1984640699090502E-4</v>
      </c>
      <c r="M8458" s="14">
        <v>-2.9921608537783799E-2</v>
      </c>
    </row>
    <row r="8459" spans="1:13" x14ac:dyDescent="0.55000000000000004">
      <c r="A8459">
        <v>8454</v>
      </c>
      <c r="C8459">
        <f t="shared" si="402"/>
        <v>0.20488560323532429</v>
      </c>
      <c r="D8459">
        <f t="shared" si="403"/>
        <v>-4.6170392697966576E-4</v>
      </c>
      <c r="E8459" s="2">
        <f t="shared" si="404"/>
        <v>0.11647632128085308</v>
      </c>
      <c r="K8459">
        <v>8454</v>
      </c>
      <c r="L8459" s="14">
        <v>-4.1029522469562601E-4</v>
      </c>
      <c r="M8459" s="14">
        <v>-0.13640067143866999</v>
      </c>
    </row>
    <row r="8460" spans="1:13" x14ac:dyDescent="0.55000000000000004">
      <c r="A8460">
        <v>8455</v>
      </c>
      <c r="C8460">
        <f t="shared" si="402"/>
        <v>0.12907983090855668</v>
      </c>
      <c r="D8460">
        <f t="shared" si="403"/>
        <v>-6.4391676695749948E-4</v>
      </c>
      <c r="E8460" s="2">
        <f t="shared" si="404"/>
        <v>0.11410692868017996</v>
      </c>
      <c r="K8460">
        <v>8455</v>
      </c>
      <c r="L8460" s="14">
        <v>-9.7983058088540095E-5</v>
      </c>
      <c r="M8460" s="14">
        <v>-0.208717340009407</v>
      </c>
    </row>
    <row r="8461" spans="1:13" x14ac:dyDescent="0.55000000000000004">
      <c r="A8461">
        <v>8456</v>
      </c>
      <c r="C8461">
        <f t="shared" si="402"/>
        <v>2.0877741810697716E-2</v>
      </c>
      <c r="D8461">
        <f t="shared" si="403"/>
        <v>-6.6452007111753161E-4</v>
      </c>
      <c r="E8461" s="2">
        <f t="shared" si="404"/>
        <v>6.2318730523993782E-2</v>
      </c>
      <c r="K8461">
        <v>8456</v>
      </c>
      <c r="L8461" s="14">
        <v>2.3886957325958399E-4</v>
      </c>
      <c r="M8461" s="14">
        <v>-0.22875945598641301</v>
      </c>
    </row>
    <row r="8462" spans="1:13" x14ac:dyDescent="0.55000000000000004">
      <c r="A8462">
        <v>8457</v>
      </c>
      <c r="C8462">
        <f t="shared" si="402"/>
        <v>-9.2564220413765927E-2</v>
      </c>
      <c r="D8462">
        <f t="shared" si="403"/>
        <v>-5.1834284439878774E-4</v>
      </c>
      <c r="E8462" s="2">
        <f t="shared" si="404"/>
        <v>9.789742316664022E-3</v>
      </c>
      <c r="K8462">
        <v>8457</v>
      </c>
      <c r="L8462" s="14">
        <v>5.1589583814559399E-4</v>
      </c>
      <c r="M8462" s="14">
        <v>-0.19150734709098399</v>
      </c>
    </row>
    <row r="8463" spans="1:13" x14ac:dyDescent="0.55000000000000004">
      <c r="A8463">
        <v>8458</v>
      </c>
      <c r="C8463">
        <f t="shared" si="402"/>
        <v>-0.18277451441131343</v>
      </c>
      <c r="D8463">
        <f t="shared" si="403"/>
        <v>-2.4207248954540765E-4</v>
      </c>
      <c r="E8463" s="2">
        <f t="shared" si="404"/>
        <v>5.8497226088969102E-3</v>
      </c>
      <c r="K8463">
        <v>8458</v>
      </c>
      <c r="L8463" s="14">
        <v>6.6371278998260798E-4</v>
      </c>
      <c r="M8463" s="14">
        <v>-0.106291035091287</v>
      </c>
    </row>
    <row r="8464" spans="1:13" x14ac:dyDescent="0.55000000000000004">
      <c r="A8464">
        <v>8459</v>
      </c>
      <c r="C8464">
        <f t="shared" si="402"/>
        <v>-0.22711225787575948</v>
      </c>
      <c r="D8464">
        <f t="shared" si="403"/>
        <v>9.4952957706981043E-5</v>
      </c>
      <c r="E8464" s="2">
        <f t="shared" si="404"/>
        <v>5.4130109727917201E-2</v>
      </c>
      <c r="K8464">
        <v>8459</v>
      </c>
      <c r="L8464" s="14">
        <v>6.4529875619324798E-4</v>
      </c>
      <c r="M8464" s="14">
        <v>5.5465260287327397E-3</v>
      </c>
    </row>
    <row r="8465" spans="1:13" x14ac:dyDescent="0.55000000000000004">
      <c r="A8465">
        <v>8460</v>
      </c>
      <c r="C8465">
        <f t="shared" si="402"/>
        <v>-0.21444961175995267</v>
      </c>
      <c r="D8465">
        <f t="shared" si="403"/>
        <v>4.0814721402446214E-4</v>
      </c>
      <c r="E8465" s="2">
        <f t="shared" si="404"/>
        <v>0.10919359207059012</v>
      </c>
      <c r="K8465">
        <v>8460</v>
      </c>
      <c r="L8465" s="14">
        <v>4.6526564577243501E-4</v>
      </c>
      <c r="M8465" s="14">
        <v>0.115994925296707</v>
      </c>
    </row>
    <row r="8466" spans="1:13" x14ac:dyDescent="0.55000000000000004">
      <c r="A8466">
        <v>8461</v>
      </c>
      <c r="C8466">
        <f t="shared" si="402"/>
        <v>-0.14796463333155802</v>
      </c>
      <c r="D8466">
        <f t="shared" si="403"/>
        <v>6.189051226824703E-4</v>
      </c>
      <c r="E8466" s="2">
        <f t="shared" si="404"/>
        <v>0.11927098035632851</v>
      </c>
      <c r="K8466">
        <v>8461</v>
      </c>
      <c r="L8466" s="14">
        <v>1.68703868069392E-4</v>
      </c>
      <c r="M8466" s="14">
        <v>0.19739167594384599</v>
      </c>
    </row>
    <row r="8467" spans="1:13" x14ac:dyDescent="0.55000000000000004">
      <c r="A8467">
        <v>8462</v>
      </c>
      <c r="C8467">
        <f t="shared" si="402"/>
        <v>-4.4343650783949924E-2</v>
      </c>
      <c r="D8467">
        <f t="shared" si="403"/>
        <v>6.7433089103207842E-4</v>
      </c>
      <c r="E8467" s="2">
        <f t="shared" si="404"/>
        <v>7.4908464538103431E-2</v>
      </c>
      <c r="K8467">
        <v>8462</v>
      </c>
      <c r="L8467" s="14">
        <v>-1.7011083995444501E-4</v>
      </c>
      <c r="M8467" s="14">
        <v>0.229350456821792</v>
      </c>
    </row>
    <row r="8468" spans="1:13" x14ac:dyDescent="0.55000000000000004">
      <c r="A8468">
        <v>8463</v>
      </c>
      <c r="C8468">
        <f t="shared" si="402"/>
        <v>7.0406653420433507E-2</v>
      </c>
      <c r="D8468">
        <f t="shared" si="403"/>
        <v>5.6051381950003511E-4</v>
      </c>
      <c r="E8468" s="2">
        <f t="shared" si="404"/>
        <v>1.7811662241168317E-2</v>
      </c>
      <c r="K8468">
        <v>8463</v>
      </c>
      <c r="L8468" s="14">
        <v>-4.66320232820655E-4</v>
      </c>
      <c r="M8468" s="14">
        <v>0.20386699300177999</v>
      </c>
    </row>
    <row r="8469" spans="1:13" x14ac:dyDescent="0.55000000000000004">
      <c r="A8469">
        <v>8464</v>
      </c>
      <c r="C8469">
        <f t="shared" si="402"/>
        <v>0.16748637166850869</v>
      </c>
      <c r="D8469">
        <f t="shared" si="403"/>
        <v>3.0601959397615628E-4</v>
      </c>
      <c r="E8469" s="2">
        <f t="shared" si="404"/>
        <v>1.613034083967201E-3</v>
      </c>
      <c r="K8469">
        <v>8464</v>
      </c>
      <c r="L8469" s="14">
        <v>-6.4573683053622795E-4</v>
      </c>
      <c r="M8469" s="14">
        <v>0.127323776085464</v>
      </c>
    </row>
    <row r="8470" spans="1:13" x14ac:dyDescent="0.55000000000000004">
      <c r="A8470">
        <v>8465</v>
      </c>
      <c r="C8470">
        <f t="shared" si="402"/>
        <v>0.2225305409635687</v>
      </c>
      <c r="D8470">
        <f t="shared" si="403"/>
        <v>-2.527909926002371E-5</v>
      </c>
      <c r="E8470" s="2">
        <f t="shared" si="404"/>
        <v>4.1468846953537919E-2</v>
      </c>
      <c r="K8470">
        <v>8465</v>
      </c>
      <c r="L8470" s="14">
        <v>-6.6342463318353005E-4</v>
      </c>
      <c r="M8470" s="14">
        <v>1.8891529589181201E-2</v>
      </c>
    </row>
    <row r="8471" spans="1:13" x14ac:dyDescent="0.55000000000000004">
      <c r="A8471">
        <v>8466</v>
      </c>
      <c r="C8471">
        <f t="shared" si="402"/>
        <v>0.22172423504840591</v>
      </c>
      <c r="D8471">
        <f t="shared" si="403"/>
        <v>-3.5023327142307215E-4</v>
      </c>
      <c r="E8471" s="2">
        <f t="shared" si="404"/>
        <v>9.9853758141520144E-2</v>
      </c>
      <c r="K8471">
        <v>8466</v>
      </c>
      <c r="L8471" s="14">
        <v>-5.1495362086238501E-4</v>
      </c>
      <c r="M8471" s="14">
        <v>-9.4272217687253995E-2</v>
      </c>
    </row>
    <row r="8472" spans="1:13" x14ac:dyDescent="0.55000000000000004">
      <c r="A8472">
        <v>8467</v>
      </c>
      <c r="C8472">
        <f t="shared" si="402"/>
        <v>0.16526981971214602</v>
      </c>
      <c r="D8472">
        <f t="shared" si="403"/>
        <v>-5.872862747905445E-4</v>
      </c>
      <c r="E8472" s="2">
        <f t="shared" si="404"/>
        <v>0.12186712558014423</v>
      </c>
      <c r="K8472">
        <v>8467</v>
      </c>
      <c r="L8472" s="14">
        <v>-2.3750927965591299E-4</v>
      </c>
      <c r="M8472" s="14">
        <v>-0.183824903221536</v>
      </c>
    </row>
    <row r="8473" spans="1:13" x14ac:dyDescent="0.55000000000000004">
      <c r="A8473">
        <v>8468</v>
      </c>
      <c r="C8473">
        <f t="shared" si="402"/>
        <v>6.7336163239531968E-2</v>
      </c>
      <c r="D8473">
        <f t="shared" si="403"/>
        <v>-6.7694280219805748E-4</v>
      </c>
      <c r="E8473" s="2">
        <f t="shared" si="404"/>
        <v>8.6832568618580575E-2</v>
      </c>
      <c r="K8473">
        <v>8468</v>
      </c>
      <c r="L8473" s="14">
        <v>9.9420734040983494E-5</v>
      </c>
      <c r="M8473" s="14">
        <v>-0.22733750137707501</v>
      </c>
    </row>
    <row r="8474" spans="1:13" x14ac:dyDescent="0.55000000000000004">
      <c r="A8474">
        <v>8469</v>
      </c>
      <c r="C8474">
        <f t="shared" si="402"/>
        <v>-4.7497450872499687E-2</v>
      </c>
      <c r="D8474">
        <f t="shared" si="403"/>
        <v>-5.9670095507597743E-4</v>
      </c>
      <c r="E8474" s="2">
        <f t="shared" si="404"/>
        <v>2.7693806159669855E-2</v>
      </c>
      <c r="K8474">
        <v>8469</v>
      </c>
      <c r="L8474" s="14">
        <v>4.1145020813585902E-4</v>
      </c>
      <c r="M8474" s="14">
        <v>-0.21391201201325399</v>
      </c>
    </row>
    <row r="8475" spans="1:13" x14ac:dyDescent="0.55000000000000004">
      <c r="A8475">
        <v>8470</v>
      </c>
      <c r="C8475">
        <f t="shared" si="402"/>
        <v>-0.15041020598236135</v>
      </c>
      <c r="D8475">
        <f t="shared" si="403"/>
        <v>-3.6669974568800918E-4</v>
      </c>
      <c r="E8475" s="2">
        <f t="shared" si="404"/>
        <v>1.2244916815429669E-5</v>
      </c>
      <c r="K8475">
        <v>8470</v>
      </c>
      <c r="L8475" s="14">
        <v>6.2042942515132499E-4</v>
      </c>
      <c r="M8475" s="14">
        <v>-0.14691093222693299</v>
      </c>
    </row>
    <row r="8476" spans="1:13" x14ac:dyDescent="0.55000000000000004">
      <c r="A8476">
        <v>8471</v>
      </c>
      <c r="C8476">
        <f t="shared" si="402"/>
        <v>-0.21557316978509583</v>
      </c>
      <c r="D8476">
        <f t="shared" si="403"/>
        <v>-4.4664629559534182E-5</v>
      </c>
      <c r="E8476" s="2">
        <f t="shared" si="404"/>
        <v>2.9741786491025539E-2</v>
      </c>
      <c r="K8476">
        <v>8471</v>
      </c>
      <c r="L8476" s="14">
        <v>6.7401824377291404E-4</v>
      </c>
      <c r="M8476" s="14">
        <v>-4.3115098095118001E-2</v>
      </c>
    </row>
    <row r="8477" spans="1:13" x14ac:dyDescent="0.55000000000000004">
      <c r="A8477">
        <v>8472</v>
      </c>
      <c r="C8477">
        <f t="shared" si="402"/>
        <v>-0.22663181189617704</v>
      </c>
      <c r="D8477">
        <f t="shared" si="403"/>
        <v>2.8858036714097353E-4</v>
      </c>
      <c r="E8477" s="2">
        <f t="shared" si="404"/>
        <v>8.887016338275984E-2</v>
      </c>
      <c r="K8477">
        <v>8472</v>
      </c>
      <c r="L8477" s="14">
        <v>5.5879501193595597E-4</v>
      </c>
      <c r="M8477" s="14">
        <v>7.1479179821270097E-2</v>
      </c>
    </row>
    <row r="8478" spans="1:13" x14ac:dyDescent="0.55000000000000004">
      <c r="A8478">
        <v>8473</v>
      </c>
      <c r="C8478">
        <f t="shared" si="402"/>
        <v>-0.18081064624088286</v>
      </c>
      <c r="D8478">
        <f t="shared" si="403"/>
        <v>5.4939777448060082E-4</v>
      </c>
      <c r="E8478" s="2">
        <f t="shared" si="404"/>
        <v>0.12178822691232126</v>
      </c>
      <c r="K8478">
        <v>8473</v>
      </c>
      <c r="L8478" s="14">
        <v>3.0361810284705099E-4</v>
      </c>
      <c r="M8478" s="14">
        <v>0.16817105372678201</v>
      </c>
    </row>
    <row r="8479" spans="1:13" x14ac:dyDescent="0.55000000000000004">
      <c r="A8479">
        <v>8474</v>
      </c>
      <c r="C8479">
        <f t="shared" si="402"/>
        <v>-8.9609819565153626E-2</v>
      </c>
      <c r="D8479">
        <f t="shared" si="403"/>
        <v>6.7232792081184465E-4</v>
      </c>
      <c r="E8479" s="2">
        <f t="shared" si="404"/>
        <v>9.7564561240401457E-2</v>
      </c>
      <c r="K8479">
        <v>8474</v>
      </c>
      <c r="L8479" s="14">
        <v>-2.7601843609865401E-5</v>
      </c>
      <c r="M8479" s="14">
        <v>0.22274344396894399</v>
      </c>
    </row>
    <row r="8480" spans="1:13" x14ac:dyDescent="0.55000000000000004">
      <c r="A8480">
        <v>8475</v>
      </c>
      <c r="C8480">
        <f t="shared" si="402"/>
        <v>2.4081182996300441E-2</v>
      </c>
      <c r="D8480">
        <f t="shared" si="403"/>
        <v>6.2651793056745322E-4</v>
      </c>
      <c r="E8480" s="2">
        <f t="shared" si="404"/>
        <v>3.8985386470346058E-2</v>
      </c>
      <c r="K8480">
        <v>8475</v>
      </c>
      <c r="L8480" s="14">
        <v>-3.5190873710528399E-4</v>
      </c>
      <c r="M8480" s="14">
        <v>0.22152835686907599</v>
      </c>
    </row>
    <row r="8481" spans="1:13" x14ac:dyDescent="0.55000000000000004">
      <c r="A8481">
        <v>8476</v>
      </c>
      <c r="C8481">
        <f t="shared" si="402"/>
        <v>0.13172831621674616</v>
      </c>
      <c r="D8481">
        <f t="shared" si="403"/>
        <v>4.2346514570078936E-4</v>
      </c>
      <c r="E8481" s="2">
        <f t="shared" si="404"/>
        <v>1.0957293163323767E-3</v>
      </c>
      <c r="K8481">
        <v>8476</v>
      </c>
      <c r="L8481" s="14">
        <v>-5.8807790430937098E-4</v>
      </c>
      <c r="M8481" s="14">
        <v>0.16483011852919399</v>
      </c>
    </row>
    <row r="8482" spans="1:13" x14ac:dyDescent="0.55000000000000004">
      <c r="A8482">
        <v>8477</v>
      </c>
      <c r="C8482">
        <f t="shared" si="402"/>
        <v>0.20631441867792474</v>
      </c>
      <c r="D8482">
        <f t="shared" si="403"/>
        <v>1.1413153520998653E-4</v>
      </c>
      <c r="E8482" s="2">
        <f t="shared" si="404"/>
        <v>1.945055992006884E-2</v>
      </c>
      <c r="K8482">
        <v>8477</v>
      </c>
      <c r="L8482" s="14">
        <v>-6.7695931220871502E-4</v>
      </c>
      <c r="M8482" s="14">
        <v>6.6849154471854993E-2</v>
      </c>
    </row>
    <row r="8483" spans="1:13" x14ac:dyDescent="0.55000000000000004">
      <c r="A8483">
        <v>8478</v>
      </c>
      <c r="C8483">
        <f t="shared" si="402"/>
        <v>0.22911995081657383</v>
      </c>
      <c r="D8483">
        <f t="shared" si="403"/>
        <v>-2.2384668492432639E-4</v>
      </c>
      <c r="E8483" s="2">
        <f t="shared" si="404"/>
        <v>7.6725978425983721E-2</v>
      </c>
      <c r="K8483">
        <v>8478</v>
      </c>
      <c r="L8483" s="14">
        <v>-5.9629206081469898E-4</v>
      </c>
      <c r="M8483" s="14">
        <v>-4.7874595025007197E-2</v>
      </c>
    </row>
    <row r="8484" spans="1:13" x14ac:dyDescent="0.55000000000000004">
      <c r="A8484">
        <v>8479</v>
      </c>
      <c r="C8484">
        <f t="shared" si="402"/>
        <v>0.19442120476563507</v>
      </c>
      <c r="D8484">
        <f t="shared" si="403"/>
        <v>-5.0564410545637982E-4</v>
      </c>
      <c r="E8484" s="2">
        <f t="shared" si="404"/>
        <v>0.11904505222451679</v>
      </c>
      <c r="K8484">
        <v>8479</v>
      </c>
      <c r="L8484" s="14">
        <v>-3.6627976366225302E-4</v>
      </c>
      <c r="M8484" s="14">
        <v>-0.15060785520542999</v>
      </c>
    </row>
    <row r="8485" spans="1:13" x14ac:dyDescent="0.55000000000000004">
      <c r="A8485">
        <v>8480</v>
      </c>
      <c r="C8485">
        <f t="shared" si="402"/>
        <v>0.11092683439235922</v>
      </c>
      <c r="D8485">
        <f t="shared" si="403"/>
        <v>-6.605355136509619E-4</v>
      </c>
      <c r="E8485" s="2">
        <f t="shared" si="404"/>
        <v>0.10663312485979951</v>
      </c>
      <c r="K8485">
        <v>8480</v>
      </c>
      <c r="L8485" s="14">
        <v>-4.4530427465905597E-5</v>
      </c>
      <c r="M8485" s="14">
        <v>-0.21562044374635</v>
      </c>
    </row>
    <row r="8486" spans="1:13" x14ac:dyDescent="0.55000000000000004">
      <c r="A8486">
        <v>8481</v>
      </c>
      <c r="C8486">
        <f t="shared" si="402"/>
        <v>-4.0783326124908066E-4</v>
      </c>
      <c r="D8486">
        <f t="shared" si="403"/>
        <v>-6.4964643090306966E-4</v>
      </c>
      <c r="E8486" s="2">
        <f t="shared" si="404"/>
        <v>5.1176267177811423E-2</v>
      </c>
      <c r="K8486">
        <v>8481</v>
      </c>
      <c r="L8486" s="14">
        <v>2.8837183053599398E-4</v>
      </c>
      <c r="M8486" s="14">
        <v>-0.22662955453887401</v>
      </c>
    </row>
    <row r="8487" spans="1:13" x14ac:dyDescent="0.55000000000000004">
      <c r="A8487">
        <v>8482</v>
      </c>
      <c r="C8487">
        <f t="shared" si="402"/>
        <v>-0.11164014336272693</v>
      </c>
      <c r="D8487">
        <f t="shared" si="403"/>
        <v>-4.7570978745877104E-4</v>
      </c>
      <c r="E8487" s="2">
        <f t="shared" si="404"/>
        <v>4.7938652117574358E-3</v>
      </c>
      <c r="K8487">
        <v>8482</v>
      </c>
      <c r="L8487" s="14">
        <v>5.4904957465119297E-4</v>
      </c>
      <c r="M8487" s="14">
        <v>-0.180877887489449</v>
      </c>
    </row>
    <row r="8488" spans="1:13" x14ac:dyDescent="0.55000000000000004">
      <c r="A8488">
        <v>8483</v>
      </c>
      <c r="C8488">
        <f t="shared" si="402"/>
        <v>-0.19485313066590712</v>
      </c>
      <c r="D8488">
        <f t="shared" si="403"/>
        <v>-1.8238001453852866E-4</v>
      </c>
      <c r="E8488" s="2">
        <f t="shared" si="404"/>
        <v>1.1031069674004549E-2</v>
      </c>
      <c r="K8488">
        <v>8483</v>
      </c>
      <c r="L8488" s="14">
        <v>6.7221444673871999E-4</v>
      </c>
      <c r="M8488" s="14">
        <v>-8.9824231433340895E-2</v>
      </c>
    </row>
    <row r="8489" spans="1:13" x14ac:dyDescent="0.55000000000000004">
      <c r="A8489">
        <v>8484</v>
      </c>
      <c r="C8489">
        <f t="shared" si="402"/>
        <v>-0.22916208935297455</v>
      </c>
      <c r="D8489">
        <f t="shared" si="403"/>
        <v>1.5672329777220866E-4</v>
      </c>
      <c r="E8489" s="2">
        <f t="shared" si="404"/>
        <v>6.3952618704563216E-2</v>
      </c>
      <c r="K8489">
        <v>8484</v>
      </c>
      <c r="L8489" s="14">
        <v>6.2701904052485499E-4</v>
      </c>
      <c r="M8489" s="14">
        <v>2.37264606143247E-2</v>
      </c>
    </row>
    <row r="8490" spans="1:13" x14ac:dyDescent="0.55000000000000004">
      <c r="A8490">
        <v>8485</v>
      </c>
      <c r="C8490">
        <f t="shared" si="402"/>
        <v>-0.20595619396602743</v>
      </c>
      <c r="D8490">
        <f t="shared" si="403"/>
        <v>4.5649236580712723E-4</v>
      </c>
      <c r="E8490" s="2">
        <f t="shared" si="404"/>
        <v>0.11376515620047054</v>
      </c>
      <c r="K8490">
        <v>8485</v>
      </c>
      <c r="L8490" s="14">
        <v>4.2478282586780802E-4</v>
      </c>
      <c r="M8490" s="14">
        <v>0.13133471341285599</v>
      </c>
    </row>
    <row r="8491" spans="1:13" x14ac:dyDescent="0.55000000000000004">
      <c r="A8491">
        <v>8486</v>
      </c>
      <c r="C8491">
        <f t="shared" si="402"/>
        <v>-0.13105963510572541</v>
      </c>
      <c r="D8491">
        <f t="shared" si="403"/>
        <v>6.4169147212006874E-4</v>
      </c>
      <c r="E8491" s="2">
        <f t="shared" si="404"/>
        <v>0.11364248300603609</v>
      </c>
      <c r="K8491">
        <v>8486</v>
      </c>
      <c r="L8491" s="14">
        <v>1.16157117310829E-4</v>
      </c>
      <c r="M8491" s="14">
        <v>0.206049372495727</v>
      </c>
    </row>
    <row r="8492" spans="1:13" x14ac:dyDescent="0.55000000000000004">
      <c r="A8492">
        <v>8487</v>
      </c>
      <c r="C8492">
        <f t="shared" si="402"/>
        <v>-2.3269870351804028E-2</v>
      </c>
      <c r="D8492">
        <f t="shared" si="403"/>
        <v>6.6583954471391036E-4</v>
      </c>
      <c r="E8492" s="2">
        <f t="shared" si="404"/>
        <v>6.3719672215218667E-2</v>
      </c>
      <c r="K8492">
        <v>8487</v>
      </c>
      <c r="L8492" s="14">
        <v>-2.2156086186308699E-4</v>
      </c>
      <c r="M8492" s="14">
        <v>0.22915768799953501</v>
      </c>
    </row>
    <row r="8493" spans="1:13" x14ac:dyDescent="0.55000000000000004">
      <c r="A8493">
        <v>8488</v>
      </c>
      <c r="C8493">
        <f t="shared" si="402"/>
        <v>9.0360141370470784E-2</v>
      </c>
      <c r="D8493">
        <f t="shared" si="403"/>
        <v>5.2287592636858146E-4</v>
      </c>
      <c r="E8493" s="2">
        <f t="shared" si="404"/>
        <v>1.0922736736253E-2</v>
      </c>
      <c r="K8493">
        <v>8488</v>
      </c>
      <c r="L8493" s="14">
        <v>-5.0378754871959397E-4</v>
      </c>
      <c r="M8493" s="14">
        <v>0.19487203895277</v>
      </c>
    </row>
    <row r="8494" spans="1:13" x14ac:dyDescent="0.55000000000000004">
      <c r="A8494">
        <v>8489</v>
      </c>
      <c r="C8494">
        <f t="shared" si="402"/>
        <v>0.18131166224736875</v>
      </c>
      <c r="D8494">
        <f t="shared" si="403"/>
        <v>2.4868147186394733E-4</v>
      </c>
      <c r="E8494" s="2">
        <f t="shared" si="404"/>
        <v>4.8347245277381807E-3</v>
      </c>
      <c r="K8494">
        <v>8489</v>
      </c>
      <c r="L8494" s="14">
        <v>-6.5983751872822002E-4</v>
      </c>
      <c r="M8494" s="14">
        <v>0.11177947885192099</v>
      </c>
    </row>
    <row r="8495" spans="1:13" x14ac:dyDescent="0.55000000000000004">
      <c r="A8495">
        <v>8490</v>
      </c>
      <c r="C8495">
        <f t="shared" si="402"/>
        <v>0.22675777764985225</v>
      </c>
      <c r="D8495">
        <f t="shared" si="403"/>
        <v>-8.7926790295275386E-5</v>
      </c>
      <c r="E8495" s="2">
        <f t="shared" si="404"/>
        <v>5.1106163160601292E-2</v>
      </c>
      <c r="K8495">
        <v>8490</v>
      </c>
      <c r="L8495" s="14">
        <v>-6.5062708883657197E-4</v>
      </c>
      <c r="M8495" s="14">
        <v>6.9105484306385503E-4</v>
      </c>
    </row>
    <row r="8496" spans="1:13" x14ac:dyDescent="0.55000000000000004">
      <c r="A8496">
        <v>8491</v>
      </c>
      <c r="C8496">
        <f t="shared" si="402"/>
        <v>0.21529247053693532</v>
      </c>
      <c r="D8496">
        <f t="shared" si="403"/>
        <v>-4.0246728144007057E-4</v>
      </c>
      <c r="E8496" s="2">
        <f t="shared" si="404"/>
        <v>0.10618664176749805</v>
      </c>
      <c r="K8496">
        <v>8491</v>
      </c>
      <c r="L8496" s="14">
        <v>-4.7846306834837301E-4</v>
      </c>
      <c r="M8496" s="14">
        <v>-0.110570448138231</v>
      </c>
    </row>
    <row r="8497" spans="1:13" x14ac:dyDescent="0.55000000000000004">
      <c r="A8497">
        <v>8492</v>
      </c>
      <c r="C8497">
        <f t="shared" si="402"/>
        <v>0.14979329132446126</v>
      </c>
      <c r="D8497">
        <f t="shared" si="403"/>
        <v>-6.1599696828059541E-4</v>
      </c>
      <c r="E8497" s="2">
        <f t="shared" si="404"/>
        <v>0.11828934979010969</v>
      </c>
      <c r="K8497">
        <v>8492</v>
      </c>
      <c r="L8497" s="14">
        <v>-1.8646500422293599E-4</v>
      </c>
      <c r="M8497" s="14">
        <v>-0.194138896454045</v>
      </c>
    </row>
    <row r="8498" spans="1:13" x14ac:dyDescent="0.55000000000000004">
      <c r="A8498">
        <v>8493</v>
      </c>
      <c r="C8498">
        <f t="shared" si="402"/>
        <v>4.6699153381607197E-2</v>
      </c>
      <c r="D8498">
        <f t="shared" si="403"/>
        <v>-6.7492440026855997E-4</v>
      </c>
      <c r="E8498" s="2">
        <f t="shared" si="404"/>
        <v>7.6056377364843192E-2</v>
      </c>
      <c r="K8498">
        <v>8493</v>
      </c>
      <c r="L8498" s="14">
        <v>1.5223437695504E-4</v>
      </c>
      <c r="M8498" s="14">
        <v>-0.229084053802665</v>
      </c>
    </row>
    <row r="8499" spans="1:13" x14ac:dyDescent="0.55000000000000004">
      <c r="A8499">
        <v>8494</v>
      </c>
      <c r="C8499">
        <f t="shared" si="402"/>
        <v>-6.8115487719978857E-2</v>
      </c>
      <c r="D8499">
        <f t="shared" si="403"/>
        <v>-5.6446003406669817E-4</v>
      </c>
      <c r="E8499" s="2">
        <f t="shared" si="404"/>
        <v>1.9192833142448976E-2</v>
      </c>
      <c r="K8499">
        <v>8494</v>
      </c>
      <c r="L8499" s="14">
        <v>4.52805714031116E-4</v>
      </c>
      <c r="M8499" s="14">
        <v>-0.20665368874211201</v>
      </c>
    </row>
    <row r="8500" spans="1:13" x14ac:dyDescent="0.55000000000000004">
      <c r="A8500">
        <v>8495</v>
      </c>
      <c r="C8500">
        <f t="shared" si="402"/>
        <v>-0.16583457716441183</v>
      </c>
      <c r="D8500">
        <f t="shared" si="403"/>
        <v>-3.1232809718758378E-4</v>
      </c>
      <c r="E8500" s="2">
        <f t="shared" si="404"/>
        <v>1.1134869452136939E-3</v>
      </c>
      <c r="K8500">
        <v>8495</v>
      </c>
      <c r="L8500" s="14">
        <v>6.3996905102538205E-4</v>
      </c>
      <c r="M8500" s="14">
        <v>-0.13246562534968301</v>
      </c>
    </row>
    <row r="8501" spans="1:13" x14ac:dyDescent="0.55000000000000004">
      <c r="A8501">
        <v>8496</v>
      </c>
      <c r="C8501">
        <f t="shared" si="402"/>
        <v>-0.22193268325526694</v>
      </c>
      <c r="D8501">
        <f t="shared" si="403"/>
        <v>1.8191608721829428E-5</v>
      </c>
      <c r="E8501" s="2">
        <f t="shared" si="404"/>
        <v>3.8742820053827634E-2</v>
      </c>
      <c r="K8501">
        <v>8496</v>
      </c>
      <c r="L8501" s="14">
        <v>6.6684816911057596E-4</v>
      </c>
      <c r="M8501" s="14">
        <v>-2.5100724331347201E-2</v>
      </c>
    </row>
    <row r="8502" spans="1:13" x14ac:dyDescent="0.55000000000000004">
      <c r="A8502">
        <v>8497</v>
      </c>
      <c r="C8502">
        <f t="shared" si="402"/>
        <v>-0.22233036382114993</v>
      </c>
      <c r="D8502">
        <f t="shared" si="403"/>
        <v>3.441456042994916E-4</v>
      </c>
      <c r="E8502" s="2">
        <f t="shared" si="404"/>
        <v>9.6647103496123599E-2</v>
      </c>
      <c r="K8502">
        <v>8497</v>
      </c>
      <c r="L8502" s="14">
        <v>5.2671102641631696E-4</v>
      </c>
      <c r="M8502" s="14">
        <v>8.8550808809364306E-2</v>
      </c>
    </row>
    <row r="8503" spans="1:13" x14ac:dyDescent="0.55000000000000004">
      <c r="A8503">
        <v>8498</v>
      </c>
      <c r="C8503">
        <f t="shared" si="402"/>
        <v>-0.16692780942015786</v>
      </c>
      <c r="D8503">
        <f t="shared" si="403"/>
        <v>5.8372630721175475E-4</v>
      </c>
      <c r="E8503" s="2">
        <f t="shared" si="404"/>
        <v>0.12037572636937992</v>
      </c>
      <c r="K8503">
        <v>8498</v>
      </c>
      <c r="L8503" s="14">
        <v>2.5465583967810201E-4</v>
      </c>
      <c r="M8503" s="14">
        <v>0.180024242554434</v>
      </c>
    </row>
    <row r="8504" spans="1:13" x14ac:dyDescent="0.55000000000000004">
      <c r="A8504">
        <v>8499</v>
      </c>
      <c r="C8504">
        <f t="shared" si="402"/>
        <v>-6.9629893413750824E-2</v>
      </c>
      <c r="D8504">
        <f t="shared" si="403"/>
        <v>6.7680401098817199E-4</v>
      </c>
      <c r="E8504" s="2">
        <f t="shared" si="404"/>
        <v>8.7639315325587677E-2</v>
      </c>
      <c r="K8504">
        <v>8499</v>
      </c>
      <c r="L8504" s="14">
        <v>-8.1179481877631198E-5</v>
      </c>
      <c r="M8504" s="14">
        <v>0.226409487962423</v>
      </c>
    </row>
    <row r="8505" spans="1:13" x14ac:dyDescent="0.55000000000000004">
      <c r="A8505">
        <v>8500</v>
      </c>
      <c r="C8505">
        <f t="shared" si="402"/>
        <v>4.5143658157806819E-2</v>
      </c>
      <c r="D8505">
        <f t="shared" si="403"/>
        <v>6.000181739031908E-4</v>
      </c>
      <c r="E8505" s="2">
        <f t="shared" si="404"/>
        <v>2.9222334707780368E-2</v>
      </c>
      <c r="K8505">
        <v>8500</v>
      </c>
      <c r="L8505" s="14">
        <v>-3.96682898596168E-4</v>
      </c>
      <c r="M8505" s="14">
        <v>0.21608907256773</v>
      </c>
    </row>
    <row r="8506" spans="1:13" x14ac:dyDescent="0.55000000000000004">
      <c r="A8506">
        <v>8501</v>
      </c>
      <c r="C8506">
        <f t="shared" si="402"/>
        <v>0.14858710308456854</v>
      </c>
      <c r="D8506">
        <f t="shared" si="403"/>
        <v>3.7264042254811605E-4</v>
      </c>
      <c r="E8506" s="2">
        <f t="shared" si="404"/>
        <v>9.3679172064352145E-6</v>
      </c>
      <c r="K8506">
        <v>8501</v>
      </c>
      <c r="L8506" s="14">
        <v>-6.1283462251924799E-4</v>
      </c>
      <c r="M8506" s="14">
        <v>0.151647808429164</v>
      </c>
    </row>
    <row r="8507" spans="1:13" x14ac:dyDescent="0.55000000000000004">
      <c r="A8507">
        <v>8502</v>
      </c>
      <c r="C8507">
        <f t="shared" si="402"/>
        <v>0.21473831710355626</v>
      </c>
      <c r="D8507">
        <f t="shared" si="403"/>
        <v>5.1737779780173039E-5</v>
      </c>
      <c r="E8507" s="2">
        <f t="shared" si="404"/>
        <v>2.7394522446070761E-2</v>
      </c>
      <c r="K8507">
        <v>8502</v>
      </c>
      <c r="L8507" s="14">
        <v>-6.7549811348239196E-4</v>
      </c>
      <c r="M8507" s="14">
        <v>4.9225409914809302E-2</v>
      </c>
    </row>
    <row r="8508" spans="1:13" x14ac:dyDescent="0.55000000000000004">
      <c r="A8508">
        <v>8503</v>
      </c>
      <c r="C8508">
        <f t="shared" si="402"/>
        <v>0.22699473985668164</v>
      </c>
      <c r="D8508">
        <f t="shared" si="403"/>
        <v>-2.8214995517494954E-4</v>
      </c>
      <c r="E8508" s="2">
        <f t="shared" si="404"/>
        <v>8.5568265000672578E-2</v>
      </c>
      <c r="K8508">
        <v>8503</v>
      </c>
      <c r="L8508" s="14">
        <v>-5.6897891143780201E-4</v>
      </c>
      <c r="M8508" s="14">
        <v>-6.5525797884982903E-2</v>
      </c>
    </row>
    <row r="8509" spans="1:13" x14ac:dyDescent="0.55000000000000004">
      <c r="A8509">
        <v>8504</v>
      </c>
      <c r="C8509">
        <f t="shared" si="402"/>
        <v>0.18228026757525942</v>
      </c>
      <c r="D8509">
        <f t="shared" si="403"/>
        <v>-5.4522399863033398E-4</v>
      </c>
      <c r="E8509" s="2">
        <f t="shared" si="404"/>
        <v>0.11981700533130887</v>
      </c>
      <c r="K8509">
        <v>8504</v>
      </c>
      <c r="L8509" s="14">
        <v>-3.1995541133470297E-4</v>
      </c>
      <c r="M8509" s="14">
        <v>-0.16386566311194201</v>
      </c>
    </row>
    <row r="8510" spans="1:13" x14ac:dyDescent="0.55000000000000004">
      <c r="A8510">
        <v>8505</v>
      </c>
      <c r="C8510">
        <f t="shared" si="402"/>
        <v>9.1817290295633458E-2</v>
      </c>
      <c r="D8510">
        <f t="shared" si="403"/>
        <v>-6.7145831083953748E-4</v>
      </c>
      <c r="E8510" s="2">
        <f t="shared" si="404"/>
        <v>9.7957511208211098E-2</v>
      </c>
      <c r="K8510">
        <v>8505</v>
      </c>
      <c r="L8510" s="14">
        <v>9.20290639644314E-6</v>
      </c>
      <c r="M8510" s="14">
        <v>-0.22116435646374299</v>
      </c>
    </row>
    <row r="8511" spans="1:13" x14ac:dyDescent="0.55000000000000004">
      <c r="A8511">
        <v>8506</v>
      </c>
      <c r="C8511">
        <f t="shared" si="402"/>
        <v>-2.1689891493276627E-2</v>
      </c>
      <c r="D8511">
        <f t="shared" si="403"/>
        <v>-6.2917074024623093E-4</v>
      </c>
      <c r="E8511" s="2">
        <f t="shared" si="404"/>
        <v>4.0554376936268982E-2</v>
      </c>
      <c r="K8511">
        <v>8506</v>
      </c>
      <c r="L8511" s="14">
        <v>3.3605629912991398E-4</v>
      </c>
      <c r="M8511" s="14">
        <v>-0.22307106473513899</v>
      </c>
    </row>
    <row r="8512" spans="1:13" x14ac:dyDescent="0.55000000000000004">
      <c r="A8512">
        <v>8507</v>
      </c>
      <c r="C8512">
        <f t="shared" si="402"/>
        <v>-0.12975336770401175</v>
      </c>
      <c r="D8512">
        <f t="shared" si="403"/>
        <v>-4.2897457571807016E-4</v>
      </c>
      <c r="E8512" s="2">
        <f t="shared" si="404"/>
        <v>1.5488060530248389E-3</v>
      </c>
      <c r="K8512">
        <v>8507</v>
      </c>
      <c r="L8512" s="14">
        <v>5.7874230700436999E-4</v>
      </c>
      <c r="M8512" s="14">
        <v>-0.16910824101120001</v>
      </c>
    </row>
    <row r="8513" spans="1:13" x14ac:dyDescent="0.55000000000000004">
      <c r="A8513">
        <v>8508</v>
      </c>
      <c r="C8513">
        <f t="shared" si="402"/>
        <v>-0.20525148360353307</v>
      </c>
      <c r="D8513">
        <f t="shared" si="403"/>
        <v>-1.2111483476098547E-4</v>
      </c>
      <c r="E8513" s="2">
        <f t="shared" si="404"/>
        <v>1.7545724280583697E-2</v>
      </c>
      <c r="K8513">
        <v>8508</v>
      </c>
      <c r="L8513" s="14">
        <v>6.7647871383296105E-4</v>
      </c>
      <c r="M8513" s="14">
        <v>-7.2791209254641207E-2</v>
      </c>
    </row>
    <row r="8514" spans="1:13" x14ac:dyDescent="0.55000000000000004">
      <c r="A8514">
        <v>8509</v>
      </c>
      <c r="C8514">
        <f t="shared" si="402"/>
        <v>-0.22923580347932346</v>
      </c>
      <c r="D8514">
        <f t="shared" si="403"/>
        <v>2.1714217683056969E-4</v>
      </c>
      <c r="E8514" s="2">
        <f t="shared" si="404"/>
        <v>7.343700871362599E-2</v>
      </c>
      <c r="K8514">
        <v>8509</v>
      </c>
      <c r="L8514" s="14">
        <v>6.0478683021281598E-4</v>
      </c>
      <c r="M8514" s="14">
        <v>4.1756832423621298E-2</v>
      </c>
    </row>
    <row r="8515" spans="1:13" x14ac:dyDescent="0.55000000000000004">
      <c r="A8515">
        <v>8510</v>
      </c>
      <c r="C8515">
        <f t="shared" si="402"/>
        <v>-0.19568676858915623</v>
      </c>
      <c r="D8515">
        <f t="shared" si="403"/>
        <v>5.0090107903158064E-4</v>
      </c>
      <c r="E8515" s="2">
        <f t="shared" si="404"/>
        <v>0.11664505304904041</v>
      </c>
      <c r="K8515">
        <v>8510</v>
      </c>
      <c r="L8515" s="14">
        <v>3.8162233314075898E-4</v>
      </c>
      <c r="M8515" s="14">
        <v>0.14584661638080601</v>
      </c>
    </row>
    <row r="8516" spans="1:13" x14ac:dyDescent="0.55000000000000004">
      <c r="A8516">
        <v>8511</v>
      </c>
      <c r="C8516">
        <f t="shared" si="402"/>
        <v>-0.11302447953291689</v>
      </c>
      <c r="D8516">
        <f t="shared" si="403"/>
        <v>6.589443685526803E-4</v>
      </c>
      <c r="E8516" s="2">
        <f t="shared" si="404"/>
        <v>0.10655830112127442</v>
      </c>
      <c r="K8516">
        <v>8511</v>
      </c>
      <c r="L8516" s="14">
        <v>6.2878155320518101E-5</v>
      </c>
      <c r="M8516" s="14">
        <v>0.21340821049869499</v>
      </c>
    </row>
    <row r="8517" spans="1:13" x14ac:dyDescent="0.55000000000000004">
      <c r="A8517">
        <v>8512</v>
      </c>
      <c r="C8517">
        <f t="shared" si="402"/>
        <v>-1.9954284809164989E-3</v>
      </c>
      <c r="D8517">
        <f t="shared" si="403"/>
        <v>6.516065110122966E-4</v>
      </c>
      <c r="E8517" s="2">
        <f t="shared" si="404"/>
        <v>5.2677512956726728E-2</v>
      </c>
      <c r="K8517">
        <v>8512</v>
      </c>
      <c r="L8517" s="14">
        <v>-2.7161424656750398E-4</v>
      </c>
      <c r="M8517" s="14">
        <v>0.22752039440876301</v>
      </c>
    </row>
    <row r="8518" spans="1:13" x14ac:dyDescent="0.55000000000000004">
      <c r="A8518">
        <v>8513</v>
      </c>
      <c r="C8518">
        <f t="shared" ref="C8518:C8581" si="405">$D$1*COS($B$2*(A8518-$L$2)+$B$1)</f>
        <v>0.10953443305949881</v>
      </c>
      <c r="D8518">
        <f t="shared" ref="D8518:D8581" si="406">$D$2*COS($B$2*(A8518-$L$3)+$B$3)</f>
        <v>4.8072915398330126E-4</v>
      </c>
      <c r="E8518" s="2">
        <f t="shared" ref="E8518:E8581" si="407">(M8518-C8518)^2</f>
        <v>5.6421507101412985E-3</v>
      </c>
      <c r="K8518">
        <v>8513</v>
      </c>
      <c r="L8518" s="14">
        <v>-5.3807917543023697E-4</v>
      </c>
      <c r="M8518" s="14">
        <v>0.18464868410509799</v>
      </c>
    </row>
    <row r="8519" spans="1:13" x14ac:dyDescent="0.55000000000000004">
      <c r="A8519">
        <v>8514</v>
      </c>
      <c r="C8519">
        <f t="shared" si="405"/>
        <v>0.19357346070284562</v>
      </c>
      <c r="D8519">
        <f t="shared" si="406"/>
        <v>1.8919891228052848E-4</v>
      </c>
      <c r="E8519" s="2">
        <f t="shared" si="407"/>
        <v>9.6124093213181914E-3</v>
      </c>
      <c r="K8519">
        <v>8514</v>
      </c>
      <c r="L8519" s="14">
        <v>-6.6977883680560202E-4</v>
      </c>
      <c r="M8519" s="14">
        <v>9.5530565390037805E-2</v>
      </c>
    </row>
    <row r="8520" spans="1:13" x14ac:dyDescent="0.55000000000000004">
      <c r="A8520">
        <v>8515</v>
      </c>
      <c r="C8520">
        <f t="shared" si="405"/>
        <v>0.22902962991752232</v>
      </c>
      <c r="D8520">
        <f t="shared" si="406"/>
        <v>-1.4981626841494822E-4</v>
      </c>
      <c r="E8520" s="2">
        <f t="shared" si="407"/>
        <v>6.0783651028808582E-2</v>
      </c>
      <c r="K8520">
        <v>8515</v>
      </c>
      <c r="L8520" s="14">
        <v>-6.3372823349675303E-4</v>
      </c>
      <c r="M8520" s="14">
        <v>-1.7513776055560999E-2</v>
      </c>
    </row>
    <row r="8521" spans="1:13" x14ac:dyDescent="0.55000000000000004">
      <c r="A8521">
        <v>8516</v>
      </c>
      <c r="C8521">
        <f t="shared" si="405"/>
        <v>0.20700418958445962</v>
      </c>
      <c r="D8521">
        <f t="shared" si="406"/>
        <v>-4.5123072361465133E-4</v>
      </c>
      <c r="E8521" s="2">
        <f t="shared" si="407"/>
        <v>0.11100616249919103</v>
      </c>
      <c r="K8521">
        <v>8516</v>
      </c>
      <c r="L8521" s="14">
        <v>-4.38956462744097E-4</v>
      </c>
      <c r="M8521" s="14">
        <v>-0.12617168364046499</v>
      </c>
    </row>
    <row r="8522" spans="1:13" x14ac:dyDescent="0.55000000000000004">
      <c r="A8522">
        <v>8517</v>
      </c>
      <c r="C8522">
        <f t="shared" si="405"/>
        <v>0.13302506096781044</v>
      </c>
      <c r="D8522">
        <f t="shared" si="406"/>
        <v>-6.3939577837607124E-4</v>
      </c>
      <c r="E8522" s="2">
        <f t="shared" si="407"/>
        <v>0.11306686772547669</v>
      </c>
      <c r="K8522">
        <v>8517</v>
      </c>
      <c r="L8522" s="14">
        <v>-1.3424532280898401E-4</v>
      </c>
      <c r="M8522" s="14">
        <v>-0.20322911034531499</v>
      </c>
    </row>
    <row r="8523" spans="1:13" x14ac:dyDescent="0.55000000000000004">
      <c r="A8523">
        <v>8518</v>
      </c>
      <c r="C8523">
        <f t="shared" si="405"/>
        <v>2.5659445994048669E-2</v>
      </c>
      <c r="D8523">
        <f t="shared" si="406"/>
        <v>-6.6708597015874976E-4</v>
      </c>
      <c r="E8523" s="2">
        <f t="shared" si="407"/>
        <v>6.5048457839571694E-2</v>
      </c>
      <c r="K8523">
        <v>8518</v>
      </c>
      <c r="L8523" s="14">
        <v>2.0408839102116101E-4</v>
      </c>
      <c r="M8523" s="14">
        <v>-0.22938654562231001</v>
      </c>
    </row>
    <row r="8524" spans="1:13" x14ac:dyDescent="0.55000000000000004">
      <c r="A8524">
        <v>8519</v>
      </c>
      <c r="C8524">
        <f t="shared" si="405"/>
        <v>-8.8146149066011828E-2</v>
      </c>
      <c r="D8524">
        <f t="shared" si="406"/>
        <v>-5.2735164448816706E-4</v>
      </c>
      <c r="E8524" s="2">
        <f t="shared" si="407"/>
        <v>1.2088243520766468E-2</v>
      </c>
      <c r="K8524">
        <v>8519</v>
      </c>
      <c r="L8524" s="14">
        <v>4.9130690124759495E-4</v>
      </c>
      <c r="M8524" s="14">
        <v>-0.19809269753737799</v>
      </c>
    </row>
    <row r="8525" spans="1:13" x14ac:dyDescent="0.55000000000000004">
      <c r="A8525">
        <v>8520</v>
      </c>
      <c r="C8525">
        <f t="shared" si="405"/>
        <v>-0.17982891868390591</v>
      </c>
      <c r="D8525">
        <f t="shared" si="406"/>
        <v>-2.5526317174175253E-4</v>
      </c>
      <c r="E8525" s="2">
        <f t="shared" si="407"/>
        <v>3.9242224009876066E-3</v>
      </c>
      <c r="K8525">
        <v>8520</v>
      </c>
      <c r="L8525" s="14">
        <v>6.5547455020982699E-4</v>
      </c>
      <c r="M8525" s="14">
        <v>-0.11718530447632999</v>
      </c>
    </row>
    <row r="8526" spans="1:13" x14ac:dyDescent="0.55000000000000004">
      <c r="A8526">
        <v>8521</v>
      </c>
      <c r="C8526">
        <f t="shared" si="405"/>
        <v>-0.22637842020444679</v>
      </c>
      <c r="D8526">
        <f t="shared" si="406"/>
        <v>8.0890976581314466E-5</v>
      </c>
      <c r="E8526" s="2">
        <f t="shared" si="407"/>
        <v>4.815843208975025E-2</v>
      </c>
      <c r="K8526">
        <v>8521</v>
      </c>
      <c r="L8526" s="14">
        <v>6.5547453180310803E-4</v>
      </c>
      <c r="M8526" s="14">
        <v>-6.9281249443349704E-3</v>
      </c>
    </row>
    <row r="8527" spans="1:13" x14ac:dyDescent="0.55000000000000004">
      <c r="A8527">
        <v>8522</v>
      </c>
      <c r="C8527">
        <f t="shared" si="405"/>
        <v>-0.21611170993423723</v>
      </c>
      <c r="D8527">
        <f t="shared" si="406"/>
        <v>3.9674319483809669E-4</v>
      </c>
      <c r="E8527" s="2">
        <f t="shared" si="407"/>
        <v>0.1031539949650695</v>
      </c>
      <c r="K8527">
        <v>8522</v>
      </c>
      <c r="L8527" s="14">
        <v>4.9130685063751697E-4</v>
      </c>
      <c r="M8527" s="14">
        <v>0.105064246458936</v>
      </c>
    </row>
    <row r="8528" spans="1:13" x14ac:dyDescent="0.55000000000000004">
      <c r="A8528">
        <v>8523</v>
      </c>
      <c r="C8528">
        <f t="shared" si="405"/>
        <v>-0.15160551574394412</v>
      </c>
      <c r="D8528">
        <f t="shared" si="406"/>
        <v>6.1302123387353181E-4</v>
      </c>
      <c r="E8528" s="2">
        <f t="shared" si="407"/>
        <v>0.11720224985789418</v>
      </c>
      <c r="K8528">
        <v>8523</v>
      </c>
      <c r="L8528" s="14">
        <v>2.04088320883331E-4</v>
      </c>
      <c r="M8528" s="14">
        <v>0.1907426255653</v>
      </c>
    </row>
    <row r="8529" spans="1:13" x14ac:dyDescent="0.55000000000000004">
      <c r="A8529">
        <v>8524</v>
      </c>
      <c r="C8529">
        <f t="shared" si="405"/>
        <v>-4.9049532692640757E-2</v>
      </c>
      <c r="D8529">
        <f t="shared" si="406"/>
        <v>6.7544386466907502E-4</v>
      </c>
      <c r="E8529" s="2">
        <f t="shared" si="407"/>
        <v>7.7116103398092328E-2</v>
      </c>
      <c r="K8529">
        <v>8524</v>
      </c>
      <c r="L8529" s="14">
        <v>-1.34245394908111E-4</v>
      </c>
      <c r="M8529" s="14">
        <v>0.228648330817492</v>
      </c>
    </row>
    <row r="8530" spans="1:13" x14ac:dyDescent="0.55000000000000004">
      <c r="A8530">
        <v>8525</v>
      </c>
      <c r="C8530">
        <f t="shared" si="405"/>
        <v>6.5816849182399051E-2</v>
      </c>
      <c r="D8530">
        <f t="shared" si="406"/>
        <v>5.6834432265970335E-4</v>
      </c>
      <c r="E8530" s="2">
        <f t="shared" si="407"/>
        <v>2.0583868731787261E-2</v>
      </c>
      <c r="K8530">
        <v>8525</v>
      </c>
      <c r="L8530" s="14">
        <v>-4.38956518746848E-4</v>
      </c>
      <c r="M8530" s="14">
        <v>0.20928764318517601</v>
      </c>
    </row>
    <row r="8531" spans="1:13" x14ac:dyDescent="0.55000000000000004">
      <c r="A8531">
        <v>8526</v>
      </c>
      <c r="C8531">
        <f t="shared" si="405"/>
        <v>0.16416458922176225</v>
      </c>
      <c r="D8531">
        <f t="shared" si="406"/>
        <v>3.1860233541054208E-4</v>
      </c>
      <c r="E8531" s="2">
        <f t="shared" si="407"/>
        <v>7.1049021013026565E-4</v>
      </c>
      <c r="K8531">
        <v>8526</v>
      </c>
      <c r="L8531" s="14">
        <v>-6.3372825937689004E-4</v>
      </c>
      <c r="M8531" s="14">
        <v>0.13750956699085301</v>
      </c>
    </row>
    <row r="8532" spans="1:13" x14ac:dyDescent="0.55000000000000004">
      <c r="A8532">
        <v>8527</v>
      </c>
      <c r="C8532">
        <f t="shared" si="405"/>
        <v>0.22131047768056603</v>
      </c>
      <c r="D8532">
        <f t="shared" si="406"/>
        <v>-1.1102122412429898E-5</v>
      </c>
      <c r="E8532" s="2">
        <f t="shared" si="407"/>
        <v>3.6107262539270456E-2</v>
      </c>
      <c r="K8532">
        <v>8527</v>
      </c>
      <c r="L8532" s="14">
        <v>-6.6977882608128595E-4</v>
      </c>
      <c r="M8532" s="14">
        <v>3.1291366696248303E-2</v>
      </c>
    </row>
    <row r="8533" spans="1:13" x14ac:dyDescent="0.55000000000000004">
      <c r="A8533">
        <v>8528</v>
      </c>
      <c r="C8533">
        <f t="shared" si="405"/>
        <v>0.22291210109861986</v>
      </c>
      <c r="D8533">
        <f t="shared" si="406"/>
        <v>-3.380201815327474E-4</v>
      </c>
      <c r="E8533" s="2">
        <f t="shared" si="407"/>
        <v>9.3437848523965542E-2</v>
      </c>
      <c r="K8533">
        <v>8528</v>
      </c>
      <c r="L8533" s="14">
        <v>-5.3807913078743905E-4</v>
      </c>
      <c r="M8533" s="14">
        <v>-8.2763950504978201E-2</v>
      </c>
    </row>
    <row r="8534" spans="1:13" x14ac:dyDescent="0.55000000000000004">
      <c r="A8534">
        <v>8529</v>
      </c>
      <c r="C8534">
        <f t="shared" si="405"/>
        <v>0.16856748575520253</v>
      </c>
      <c r="D8534">
        <f t="shared" si="406"/>
        <v>-5.8010229998845116E-4</v>
      </c>
      <c r="E8534" s="2">
        <f t="shared" si="407"/>
        <v>0.11878914291084057</v>
      </c>
      <c r="K8534">
        <v>8529</v>
      </c>
      <c r="L8534" s="14">
        <v>-2.7161417918728799E-4</v>
      </c>
      <c r="M8534" s="14">
        <v>-0.176090522871959</v>
      </c>
    </row>
    <row r="8535" spans="1:13" x14ac:dyDescent="0.55000000000000004">
      <c r="A8535">
        <v>8530</v>
      </c>
      <c r="C8535">
        <f t="shared" si="405"/>
        <v>7.1915984607908906E-2</v>
      </c>
      <c r="D8535">
        <f t="shared" si="406"/>
        <v>-6.7659096873334704E-4</v>
      </c>
      <c r="E8535" s="2">
        <f t="shared" si="407"/>
        <v>8.8345741861694527E-2</v>
      </c>
      <c r="K8535">
        <v>8530</v>
      </c>
      <c r="L8535" s="14">
        <v>6.2878228562357005E-5</v>
      </c>
      <c r="M8535" s="14">
        <v>-0.22531413139935999</v>
      </c>
    </row>
    <row r="8536" spans="1:13" x14ac:dyDescent="0.55000000000000004">
      <c r="A8536">
        <v>8531</v>
      </c>
      <c r="C8536">
        <f t="shared" si="405"/>
        <v>-4.2784912807290007E-2</v>
      </c>
      <c r="D8536">
        <f t="shared" si="406"/>
        <v>-6.0326956573223105E-4</v>
      </c>
      <c r="E8536" s="2">
        <f t="shared" si="407"/>
        <v>3.0737630172657359E-2</v>
      </c>
      <c r="K8536">
        <v>8531</v>
      </c>
      <c r="L8536" s="14">
        <v>3.81622393900349E-4</v>
      </c>
      <c r="M8536" s="14">
        <v>-0.21810641797039701</v>
      </c>
    </row>
    <row r="8537" spans="1:13" x14ac:dyDescent="0.55000000000000004">
      <c r="A8537">
        <v>8532</v>
      </c>
      <c r="C8537">
        <f t="shared" si="405"/>
        <v>-0.14674769894226558</v>
      </c>
      <c r="D8537">
        <f t="shared" si="406"/>
        <v>-3.7854021764583432E-4</v>
      </c>
      <c r="E8537" s="2">
        <f t="shared" si="407"/>
        <v>9.0723723524600914E-5</v>
      </c>
      <c r="K8537">
        <v>8532</v>
      </c>
      <c r="L8537" s="14">
        <v>6.0478686327254097E-4</v>
      </c>
      <c r="M8537" s="14">
        <v>-0.156272599126761</v>
      </c>
    </row>
    <row r="8538" spans="1:13" x14ac:dyDescent="0.55000000000000004">
      <c r="A8538">
        <v>8533</v>
      </c>
      <c r="C8538">
        <f t="shared" si="405"/>
        <v>-0.21387990583758956</v>
      </c>
      <c r="D8538">
        <f t="shared" si="406"/>
        <v>-5.880525393484722E-5</v>
      </c>
      <c r="E8538" s="2">
        <f t="shared" si="407"/>
        <v>2.5147796372949588E-2</v>
      </c>
      <c r="K8538">
        <v>8533</v>
      </c>
      <c r="L8538" s="14">
        <v>6.7647871091280703E-4</v>
      </c>
      <c r="M8538" s="14">
        <v>-5.5299338387004397E-2</v>
      </c>
    </row>
    <row r="8539" spans="1:13" x14ac:dyDescent="0.55000000000000004">
      <c r="A8539">
        <v>8534</v>
      </c>
      <c r="C8539">
        <f t="shared" si="405"/>
        <v>-0.22733276460095747</v>
      </c>
      <c r="D8539">
        <f t="shared" si="406"/>
        <v>2.7568858900555023E-4</v>
      </c>
      <c r="E8539" s="2">
        <f t="shared" si="407"/>
        <v>8.2286794621788686E-2</v>
      </c>
      <c r="K8539">
        <v>8534</v>
      </c>
      <c r="L8539" s="14">
        <v>5.7874226883570796E-4</v>
      </c>
      <c r="M8539" s="14">
        <v>5.9523984703967699E-2</v>
      </c>
    </row>
    <row r="8540" spans="1:13" x14ac:dyDescent="0.55000000000000004">
      <c r="A8540">
        <v>8535</v>
      </c>
      <c r="C8540">
        <f t="shared" si="405"/>
        <v>-0.18372989124396083</v>
      </c>
      <c r="D8540">
        <f t="shared" si="406"/>
        <v>5.4099040715993617E-4</v>
      </c>
      <c r="E8540" s="2">
        <f t="shared" si="407"/>
        <v>0.117764995374684</v>
      </c>
      <c r="K8540">
        <v>8535</v>
      </c>
      <c r="L8540" s="14">
        <v>3.36056235272323E-4</v>
      </c>
      <c r="M8540" s="14">
        <v>0.15943915656583801</v>
      </c>
    </row>
    <row r="8541" spans="1:13" x14ac:dyDescent="0.55000000000000004">
      <c r="A8541">
        <v>8536</v>
      </c>
      <c r="C8541">
        <f t="shared" si="405"/>
        <v>-9.4014687903558936E-2</v>
      </c>
      <c r="D8541">
        <f t="shared" si="406"/>
        <v>6.7051503629018331E-4</v>
      </c>
      <c r="E8541" s="2">
        <f t="shared" si="407"/>
        <v>9.8242433564816531E-2</v>
      </c>
      <c r="K8541">
        <v>8536</v>
      </c>
      <c r="L8541" s="14">
        <v>9.2028328434523495E-6</v>
      </c>
      <c r="M8541" s="14">
        <v>0.219421802577075</v>
      </c>
    </row>
    <row r="8542" spans="1:13" x14ac:dyDescent="0.55000000000000004">
      <c r="A8542">
        <v>8537</v>
      </c>
      <c r="C8542">
        <f t="shared" si="405"/>
        <v>1.9296220428249852E-2</v>
      </c>
      <c r="D8542">
        <f t="shared" si="406"/>
        <v>6.317545246471584E-4</v>
      </c>
      <c r="E8542" s="2">
        <f t="shared" si="407"/>
        <v>4.2087620679459668E-2</v>
      </c>
      <c r="K8542">
        <v>8537</v>
      </c>
      <c r="L8542" s="14">
        <v>-3.1995547616129097E-4</v>
      </c>
      <c r="M8542" s="14">
        <v>0.22444889693884201</v>
      </c>
    </row>
    <row r="8543" spans="1:13" x14ac:dyDescent="0.55000000000000004">
      <c r="A8543">
        <v>8538</v>
      </c>
      <c r="C8543">
        <f t="shared" si="405"/>
        <v>0.12776418416462265</v>
      </c>
      <c r="D8543">
        <f t="shared" si="406"/>
        <v>4.3443694364650031E-4</v>
      </c>
      <c r="E8543" s="2">
        <f t="shared" si="407"/>
        <v>2.069994163022807E-3</v>
      </c>
      <c r="K8543">
        <v>8538</v>
      </c>
      <c r="L8543" s="14">
        <v>-5.6897895130176603E-4</v>
      </c>
      <c r="M8543" s="14">
        <v>0.17326137268240699</v>
      </c>
    </row>
    <row r="8544" spans="1:13" x14ac:dyDescent="0.55000000000000004">
      <c r="A8544">
        <v>8539</v>
      </c>
      <c r="C8544">
        <f t="shared" si="405"/>
        <v>0.2041660307294749</v>
      </c>
      <c r="D8544">
        <f t="shared" si="406"/>
        <v>1.2808484700444384E-4</v>
      </c>
      <c r="E8544" s="2">
        <f t="shared" si="407"/>
        <v>1.5746878730181782E-2</v>
      </c>
      <c r="K8544">
        <v>8539</v>
      </c>
      <c r="L8544" s="14">
        <v>-6.7549811839955401E-4</v>
      </c>
      <c r="M8544" s="14">
        <v>7.8679462802139402E-2</v>
      </c>
    </row>
    <row r="8545" spans="1:13" x14ac:dyDescent="0.55000000000000004">
      <c r="A8545">
        <v>8540</v>
      </c>
      <c r="C8545">
        <f t="shared" si="405"/>
        <v>0.22932650706247321</v>
      </c>
      <c r="D8545">
        <f t="shared" si="406"/>
        <v>-2.104138464289243E-4</v>
      </c>
      <c r="E8545" s="2">
        <f t="shared" si="407"/>
        <v>7.0190402518717138E-2</v>
      </c>
      <c r="K8545">
        <v>8540</v>
      </c>
      <c r="L8545" s="14">
        <v>-6.1283459125807595E-4</v>
      </c>
      <c r="M8545" s="14">
        <v>-3.5608206628875899E-2</v>
      </c>
    </row>
    <row r="8546" spans="1:13" x14ac:dyDescent="0.55000000000000004">
      <c r="A8546">
        <v>8541</v>
      </c>
      <c r="C8546">
        <f t="shared" si="405"/>
        <v>0.19693086394202317</v>
      </c>
      <c r="D8546">
        <f t="shared" si="406"/>
        <v>-4.9610309958060908E-4</v>
      </c>
      <c r="E8546" s="2">
        <f t="shared" si="407"/>
        <v>0.11418211636054429</v>
      </c>
      <c r="K8546">
        <v>8541</v>
      </c>
      <c r="L8546" s="14">
        <v>-3.9668283898621501E-4</v>
      </c>
      <c r="M8546" s="14">
        <v>-0.14097757981241199</v>
      </c>
    </row>
    <row r="8547" spans="1:13" x14ac:dyDescent="0.55000000000000004">
      <c r="A8547">
        <v>8542</v>
      </c>
      <c r="C8547">
        <f t="shared" si="405"/>
        <v>0.11510972494538076</v>
      </c>
      <c r="D8547">
        <f t="shared" si="406"/>
        <v>-6.5728093176119402E-4</v>
      </c>
      <c r="E8547" s="2">
        <f t="shared" si="407"/>
        <v>0.10637249736704769</v>
      </c>
      <c r="K8547">
        <v>8542</v>
      </c>
      <c r="L8547" s="14">
        <v>-8.1179408848580103E-5</v>
      </c>
      <c r="M8547" s="14">
        <v>-0.21103824357051801</v>
      </c>
    </row>
    <row r="8548" spans="1:13" x14ac:dyDescent="0.55000000000000004">
      <c r="A8548">
        <v>8543</v>
      </c>
      <c r="C8548">
        <f t="shared" si="405"/>
        <v>4.3984713079347022E-3</v>
      </c>
      <c r="D8548">
        <f t="shared" si="406"/>
        <v>-6.5349510445249313E-4</v>
      </c>
      <c r="E8548" s="2">
        <f t="shared" si="407"/>
        <v>5.412208676082237E-2</v>
      </c>
      <c r="K8548">
        <v>8543</v>
      </c>
      <c r="L8548" s="14">
        <v>2.5465590783567199E-4</v>
      </c>
      <c r="M8548" s="14">
        <v>-0.228243070040171</v>
      </c>
    </row>
    <row r="8549" spans="1:13" x14ac:dyDescent="0.55000000000000004">
      <c r="A8549">
        <v>8544</v>
      </c>
      <c r="C8549">
        <f t="shared" si="405"/>
        <v>-0.10741670591538401</v>
      </c>
      <c r="D8549">
        <f t="shared" si="406"/>
        <v>-4.8569578051008231E-4</v>
      </c>
      <c r="E8549" s="2">
        <f t="shared" si="407"/>
        <v>6.5393581175603325E-3</v>
      </c>
      <c r="K8549">
        <v>8544</v>
      </c>
      <c r="L8549" s="14">
        <v>5.2671107263192003E-4</v>
      </c>
      <c r="M8549" s="14">
        <v>-0.188283003701052</v>
      </c>
    </row>
    <row r="8550" spans="1:13" x14ac:dyDescent="0.55000000000000004">
      <c r="A8550">
        <v>8545</v>
      </c>
      <c r="C8550">
        <f t="shared" si="405"/>
        <v>-0.19227255411845326</v>
      </c>
      <c r="D8550">
        <f t="shared" si="406"/>
        <v>-1.9599705331439356E-4</v>
      </c>
      <c r="E8550" s="2">
        <f t="shared" si="407"/>
        <v>8.3003511681030966E-3</v>
      </c>
      <c r="K8550">
        <v>8545</v>
      </c>
      <c r="L8550" s="14">
        <v>6.6684818180922701E-4</v>
      </c>
      <c r="M8550" s="14">
        <v>-0.101166291062047</v>
      </c>
    </row>
    <row r="8551" spans="1:13" x14ac:dyDescent="0.55000000000000004">
      <c r="A8551">
        <v>8546</v>
      </c>
      <c r="C8551">
        <f t="shared" si="405"/>
        <v>-0.22887204402142952</v>
      </c>
      <c r="D8551">
        <f t="shared" si="406"/>
        <v>1.4289280296348895E-4</v>
      </c>
      <c r="E8551" s="2">
        <f t="shared" si="407"/>
        <v>5.7676917237879148E-2</v>
      </c>
      <c r="K8551">
        <v>8546</v>
      </c>
      <c r="L8551" s="14">
        <v>6.3996902702662605E-4</v>
      </c>
      <c r="M8551" s="14">
        <v>1.12881467635529E-2</v>
      </c>
    </row>
    <row r="8552" spans="1:13" x14ac:dyDescent="0.55000000000000004">
      <c r="A8552">
        <v>8547</v>
      </c>
      <c r="C8552">
        <f t="shared" si="405"/>
        <v>-0.20802947511676059</v>
      </c>
      <c r="D8552">
        <f t="shared" si="406"/>
        <v>4.4591957764827153E-4</v>
      </c>
      <c r="E8552" s="2">
        <f t="shared" si="407"/>
        <v>0.10820472968509214</v>
      </c>
      <c r="K8552">
        <v>8547</v>
      </c>
      <c r="L8552" s="14">
        <v>4.5280565934558998E-4</v>
      </c>
      <c r="M8552" s="14">
        <v>0.120915398205643</v>
      </c>
    </row>
    <row r="8553" spans="1:13" x14ac:dyDescent="0.55000000000000004">
      <c r="A8553">
        <v>8548</v>
      </c>
      <c r="C8553">
        <f t="shared" si="405"/>
        <v>-0.13497589287120193</v>
      </c>
      <c r="D8553">
        <f t="shared" si="406"/>
        <v>6.3702993758225782E-4</v>
      </c>
      <c r="E8553" s="2">
        <f t="shared" si="407"/>
        <v>0.11238219073031035</v>
      </c>
      <c r="K8553">
        <v>8548</v>
      </c>
      <c r="L8553" s="14">
        <v>1.52234305279073E-4</v>
      </c>
      <c r="M8553" s="14">
        <v>0.200258638062457</v>
      </c>
    </row>
    <row r="8554" spans="1:13" x14ac:dyDescent="0.55000000000000004">
      <c r="A8554">
        <v>8549</v>
      </c>
      <c r="C8554">
        <f t="shared" si="405"/>
        <v>-2.8046206581053248E-2</v>
      </c>
      <c r="D8554">
        <f t="shared" si="406"/>
        <v>6.6825921070878282E-4</v>
      </c>
      <c r="E8554" s="2">
        <f t="shared" si="407"/>
        <v>6.6302164198783223E-2</v>
      </c>
      <c r="K8554">
        <v>8549</v>
      </c>
      <c r="L8554" s="14">
        <v>-1.8646507493765401E-4</v>
      </c>
      <c r="M8554" s="14">
        <v>0.22944585970213</v>
      </c>
    </row>
    <row r="8555" spans="1:13" x14ac:dyDescent="0.55000000000000004">
      <c r="A8555">
        <v>8550</v>
      </c>
      <c r="C8555">
        <f t="shared" si="405"/>
        <v>8.5922486393810851E-2</v>
      </c>
      <c r="D8555">
        <f t="shared" si="406"/>
        <v>5.317695077339369E-4</v>
      </c>
      <c r="E8555" s="2">
        <f t="shared" si="407"/>
        <v>1.3281284640307211E-2</v>
      </c>
      <c r="K8555">
        <v>8550</v>
      </c>
      <c r="L8555" s="14">
        <v>-4.7846312039090101E-4</v>
      </c>
      <c r="M8555" s="14">
        <v>0.20116694240062799</v>
      </c>
    </row>
    <row r="8556" spans="1:13" x14ac:dyDescent="0.55000000000000004">
      <c r="A8556">
        <v>8551</v>
      </c>
      <c r="C8556">
        <f t="shared" si="405"/>
        <v>0.17832644638614079</v>
      </c>
      <c r="D8556">
        <f t="shared" si="406"/>
        <v>2.6181686712973938E-4</v>
      </c>
      <c r="E8556" s="2">
        <f t="shared" si="407"/>
        <v>3.1160878644996481E-3</v>
      </c>
      <c r="K8556">
        <v>8551</v>
      </c>
      <c r="L8556" s="14">
        <v>-6.50627109172536E-4</v>
      </c>
      <c r="M8556" s="14">
        <v>0.122504516425778</v>
      </c>
    </row>
    <row r="8557" spans="1:13" x14ac:dyDescent="0.55000000000000004">
      <c r="A8557">
        <v>8552</v>
      </c>
      <c r="C8557">
        <f t="shared" si="405"/>
        <v>0.22597422715821888</v>
      </c>
      <c r="D8557">
        <f t="shared" si="406"/>
        <v>-7.3846288452545362E-5</v>
      </c>
      <c r="E8557" s="2">
        <f t="shared" si="407"/>
        <v>4.528986363580069E-2</v>
      </c>
      <c r="K8557">
        <v>8552</v>
      </c>
      <c r="L8557" s="14">
        <v>-6.5983750226435102E-4</v>
      </c>
      <c r="M8557" s="14">
        <v>1.31600743492464E-2</v>
      </c>
    </row>
    <row r="8558" spans="1:13" x14ac:dyDescent="0.55000000000000004">
      <c r="A8558">
        <v>8553</v>
      </c>
      <c r="C8558">
        <f t="shared" si="405"/>
        <v>0.2169072400744636</v>
      </c>
      <c r="D8558">
        <f t="shared" si="406"/>
        <v>-3.9097558219858313E-4</v>
      </c>
      <c r="E8558" s="2">
        <f t="shared" si="407"/>
        <v>0.10010113245605426</v>
      </c>
      <c r="K8558">
        <v>8553</v>
      </c>
      <c r="L8558" s="14">
        <v>-5.0378749957937202E-4</v>
      </c>
      <c r="M8558" s="14">
        <v>-9.9480389987228704E-2</v>
      </c>
    </row>
    <row r="8559" spans="1:13" x14ac:dyDescent="0.55000000000000004">
      <c r="A8559">
        <v>8554</v>
      </c>
      <c r="C8559">
        <f t="shared" si="405"/>
        <v>0.15340110777387286</v>
      </c>
      <c r="D8559">
        <f t="shared" si="406"/>
        <v>-6.0997824592416326E-4</v>
      </c>
      <c r="E8559" s="2">
        <f t="shared" si="407"/>
        <v>0.11601277509930205</v>
      </c>
      <c r="K8559">
        <v>8554</v>
      </c>
      <c r="L8559" s="14">
        <v>-2.2156079235398501E-4</v>
      </c>
      <c r="M8559" s="14">
        <v>-0.18720537351986599</v>
      </c>
    </row>
    <row r="8560" spans="1:13" x14ac:dyDescent="0.55000000000000004">
      <c r="A8560">
        <v>8555</v>
      </c>
      <c r="C8560">
        <f t="shared" si="405"/>
        <v>5.139453086083666E-2</v>
      </c>
      <c r="D8560">
        <f t="shared" si="406"/>
        <v>-6.7588922724404622E-4</v>
      </c>
      <c r="E8560" s="2">
        <f t="shared" si="407"/>
        <v>7.8085674521166715E-2</v>
      </c>
      <c r="K8560">
        <v>8555</v>
      </c>
      <c r="L8560" s="14">
        <v>1.16157189779827E-4</v>
      </c>
      <c r="M8560" s="14">
        <v>-0.228043609916629</v>
      </c>
    </row>
    <row r="8561" spans="1:13" x14ac:dyDescent="0.55000000000000004">
      <c r="A8561">
        <v>8556</v>
      </c>
      <c r="C8561">
        <f t="shared" si="405"/>
        <v>-6.351098998751363E-2</v>
      </c>
      <c r="D8561">
        <f t="shared" si="406"/>
        <v>-5.721662591401948E-4</v>
      </c>
      <c r="E8561" s="2">
        <f t="shared" si="407"/>
        <v>2.1979817679365059E-2</v>
      </c>
      <c r="K8561">
        <v>8556</v>
      </c>
      <c r="L8561" s="14">
        <v>4.2478288314639099E-4</v>
      </c>
      <c r="M8561" s="14">
        <v>-0.211766909529922</v>
      </c>
    </row>
    <row r="8562" spans="1:13" x14ac:dyDescent="0.55000000000000004">
      <c r="A8562">
        <v>8557</v>
      </c>
      <c r="C8562">
        <f t="shared" si="405"/>
        <v>-0.1624765910544482</v>
      </c>
      <c r="D8562">
        <f t="shared" si="406"/>
        <v>-3.2484162029997943E-4</v>
      </c>
      <c r="E8562" s="2">
        <f t="shared" si="407"/>
        <v>4.009893353663074E-4</v>
      </c>
      <c r="K8562">
        <v>8557</v>
      </c>
      <c r="L8562" s="14">
        <v>6.2701906826724595E-4</v>
      </c>
      <c r="M8562" s="14">
        <v>-0.14245187294491399</v>
      </c>
    </row>
    <row r="8563" spans="1:13" x14ac:dyDescent="0.55000000000000004">
      <c r="A8563">
        <v>8558</v>
      </c>
      <c r="C8563">
        <f t="shared" si="405"/>
        <v>-0.22066399250060714</v>
      </c>
      <c r="D8563">
        <f t="shared" si="406"/>
        <v>4.0114181076036499E-6</v>
      </c>
      <c r="E8563" s="2">
        <f t="shared" si="407"/>
        <v>3.3564112852985981E-2</v>
      </c>
      <c r="K8563">
        <v>8558</v>
      </c>
      <c r="L8563" s="14">
        <v>6.7221443799666495E-4</v>
      </c>
      <c r="M8563" s="14">
        <v>-3.7458881073589398E-2</v>
      </c>
    </row>
    <row r="8564" spans="1:13" x14ac:dyDescent="0.55000000000000004">
      <c r="A8564">
        <v>8559</v>
      </c>
      <c r="C8564">
        <f t="shared" si="405"/>
        <v>-0.22346938305938435</v>
      </c>
      <c r="D8564">
        <f t="shared" si="406"/>
        <v>3.3185767513280672E-4</v>
      </c>
      <c r="E8564" s="2">
        <f t="shared" si="407"/>
        <v>9.023133025841841E-2</v>
      </c>
      <c r="K8564">
        <v>8559</v>
      </c>
      <c r="L8564" s="14">
        <v>5.4904953161419605E-4</v>
      </c>
      <c r="M8564" s="14">
        <v>7.6915919940643299E-2</v>
      </c>
    </row>
    <row r="8565" spans="1:13" x14ac:dyDescent="0.55000000000000004">
      <c r="A8565">
        <v>8560</v>
      </c>
      <c r="C8565">
        <f t="shared" si="405"/>
        <v>-0.17018866883111025</v>
      </c>
      <c r="D8565">
        <f t="shared" si="406"/>
        <v>5.764146507044527E-4</v>
      </c>
      <c r="E8565" s="2">
        <f t="shared" si="407"/>
        <v>0.11711132557473768</v>
      </c>
      <c r="K8565">
        <v>8560</v>
      </c>
      <c r="L8565" s="14">
        <v>2.8837176398293501E-4</v>
      </c>
      <c r="M8565" s="14">
        <v>0.17202665165401601</v>
      </c>
    </row>
    <row r="8566" spans="1:13" x14ac:dyDescent="0.55000000000000004">
      <c r="A8566">
        <v>8561</v>
      </c>
      <c r="C8566">
        <f t="shared" si="405"/>
        <v>-7.4194186018734898E-2</v>
      </c>
      <c r="D8566">
        <f t="shared" si="406"/>
        <v>6.7630369880609486E-4</v>
      </c>
      <c r="E8566" s="2">
        <f t="shared" si="407"/>
        <v>8.895093139930485E-2</v>
      </c>
      <c r="K8566">
        <v>8561</v>
      </c>
      <c r="L8566" s="14">
        <v>-4.4530500866398299E-5</v>
      </c>
      <c r="M8566" s="14">
        <v>0.22405224128477</v>
      </c>
    </row>
    <row r="8567" spans="1:13" x14ac:dyDescent="0.55000000000000004">
      <c r="A8567">
        <v>8562</v>
      </c>
      <c r="C8567">
        <f t="shared" si="405"/>
        <v>4.0421473594987489E-2</v>
      </c>
      <c r="D8567">
        <f t="shared" si="406"/>
        <v>6.0645477385829589E-4</v>
      </c>
      <c r="E8567" s="2">
        <f t="shared" si="407"/>
        <v>3.2235000690052945E-2</v>
      </c>
      <c r="K8567">
        <v>8562</v>
      </c>
      <c r="L8567" s="14">
        <v>-3.6627982552657099E-4</v>
      </c>
      <c r="M8567" s="14">
        <v>0.21996255716655599</v>
      </c>
    </row>
    <row r="8568" spans="1:13" x14ac:dyDescent="0.55000000000000004">
      <c r="A8568">
        <v>8563</v>
      </c>
      <c r="C8568">
        <f t="shared" si="405"/>
        <v>0.14489219535342865</v>
      </c>
      <c r="D8568">
        <f t="shared" si="406"/>
        <v>3.8439848372443403E-4</v>
      </c>
      <c r="E8568" s="2">
        <f t="shared" si="407"/>
        <v>2.5248227066596702E-4</v>
      </c>
      <c r="K8568">
        <v>8563</v>
      </c>
      <c r="L8568" s="14">
        <v>-5.9629209564853998E-4</v>
      </c>
      <c r="M8568" s="14">
        <v>0.16078188605734001</v>
      </c>
    </row>
    <row r="8569" spans="1:13" x14ac:dyDescent="0.55000000000000004">
      <c r="A8569">
        <v>8564</v>
      </c>
      <c r="C8569">
        <f t="shared" si="405"/>
        <v>0.21299803016207125</v>
      </c>
      <c r="D8569">
        <f t="shared" si="406"/>
        <v>6.5866276662695163E-5</v>
      </c>
      <c r="E8569" s="2">
        <f t="shared" si="407"/>
        <v>2.3002465141894284E-2</v>
      </c>
      <c r="K8569">
        <v>8564</v>
      </c>
      <c r="L8569" s="14">
        <v>-6.7695931128772702E-4</v>
      </c>
      <c r="M8569" s="14">
        <v>6.1332394166654397E-2</v>
      </c>
    </row>
    <row r="8570" spans="1:13" x14ac:dyDescent="0.55000000000000004">
      <c r="A8570">
        <v>8565</v>
      </c>
      <c r="C8570">
        <f t="shared" si="405"/>
        <v>0.22764584904487081</v>
      </c>
      <c r="D8570">
        <f t="shared" si="406"/>
        <v>-2.6919697749853581E-4</v>
      </c>
      <c r="E8570" s="2">
        <f t="shared" si="407"/>
        <v>7.9030717638259695E-2</v>
      </c>
      <c r="K8570">
        <v>8565</v>
      </c>
      <c r="L8570" s="14">
        <v>-5.88077867864222E-4</v>
      </c>
      <c r="M8570" s="14">
        <v>-5.34781763216206E-2</v>
      </c>
    </row>
    <row r="8571" spans="1:13" x14ac:dyDescent="0.55000000000000004">
      <c r="A8571">
        <v>8566</v>
      </c>
      <c r="C8571">
        <f t="shared" si="405"/>
        <v>0.18515935821118004</v>
      </c>
      <c r="D8571">
        <f t="shared" si="406"/>
        <v>-5.3669746452970229E-4</v>
      </c>
      <c r="E8571" s="2">
        <f t="shared" si="407"/>
        <v>0.11563683445836706</v>
      </c>
      <c r="K8571">
        <v>8566</v>
      </c>
      <c r="L8571" s="14">
        <v>-3.5190867426388703E-4</v>
      </c>
      <c r="M8571" s="14">
        <v>-0.15489480579562501</v>
      </c>
    </row>
    <row r="8572" spans="1:13" x14ac:dyDescent="0.55000000000000004">
      <c r="A8572">
        <v>8567</v>
      </c>
      <c r="C8572">
        <f t="shared" si="405"/>
        <v>9.6201771316084914E-2</v>
      </c>
      <c r="D8572">
        <f t="shared" si="406"/>
        <v>-6.6949820064886767E-4</v>
      </c>
      <c r="E8572" s="2">
        <f t="shared" si="407"/>
        <v>9.8419511560155007E-2</v>
      </c>
      <c r="K8572">
        <v>8567</v>
      </c>
      <c r="L8572" s="14">
        <v>-2.7601770111238199E-5</v>
      </c>
      <c r="M8572" s="14">
        <v>-0.21751707026050099</v>
      </c>
    </row>
    <row r="8573" spans="1:13" x14ac:dyDescent="0.55000000000000004">
      <c r="A8573">
        <v>8568</v>
      </c>
      <c r="C8573">
        <f t="shared" si="405"/>
        <v>-1.6900432406900541E-2</v>
      </c>
      <c r="D8573">
        <f t="shared" si="406"/>
        <v>-6.3426900030753657E-4</v>
      </c>
      <c r="E8573" s="2">
        <f t="shared" si="407"/>
        <v>4.3580905732875236E-2</v>
      </c>
      <c r="K8573">
        <v>8568</v>
      </c>
      <c r="L8573" s="14">
        <v>3.0361816859472099E-4</v>
      </c>
      <c r="M8573" s="14">
        <v>-0.22566083510069501</v>
      </c>
    </row>
    <row r="8574" spans="1:13" x14ac:dyDescent="0.55000000000000004">
      <c r="A8574">
        <v>8569</v>
      </c>
      <c r="C8574">
        <f t="shared" si="405"/>
        <v>-0.12576098382860401</v>
      </c>
      <c r="D8574">
        <f t="shared" si="406"/>
        <v>-4.3985165021875894E-4</v>
      </c>
      <c r="E8574" s="2">
        <f t="shared" si="407"/>
        <v>2.6548730347169982E-3</v>
      </c>
      <c r="K8574">
        <v>8569</v>
      </c>
      <c r="L8574" s="14">
        <v>5.5879505346575695E-4</v>
      </c>
      <c r="M8574" s="14">
        <v>-0.17728644389173201</v>
      </c>
    </row>
    <row r="8575" spans="1:13" x14ac:dyDescent="0.55000000000000004">
      <c r="A8575">
        <v>8570</v>
      </c>
      <c r="C8575">
        <f t="shared" si="405"/>
        <v>-0.20305817914053842</v>
      </c>
      <c r="D8575">
        <f t="shared" si="406"/>
        <v>-1.3504080726223081E-4</v>
      </c>
      <c r="E8575" s="2">
        <f t="shared" si="407"/>
        <v>1.4053774387691047E-2</v>
      </c>
      <c r="K8575">
        <v>8570</v>
      </c>
      <c r="L8575" s="14">
        <v>6.7401825068345096E-4</v>
      </c>
      <c r="M8575" s="14">
        <v>-8.4509563004832103E-2</v>
      </c>
    </row>
    <row r="8576" spans="1:13" x14ac:dyDescent="0.55000000000000004">
      <c r="A8576">
        <v>8571</v>
      </c>
      <c r="C8576">
        <f t="shared" si="405"/>
        <v>-0.22939205161508347</v>
      </c>
      <c r="D8576">
        <f t="shared" si="406"/>
        <v>2.0366243187335328E-4</v>
      </c>
      <c r="E8576" s="2">
        <f t="shared" si="407"/>
        <v>6.6990543069351899E-2</v>
      </c>
      <c r="K8576">
        <v>8571</v>
      </c>
      <c r="L8576" s="14">
        <v>6.2042939571180895E-4</v>
      </c>
      <c r="M8576" s="14">
        <v>2.9433262195895801E-2</v>
      </c>
    </row>
    <row r="8577" spans="1:13" x14ac:dyDescent="0.55000000000000004">
      <c r="A8577">
        <v>8572</v>
      </c>
      <c r="C8577">
        <f t="shared" si="405"/>
        <v>-0.19815335433659917</v>
      </c>
      <c r="D8577">
        <f t="shared" si="406"/>
        <v>4.9125069348182875E-4</v>
      </c>
      <c r="E8577" s="2">
        <f t="shared" si="407"/>
        <v>0.11166136755072936</v>
      </c>
      <c r="K8577">
        <v>8572</v>
      </c>
      <c r="L8577" s="14">
        <v>4.1145014971960097E-4</v>
      </c>
      <c r="M8577" s="14">
        <v>0.13600434428895899</v>
      </c>
    </row>
    <row r="8578" spans="1:13" x14ac:dyDescent="0.55000000000000004">
      <c r="A8578">
        <v>8573</v>
      </c>
      <c r="C8578">
        <f t="shared" si="405"/>
        <v>-0.11718234186093691</v>
      </c>
      <c r="D8578">
        <f t="shared" si="406"/>
        <v>6.555453857693931E-4</v>
      </c>
      <c r="E8578" s="2">
        <f t="shared" si="407"/>
        <v>0.1060769962488347</v>
      </c>
      <c r="K8578">
        <v>8573</v>
      </c>
      <c r="L8578" s="14">
        <v>9.9420661278697606E-5</v>
      </c>
      <c r="M8578" s="14">
        <v>0.208512294645154</v>
      </c>
    </row>
    <row r="8579" spans="1:13" x14ac:dyDescent="0.55000000000000004">
      <c r="A8579">
        <v>8574</v>
      </c>
      <c r="C8579">
        <f t="shared" si="405"/>
        <v>-6.80103158596465E-3</v>
      </c>
      <c r="D8579">
        <f t="shared" si="406"/>
        <v>6.5531200402920678E-4</v>
      </c>
      <c r="E8579" s="2">
        <f t="shared" si="407"/>
        <v>5.550645477056499E-2</v>
      </c>
      <c r="K8579">
        <v>8574</v>
      </c>
      <c r="L8579" s="14">
        <v>-2.3750934854046199E-4</v>
      </c>
      <c r="M8579" s="14">
        <v>0.22879704729110301</v>
      </c>
    </row>
    <row r="8580" spans="1:13" x14ac:dyDescent="0.55000000000000004">
      <c r="A8580">
        <v>8575</v>
      </c>
      <c r="C8580">
        <f t="shared" si="405"/>
        <v>0.10528719426271327</v>
      </c>
      <c r="D8580">
        <f t="shared" si="406"/>
        <v>4.9060912215875981E-4</v>
      </c>
      <c r="E8580" s="2">
        <f t="shared" si="407"/>
        <v>7.4806871695912288E-3</v>
      </c>
      <c r="K8580">
        <v>8575</v>
      </c>
      <c r="L8580" s="14">
        <v>-5.1495366861663305E-4</v>
      </c>
      <c r="M8580" s="14">
        <v>0.19177816008915799</v>
      </c>
    </row>
    <row r="8581" spans="1:13" x14ac:dyDescent="0.55000000000000004">
      <c r="A8581">
        <v>8576</v>
      </c>
      <c r="C8581">
        <f t="shared" si="405"/>
        <v>0.19095055362941796</v>
      </c>
      <c r="D8581">
        <f t="shared" si="406"/>
        <v>2.0277369184624141E-4</v>
      </c>
      <c r="E8581" s="2">
        <f t="shared" si="407"/>
        <v>7.0935660554764203E-3</v>
      </c>
      <c r="K8581">
        <v>8576</v>
      </c>
      <c r="L8581" s="14">
        <v>-6.63424647847131E-4</v>
      </c>
      <c r="M8581" s="14">
        <v>0.106727242987551</v>
      </c>
    </row>
    <row r="8582" spans="1:13" x14ac:dyDescent="0.55000000000000004">
      <c r="A8582">
        <v>8577</v>
      </c>
      <c r="C8582">
        <f t="shared" ref="C8582:C8645" si="408">$D$1*COS($B$2*(A8582-$L$2)+$B$1)</f>
        <v>0.2286893489531833</v>
      </c>
      <c r="D8582">
        <f t="shared" ref="D8582:D8645" si="409">$D$2*COS($B$2*(A8582-$L$3)+$B$3)</f>
        <v>-1.3595366097973657E-4</v>
      </c>
      <c r="E8582" s="2">
        <f t="shared" ref="E8582:E8645" si="410">(M8582-C8582)^2</f>
        <v>5.4636034619819113E-2</v>
      </c>
      <c r="K8582">
        <v>8577</v>
      </c>
      <c r="L8582" s="14">
        <v>-6.4573680843659105E-4</v>
      </c>
      <c r="M8582" s="14">
        <v>-5.0541742080352503E-3</v>
      </c>
    </row>
    <row r="8583" spans="1:13" x14ac:dyDescent="0.55000000000000004">
      <c r="A8583">
        <v>8578</v>
      </c>
      <c r="C8583">
        <f t="shared" si="408"/>
        <v>0.20903193808055595</v>
      </c>
      <c r="D8583">
        <f t="shared" si="409"/>
        <v>-4.4055951058499836E-4</v>
      </c>
      <c r="E8583" s="2">
        <f t="shared" si="410"/>
        <v>0.10536625078863382</v>
      </c>
      <c r="K8583">
        <v>8578</v>
      </c>
      <c r="L8583" s="14">
        <v>-4.6632017949277199E-4</v>
      </c>
      <c r="M8583" s="14">
        <v>-0.11556974211939899</v>
      </c>
    </row>
    <row r="8584" spans="1:13" x14ac:dyDescent="0.55000000000000004">
      <c r="A8584">
        <v>8579</v>
      </c>
      <c r="C8584">
        <f t="shared" si="408"/>
        <v>0.13691191679336898</v>
      </c>
      <c r="D8584">
        <f t="shared" si="409"/>
        <v>-6.3459420929109622E-4</v>
      </c>
      <c r="E8584" s="2">
        <f t="shared" si="410"/>
        <v>0.11159078411349618</v>
      </c>
      <c r="K8584">
        <v>8579</v>
      </c>
      <c r="L8584" s="14">
        <v>-1.7011076875461401E-4</v>
      </c>
      <c r="M8584" s="14">
        <v>-0.19714015117433001</v>
      </c>
    </row>
    <row r="8585" spans="1:13" x14ac:dyDescent="0.55000000000000004">
      <c r="A8585">
        <v>8580</v>
      </c>
      <c r="C8585">
        <f t="shared" si="408"/>
        <v>3.0429890265274429E-2</v>
      </c>
      <c r="D8585">
        <f t="shared" si="409"/>
        <v>-6.6935913764973559E-4</v>
      </c>
      <c r="E8585" s="2">
        <f t="shared" si="410"/>
        <v>6.7478102866586023E-2</v>
      </c>
      <c r="K8585">
        <v>8580</v>
      </c>
      <c r="L8585" s="14">
        <v>1.68703939308731E-4</v>
      </c>
      <c r="M8585" s="14">
        <v>-0.229335586398939</v>
      </c>
    </row>
    <row r="8586" spans="1:13" x14ac:dyDescent="0.55000000000000004">
      <c r="A8586">
        <v>8581</v>
      </c>
      <c r="C8586">
        <f t="shared" si="408"/>
        <v>-8.3689397308209582E-2</v>
      </c>
      <c r="D8586">
        <f t="shared" si="409"/>
        <v>-5.3612903142944519E-4</v>
      </c>
      <c r="E8586" s="2">
        <f t="shared" si="410"/>
        <v>1.4496907454528508E-2</v>
      </c>
      <c r="K8586">
        <v>8581</v>
      </c>
      <c r="L8586" s="14">
        <v>4.6526569920894701E-4</v>
      </c>
      <c r="M8586" s="14">
        <v>-0.20409250131524301</v>
      </c>
    </row>
    <row r="8587" spans="1:13" x14ac:dyDescent="0.55000000000000004">
      <c r="A8587">
        <v>8582</v>
      </c>
      <c r="C8587">
        <f t="shared" si="408"/>
        <v>-0.17680441018986218</v>
      </c>
      <c r="D8587">
        <f t="shared" si="409"/>
        <v>-2.6834183902369911E-4</v>
      </c>
      <c r="E8587" s="2">
        <f t="shared" si="410"/>
        <v>2.4079853203335115E-3</v>
      </c>
      <c r="K8587">
        <v>8582</v>
      </c>
      <c r="L8587" s="14">
        <v>6.4529877844342798E-4</v>
      </c>
      <c r="M8587" s="14">
        <v>-0.127733183179184</v>
      </c>
    </row>
    <row r="8588" spans="1:13" x14ac:dyDescent="0.55000000000000004">
      <c r="A8588">
        <v>8583</v>
      </c>
      <c r="C8588">
        <f t="shared" si="408"/>
        <v>-0.22554524285451691</v>
      </c>
      <c r="D8588">
        <f t="shared" si="409"/>
        <v>6.6793498770012565E-5</v>
      </c>
      <c r="E8588" s="2">
        <f t="shared" si="410"/>
        <v>4.2503160277734764E-2</v>
      </c>
      <c r="K8588">
        <v>8583</v>
      </c>
      <c r="L8588" s="14">
        <v>6.6371277547375997E-4</v>
      </c>
      <c r="M8588" s="14">
        <v>-1.9382296916759301E-2</v>
      </c>
    </row>
    <row r="8589" spans="1:13" x14ac:dyDescent="0.55000000000000004">
      <c r="A8589">
        <v>8584</v>
      </c>
      <c r="C8589">
        <f t="shared" si="408"/>
        <v>-0.21767897368132291</v>
      </c>
      <c r="D8589">
        <f t="shared" si="409"/>
        <v>3.8516507627674152E-4</v>
      </c>
      <c r="E8589" s="2">
        <f t="shared" si="410"/>
        <v>9.7033483250380956E-2</v>
      </c>
      <c r="K8589">
        <v>8584</v>
      </c>
      <c r="L8589" s="14">
        <v>5.1589579051154895E-4</v>
      </c>
      <c r="M8589" s="14">
        <v>9.3823005847509203E-2</v>
      </c>
    </row>
    <row r="8590" spans="1:13" x14ac:dyDescent="0.55000000000000004">
      <c r="A8590">
        <v>8585</v>
      </c>
      <c r="C8590">
        <f t="shared" si="408"/>
        <v>-0.15517987042282547</v>
      </c>
      <c r="D8590">
        <f t="shared" si="409"/>
        <v>6.0686833827364802E-4</v>
      </c>
      <c r="E8590" s="2">
        <f t="shared" si="410"/>
        <v>0.1147242101925713</v>
      </c>
      <c r="K8590">
        <v>8585</v>
      </c>
      <c r="L8590" s="14">
        <v>2.3886950443058401E-4</v>
      </c>
      <c r="M8590" s="14">
        <v>0.183529754761596</v>
      </c>
    </row>
    <row r="8591" spans="1:13" x14ac:dyDescent="0.55000000000000004">
      <c r="A8591">
        <v>8586</v>
      </c>
      <c r="C8591">
        <f t="shared" si="408"/>
        <v>-5.3733890620337232E-2</v>
      </c>
      <c r="D8591">
        <f t="shared" si="409"/>
        <v>6.7626043913348449E-4</v>
      </c>
      <c r="E8591" s="2">
        <f t="shared" si="410"/>
        <v>7.8963376536063237E-2</v>
      </c>
      <c r="K8591">
        <v>8586</v>
      </c>
      <c r="L8591" s="14">
        <v>-9.7983130873844599E-5</v>
      </c>
      <c r="M8591" s="14">
        <v>0.22727033805970101</v>
      </c>
    </row>
    <row r="8592" spans="1:13" x14ac:dyDescent="0.55000000000000004">
      <c r="A8592">
        <v>8587</v>
      </c>
      <c r="C8592">
        <f t="shared" si="408"/>
        <v>6.1198163107308461E-2</v>
      </c>
      <c r="D8592">
        <f t="shared" si="409"/>
        <v>5.7592542420986344E-4</v>
      </c>
      <c r="E8592" s="2">
        <f t="shared" si="410"/>
        <v>2.3375808387333632E-2</v>
      </c>
      <c r="K8592">
        <v>8587</v>
      </c>
      <c r="L8592" s="14">
        <v>-4.1029528320770401E-4</v>
      </c>
      <c r="M8592" s="14">
        <v>0.214089655307933</v>
      </c>
    </row>
    <row r="8593" spans="1:13" x14ac:dyDescent="0.55000000000000004">
      <c r="A8593">
        <v>8588</v>
      </c>
      <c r="C8593">
        <f t="shared" si="408"/>
        <v>0.16077076784994734</v>
      </c>
      <c r="D8593">
        <f t="shared" si="409"/>
        <v>3.3104526735430425E-4</v>
      </c>
      <c r="E8593" s="2">
        <f t="shared" si="410"/>
        <v>1.8176102312132092E-4</v>
      </c>
      <c r="K8593">
        <v>8588</v>
      </c>
      <c r="L8593" s="14">
        <v>-6.1984643657504496E-4</v>
      </c>
      <c r="M8593" s="14">
        <v>0.14728889026849301</v>
      </c>
    </row>
    <row r="8594" spans="1:13" x14ac:dyDescent="0.55000000000000004">
      <c r="A8594">
        <v>8589</v>
      </c>
      <c r="C8594">
        <f t="shared" si="408"/>
        <v>0.21999329864020653</v>
      </c>
      <c r="D8594">
        <f t="shared" si="409"/>
        <v>3.0797262832465324E-6</v>
      </c>
      <c r="E8594" s="2">
        <f t="shared" si="410"/>
        <v>3.1115051272904436E-2</v>
      </c>
      <c r="K8594">
        <v>8589</v>
      </c>
      <c r="L8594" s="14">
        <v>-6.7415320465403702E-4</v>
      </c>
      <c r="M8594" s="14">
        <v>4.3598708947369197E-2</v>
      </c>
    </row>
    <row r="8595" spans="1:13" x14ac:dyDescent="0.55000000000000004">
      <c r="A8595">
        <v>8590</v>
      </c>
      <c r="C8595">
        <f t="shared" si="408"/>
        <v>0.22400214856496428</v>
      </c>
      <c r="D8595">
        <f t="shared" si="409"/>
        <v>-3.256587611780204E-4</v>
      </c>
      <c r="E8595" s="2">
        <f t="shared" si="410"/>
        <v>8.7032781130116796E-2</v>
      </c>
      <c r="K8595">
        <v>8590</v>
      </c>
      <c r="L8595" s="14">
        <v>-5.5961412048456704E-4</v>
      </c>
      <c r="M8595" s="14">
        <v>-7.1011039496377798E-2</v>
      </c>
    </row>
    <row r="8596" spans="1:13" x14ac:dyDescent="0.55000000000000004">
      <c r="A8596">
        <v>8591</v>
      </c>
      <c r="C8596">
        <f t="shared" si="408"/>
        <v>0.17179118079057598</v>
      </c>
      <c r="D8596">
        <f t="shared" si="409"/>
        <v>-5.7266376392564274E-4</v>
      </c>
      <c r="E8596" s="2">
        <f t="shared" si="410"/>
        <v>0.11534637235872307</v>
      </c>
      <c r="K8596">
        <v>8591</v>
      </c>
      <c r="L8596" s="14">
        <v>-3.0491620824577199E-4</v>
      </c>
      <c r="M8596" s="14">
        <v>-0.167835632577749</v>
      </c>
    </row>
    <row r="8597" spans="1:13" x14ac:dyDescent="0.55000000000000004">
      <c r="A8597">
        <v>8592</v>
      </c>
      <c r="C8597">
        <f t="shared" si="408"/>
        <v>7.6464247708532523E-2</v>
      </c>
      <c r="D8597">
        <f t="shared" si="409"/>
        <v>-6.7594223272232255E-4</v>
      </c>
      <c r="E8597" s="2">
        <f t="shared" si="410"/>
        <v>8.9454228731751254E-2</v>
      </c>
      <c r="K8597">
        <v>8592</v>
      </c>
      <c r="L8597" s="14">
        <v>2.6149859911006899E-5</v>
      </c>
      <c r="M8597" s="14">
        <v>-0.22262475030334899</v>
      </c>
    </row>
    <row r="8598" spans="1:13" x14ac:dyDescent="0.55000000000000004">
      <c r="A8598">
        <v>8593</v>
      </c>
      <c r="C8598">
        <f t="shared" si="408"/>
        <v>-3.8053599809893313E-2</v>
      </c>
      <c r="D8598">
        <f t="shared" si="409"/>
        <v>-6.0957344883748744E-4</v>
      </c>
      <c r="E8598" s="2">
        <f t="shared" si="410"/>
        <v>3.3709884778206273E-2</v>
      </c>
      <c r="K8598">
        <v>8593</v>
      </c>
      <c r="L8598" s="14">
        <v>3.5066653343111999E-4</v>
      </c>
      <c r="M8598" s="14">
        <v>-0.22165611825178799</v>
      </c>
    </row>
    <row r="8599" spans="1:13" x14ac:dyDescent="0.55000000000000004">
      <c r="A8599">
        <v>8594</v>
      </c>
      <c r="C8599">
        <f t="shared" si="408"/>
        <v>-0.14302079588227729</v>
      </c>
      <c r="D8599">
        <f t="shared" si="409"/>
        <v>-3.9021457808326518E-4</v>
      </c>
      <c r="E8599" s="2">
        <f t="shared" si="410"/>
        <v>4.9069074417776705E-4</v>
      </c>
      <c r="K8599">
        <v>8594</v>
      </c>
      <c r="L8599" s="14">
        <v>5.8735659827616801E-4</v>
      </c>
      <c r="M8599" s="14">
        <v>-0.165172336329338</v>
      </c>
    </row>
    <row r="8600" spans="1:13" x14ac:dyDescent="0.55000000000000004">
      <c r="A8600">
        <v>8595</v>
      </c>
      <c r="C8600">
        <f t="shared" si="408"/>
        <v>-0.21209278682739216</v>
      </c>
      <c r="D8600">
        <f t="shared" si="409"/>
        <v>-7.2920073300836131E-5</v>
      </c>
      <c r="E8600" s="2">
        <f t="shared" si="410"/>
        <v>2.0959125605117434E-2</v>
      </c>
      <c r="K8600">
        <v>8595</v>
      </c>
      <c r="L8600" s="14">
        <v>6.7693955938714499E-4</v>
      </c>
      <c r="M8600" s="14">
        <v>-6.7320118118421299E-2</v>
      </c>
    </row>
    <row r="8601" spans="1:13" x14ac:dyDescent="0.55000000000000004">
      <c r="A8601">
        <v>8596</v>
      </c>
      <c r="C8601">
        <f t="shared" si="408"/>
        <v>-0.22793395884044684</v>
      </c>
      <c r="D8601">
        <f t="shared" si="409"/>
        <v>2.6267583283783253E-4</v>
      </c>
      <c r="E8601" s="2">
        <f t="shared" si="410"/>
        <v>7.5804846874998319E-2</v>
      </c>
      <c r="K8601">
        <v>8596</v>
      </c>
      <c r="L8601" s="14">
        <v>5.9697880842146396E-4</v>
      </c>
      <c r="M8601" s="14">
        <v>4.73928412989481E-2</v>
      </c>
    </row>
    <row r="8602" spans="1:13" x14ac:dyDescent="0.55000000000000004">
      <c r="A8602">
        <v>8597</v>
      </c>
      <c r="C8602">
        <f t="shared" si="408"/>
        <v>-0.18656851165246807</v>
      </c>
      <c r="D8602">
        <f t="shared" si="409"/>
        <v>5.3234564171124451E-4</v>
      </c>
      <c r="E8602" s="2">
        <f t="shared" si="410"/>
        <v>0.11343725859790968</v>
      </c>
      <c r="K8602">
        <v>8597</v>
      </c>
      <c r="L8602" s="14">
        <v>3.67501011498964E-4</v>
      </c>
      <c r="M8602" s="14">
        <v>0.150235969609153</v>
      </c>
    </row>
    <row r="8603" spans="1:13" x14ac:dyDescent="0.55000000000000004">
      <c r="A8603">
        <v>8598</v>
      </c>
      <c r="C8603">
        <f t="shared" si="408"/>
        <v>-9.8378300591919515E-2</v>
      </c>
      <c r="D8603">
        <f t="shared" si="409"/>
        <v>6.6840791547094155E-4</v>
      </c>
      <c r="E8603" s="2">
        <f t="shared" si="410"/>
        <v>9.8489186002684415E-2</v>
      </c>
      <c r="K8603">
        <v>8598</v>
      </c>
      <c r="L8603" s="14">
        <v>4.5980306435787901E-5</v>
      </c>
      <c r="M8603" s="14">
        <v>0.215451567334453</v>
      </c>
    </row>
    <row r="8604" spans="1:13" x14ac:dyDescent="0.55000000000000004">
      <c r="A8604">
        <v>8599</v>
      </c>
      <c r="C8604">
        <f t="shared" si="408"/>
        <v>1.450279026715688E-2</v>
      </c>
      <c r="D8604">
        <f t="shared" si="409"/>
        <v>6.3671389136841345E-4</v>
      </c>
      <c r="E8604" s="2">
        <f t="shared" si="410"/>
        <v>4.503019519969003E-2</v>
      </c>
      <c r="K8604">
        <v>8599</v>
      </c>
      <c r="L8604" s="14">
        <v>-2.8705645161534402E-4</v>
      </c>
      <c r="M8604" s="14">
        <v>0.22670598345635001</v>
      </c>
    </row>
    <row r="8605" spans="1:13" x14ac:dyDescent="0.55000000000000004">
      <c r="A8605">
        <v>8600</v>
      </c>
      <c r="C8605">
        <f t="shared" si="408"/>
        <v>0.12374398646374057</v>
      </c>
      <c r="D8605">
        <f t="shared" si="409"/>
        <v>4.4521810139637328E-4</v>
      </c>
      <c r="E8605" s="2">
        <f t="shared" si="410"/>
        <v>3.2989507483617989E-3</v>
      </c>
      <c r="K8605">
        <v>8600</v>
      </c>
      <c r="L8605" s="14">
        <v>-5.4819814059047097E-4</v>
      </c>
      <c r="M8605" s="14">
        <v>0.18118047963978501</v>
      </c>
    </row>
    <row r="8606" spans="1:13" x14ac:dyDescent="0.55000000000000004">
      <c r="A8606">
        <v>8601</v>
      </c>
      <c r="C8606">
        <f t="shared" si="408"/>
        <v>0.20192805037420478</v>
      </c>
      <c r="D8606">
        <f t="shared" si="409"/>
        <v>1.4198195242681716E-4</v>
      </c>
      <c r="E8606" s="2">
        <f t="shared" si="410"/>
        <v>1.246591222508019E-2</v>
      </c>
      <c r="K8606">
        <v>8601</v>
      </c>
      <c r="L8606" s="14">
        <v>-6.7204020448034601E-4</v>
      </c>
      <c r="M8606" s="14">
        <v>9.0277200735340901E-2</v>
      </c>
    </row>
    <row r="8607" spans="1:13" x14ac:dyDescent="0.55000000000000004">
      <c r="A8607">
        <v>8602</v>
      </c>
      <c r="C8607">
        <f t="shared" si="408"/>
        <v>0.22943242994637011</v>
      </c>
      <c r="D8607">
        <f t="shared" si="409"/>
        <v>-1.9688867385034419E-4</v>
      </c>
      <c r="E8607" s="2">
        <f t="shared" si="410"/>
        <v>6.3841620063421742E-2</v>
      </c>
      <c r="K8607">
        <v>8602</v>
      </c>
      <c r="L8607" s="14">
        <v>-6.27565630123361E-4</v>
      </c>
      <c r="M8607" s="14">
        <v>-2.3236563132364701E-2</v>
      </c>
    </row>
    <row r="8608" spans="1:13" x14ac:dyDescent="0.55000000000000004">
      <c r="A8608">
        <v>8603</v>
      </c>
      <c r="C8608">
        <f t="shared" si="408"/>
        <v>0.19935410565549169</v>
      </c>
      <c r="D8608">
        <f t="shared" si="409"/>
        <v>-4.8634439308466073E-4</v>
      </c>
      <c r="E8608" s="2">
        <f t="shared" si="410"/>
        <v>0.10908797728724569</v>
      </c>
      <c r="K8608">
        <v>8603</v>
      </c>
      <c r="L8608" s="14">
        <v>-4.2591335056745201E-4</v>
      </c>
      <c r="M8608" s="14">
        <v>-0.13093058561439699</v>
      </c>
    </row>
    <row r="8609" spans="1:13" x14ac:dyDescent="0.55000000000000004">
      <c r="A8609">
        <v>8604</v>
      </c>
      <c r="C8609">
        <f t="shared" si="408"/>
        <v>0.11924210289622292</v>
      </c>
      <c r="D8609">
        <f t="shared" si="409"/>
        <v>-6.5373792098114849E-4</v>
      </c>
      <c r="E8609" s="2">
        <f t="shared" si="410"/>
        <v>0.10567332235972436</v>
      </c>
      <c r="K8609">
        <v>8604</v>
      </c>
      <c r="L8609" s="14">
        <v>-1.1758843018731899E-4</v>
      </c>
      <c r="M8609" s="14">
        <v>-0.20583223069491799</v>
      </c>
    </row>
    <row r="8610" spans="1:13" x14ac:dyDescent="0.55000000000000004">
      <c r="A8610">
        <v>8605</v>
      </c>
      <c r="C8610">
        <f t="shared" si="408"/>
        <v>9.2028457341051077E-3</v>
      </c>
      <c r="D8610">
        <f t="shared" si="409"/>
        <v>-6.5705701041340002E-4</v>
      </c>
      <c r="E8610" s="2">
        <f t="shared" si="410"/>
        <v>5.6827294964311895E-2</v>
      </c>
      <c r="K8610">
        <v>8605</v>
      </c>
      <c r="L8610" s="14">
        <v>2.20187241998889E-4</v>
      </c>
      <c r="M8610" s="14">
        <v>-0.22918191670744001</v>
      </c>
    </row>
    <row r="8611" spans="1:13" x14ac:dyDescent="0.55000000000000004">
      <c r="A8611">
        <v>8606</v>
      </c>
      <c r="C8611">
        <f t="shared" si="408"/>
        <v>-0.10314613172667628</v>
      </c>
      <c r="D8611">
        <f t="shared" si="409"/>
        <v>-4.9546863989477464E-4</v>
      </c>
      <c r="E8611" s="2">
        <f t="shared" si="410"/>
        <v>8.461320843148365E-3</v>
      </c>
      <c r="K8611">
        <v>8606</v>
      </c>
      <c r="L8611" s="14">
        <v>5.0281565348399401E-4</v>
      </c>
      <c r="M8611" s="14">
        <v>-0.19513156993919101</v>
      </c>
    </row>
    <row r="8612" spans="1:13" x14ac:dyDescent="0.55000000000000004">
      <c r="A8612">
        <v>8607</v>
      </c>
      <c r="C8612">
        <f t="shared" si="408"/>
        <v>-0.18960760427201226</v>
      </c>
      <c r="D8612">
        <f t="shared" si="409"/>
        <v>-2.0952808441284472E-4</v>
      </c>
      <c r="E8612" s="2">
        <f t="shared" si="410"/>
        <v>5.9904958058640094E-3</v>
      </c>
      <c r="K8612">
        <v>8607</v>
      </c>
      <c r="L8612" s="14">
        <v>6.5951076531217505E-4</v>
      </c>
      <c r="M8612" s="14">
        <v>-0.112209310971294</v>
      </c>
    </row>
    <row r="8613" spans="1:13" x14ac:dyDescent="0.55000000000000004">
      <c r="A8613">
        <v>8608</v>
      </c>
      <c r="C8613">
        <f t="shared" si="408"/>
        <v>-0.22848156475595643</v>
      </c>
      <c r="D8613">
        <f t="shared" si="409"/>
        <v>1.2899960374544313E-4</v>
      </c>
      <c r="E8613" s="2">
        <f t="shared" si="410"/>
        <v>5.1664394797079065E-2</v>
      </c>
      <c r="K8613">
        <v>8608</v>
      </c>
      <c r="L8613" s="14">
        <v>6.5102731466016098E-4</v>
      </c>
      <c r="M8613" s="14">
        <v>-1.1835339746074599E-3</v>
      </c>
    </row>
    <row r="8614" spans="1:13" x14ac:dyDescent="0.55000000000000004">
      <c r="A8614">
        <v>8609</v>
      </c>
      <c r="C8614">
        <f t="shared" si="408"/>
        <v>-0.21001146849729752</v>
      </c>
      <c r="D8614">
        <f t="shared" si="409"/>
        <v>4.3515111046889482E-4</v>
      </c>
      <c r="E8614" s="2">
        <f t="shared" si="410"/>
        <v>0.1024961089055761</v>
      </c>
      <c r="K8614">
        <v>8609</v>
      </c>
      <c r="L8614" s="14">
        <v>4.7949003437125802E-4</v>
      </c>
      <c r="M8614" s="14">
        <v>0.110138666448131</v>
      </c>
    </row>
    <row r="8615" spans="1:13" x14ac:dyDescent="0.55000000000000004">
      <c r="A8615">
        <v>8610</v>
      </c>
      <c r="C8615">
        <f t="shared" si="408"/>
        <v>-0.13883292033633979</v>
      </c>
      <c r="D8615">
        <f t="shared" si="409"/>
        <v>6.3208886072229535E-4</v>
      </c>
      <c r="E8615" s="2">
        <f t="shared" si="410"/>
        <v>0.11069519546689602</v>
      </c>
      <c r="K8615">
        <v>8610</v>
      </c>
      <c r="L8615" s="14">
        <v>1.8786150043385001E-4</v>
      </c>
      <c r="M8615" s="14">
        <v>0.19387595460825199</v>
      </c>
    </row>
    <row r="8616" spans="1:13" x14ac:dyDescent="0.55000000000000004">
      <c r="A8616">
        <v>8611</v>
      </c>
      <c r="C8616">
        <f t="shared" si="408"/>
        <v>-3.2810235536730743E-2</v>
      </c>
      <c r="D8616">
        <f t="shared" si="409"/>
        <v>6.703856303104487E-4</v>
      </c>
      <c r="E8616" s="2">
        <f t="shared" si="410"/>
        <v>6.8573824347829743E-2</v>
      </c>
      <c r="K8616">
        <v>8611</v>
      </c>
      <c r="L8616" s="14">
        <v>-1.5081811169535399E-4</v>
      </c>
      <c r="M8616" s="14">
        <v>0.229055807217632</v>
      </c>
    </row>
    <row r="8617" spans="1:13" x14ac:dyDescent="0.55000000000000004">
      <c r="A8617">
        <v>8612</v>
      </c>
      <c r="C8617">
        <f t="shared" si="408"/>
        <v>8.1447126797706007E-2</v>
      </c>
      <c r="D8617">
        <f t="shared" si="409"/>
        <v>5.4042973729858171E-4</v>
      </c>
      <c r="E8617" s="2">
        <f t="shared" si="410"/>
        <v>1.5730197759681173E-2</v>
      </c>
      <c r="K8617">
        <v>8612</v>
      </c>
      <c r="L8617" s="14">
        <v>-4.5172439214281797E-4</v>
      </c>
      <c r="M8617" s="14">
        <v>0.20686721195028901</v>
      </c>
    </row>
    <row r="8618" spans="1:13" x14ac:dyDescent="0.55000000000000004">
      <c r="A8618">
        <v>8613</v>
      </c>
      <c r="C8618">
        <f t="shared" si="408"/>
        <v>0.17526297707513541</v>
      </c>
      <c r="D8618">
        <f t="shared" si="409"/>
        <v>2.7483737157979292E-4</v>
      </c>
      <c r="E8618" s="2">
        <f t="shared" si="410"/>
        <v>1.7973815521048332E-3</v>
      </c>
      <c r="K8618">
        <v>8613</v>
      </c>
      <c r="L8618" s="14">
        <v>-6.39493496283431E-4</v>
      </c>
      <c r="M8618" s="14">
        <v>0.132867440138981</v>
      </c>
    </row>
    <row r="8619" spans="1:13" x14ac:dyDescent="0.55000000000000004">
      <c r="A8619">
        <v>8614</v>
      </c>
      <c r="C8619">
        <f t="shared" si="408"/>
        <v>0.22509151435649702</v>
      </c>
      <c r="D8619">
        <f t="shared" si="409"/>
        <v>-5.9733381283568587E-5</v>
      </c>
      <c r="E8619" s="2">
        <f t="shared" si="410"/>
        <v>3.9800776945638681E-2</v>
      </c>
      <c r="K8619">
        <v>8614</v>
      </c>
      <c r="L8619" s="14">
        <v>-6.6709748715021997E-4</v>
      </c>
      <c r="M8619" s="14">
        <v>2.5590193695107202E-2</v>
      </c>
    </row>
    <row r="8620" spans="1:13" x14ac:dyDescent="0.55000000000000004">
      <c r="A8620">
        <v>8615</v>
      </c>
      <c r="C8620">
        <f t="shared" si="408"/>
        <v>0.21842682608920172</v>
      </c>
      <c r="D8620">
        <f t="shared" si="409"/>
        <v>-3.7931231453353439E-4</v>
      </c>
      <c r="E8620" s="2">
        <f t="shared" si="410"/>
        <v>9.3956411813836793E-2</v>
      </c>
      <c r="K8620">
        <v>8615</v>
      </c>
      <c r="L8620" s="14">
        <v>-5.2762277398787103E-4</v>
      </c>
      <c r="M8620" s="14">
        <v>-8.8096275509742694E-2</v>
      </c>
    </row>
    <row r="8621" spans="1:13" x14ac:dyDescent="0.55000000000000004">
      <c r="A8621">
        <v>8616</v>
      </c>
      <c r="C8621">
        <f t="shared" si="408"/>
        <v>0.15694160854570349</v>
      </c>
      <c r="D8621">
        <f t="shared" si="409"/>
        <v>-6.0369185210479368E-4</v>
      </c>
      <c r="E8621" s="2">
        <f t="shared" si="410"/>
        <v>0.11334001926191903</v>
      </c>
      <c r="K8621">
        <v>8616</v>
      </c>
      <c r="L8621" s="14">
        <v>-2.5600166394619902E-4</v>
      </c>
      <c r="M8621" s="14">
        <v>-0.17971848600356</v>
      </c>
    </row>
    <row r="8622" spans="1:13" x14ac:dyDescent="0.55000000000000004">
      <c r="A8622">
        <v>8617</v>
      </c>
      <c r="C8622">
        <f t="shared" si="408"/>
        <v>5.606735532386526E-2</v>
      </c>
      <c r="D8622">
        <f t="shared" si="409"/>
        <v>-6.7655745961234942E-4</v>
      </c>
      <c r="E8622" s="2">
        <f t="shared" si="410"/>
        <v>7.9747750515881802E-2</v>
      </c>
      <c r="K8622">
        <v>8617</v>
      </c>
      <c r="L8622" s="14">
        <v>7.9736650949823799E-5</v>
      </c>
      <c r="M8622" s="14">
        <v>-0.226329086785241</v>
      </c>
    </row>
    <row r="8623" spans="1:13" x14ac:dyDescent="0.55000000000000004">
      <c r="A8623">
        <v>8618</v>
      </c>
      <c r="C8623">
        <f t="shared" si="408"/>
        <v>-5.8878622278182594E-2</v>
      </c>
      <c r="D8623">
        <f t="shared" si="409"/>
        <v>-5.7962140545694753E-4</v>
      </c>
      <c r="E8623" s="2">
        <f t="shared" si="410"/>
        <v>2.4767061049719097E-2</v>
      </c>
      <c r="K8623">
        <v>8618</v>
      </c>
      <c r="L8623" s="14">
        <v>3.9550442696519202E-4</v>
      </c>
      <c r="M8623" s="14">
        <v>-0.21625416373783601</v>
      </c>
    </row>
    <row r="8624" spans="1:13" x14ac:dyDescent="0.55000000000000004">
      <c r="A8624">
        <v>8619</v>
      </c>
      <c r="C8624">
        <f t="shared" si="408"/>
        <v>-0.15904730675129286</v>
      </c>
      <c r="D8624">
        <f t="shared" si="409"/>
        <v>-3.3721259598169269E-4</v>
      </c>
      <c r="E8624" s="2">
        <f t="shared" si="410"/>
        <v>4.942459661799922E-5</v>
      </c>
      <c r="K8624">
        <v>8619</v>
      </c>
      <c r="L8624" s="14">
        <v>6.1221566571579005E-4</v>
      </c>
      <c r="M8624" s="14">
        <v>-0.152017043838855</v>
      </c>
    </row>
    <row r="8625" spans="1:13" x14ac:dyDescent="0.55000000000000004">
      <c r="A8625">
        <v>8620</v>
      </c>
      <c r="C8625">
        <f t="shared" si="408"/>
        <v>-0.21929846968105673</v>
      </c>
      <c r="D8625">
        <f t="shared" si="409"/>
        <v>-1.0170532792586042E-5</v>
      </c>
      <c r="E8625" s="2">
        <f t="shared" si="410"/>
        <v>2.8761499856979282E-2</v>
      </c>
      <c r="K8625">
        <v>8620</v>
      </c>
      <c r="L8625" s="14">
        <v>6.7559369307760501E-4</v>
      </c>
      <c r="M8625" s="14">
        <v>-4.97063122651571E-2</v>
      </c>
    </row>
    <row r="8626" spans="1:13" x14ac:dyDescent="0.55000000000000004">
      <c r="A8626">
        <v>8621</v>
      </c>
      <c r="C8626">
        <f t="shared" si="408"/>
        <v>-0.22451033916654009</v>
      </c>
      <c r="D8626">
        <f t="shared" si="409"/>
        <v>3.1942411974095176E-4</v>
      </c>
      <c r="E8626" s="2">
        <f t="shared" si="410"/>
        <v>8.3847317472622251E-2</v>
      </c>
      <c r="K8626">
        <v>8621</v>
      </c>
      <c r="L8626" s="14">
        <v>5.6976508892913399E-4</v>
      </c>
      <c r="M8626" s="14">
        <v>6.5053673570923995E-2</v>
      </c>
    </row>
    <row r="8627" spans="1:13" x14ac:dyDescent="0.55000000000000004">
      <c r="A8627">
        <v>8622</v>
      </c>
      <c r="C8627">
        <f t="shared" si="408"/>
        <v>-0.17337484582467189</v>
      </c>
      <c r="D8627">
        <f t="shared" si="409"/>
        <v>5.688500511555856E-4</v>
      </c>
      <c r="E8627" s="2">
        <f t="shared" si="410"/>
        <v>0.11349851668757872</v>
      </c>
      <c r="K8627">
        <v>8622</v>
      </c>
      <c r="L8627" s="14">
        <v>3.2123528369235803E-4</v>
      </c>
      <c r="M8627" s="14">
        <v>0.163520563297475</v>
      </c>
    </row>
    <row r="8628" spans="1:13" x14ac:dyDescent="0.55000000000000004">
      <c r="A8628">
        <v>8623</v>
      </c>
      <c r="C8628">
        <f t="shared" si="408"/>
        <v>-7.8725920632600796E-2</v>
      </c>
      <c r="D8628">
        <f t="shared" si="409"/>
        <v>6.7550661013787423E-4</v>
      </c>
      <c r="E8628" s="2">
        <f t="shared" si="410"/>
        <v>8.9855238759970368E-2</v>
      </c>
      <c r="K8628">
        <v>8623</v>
      </c>
      <c r="L8628" s="14">
        <v>-7.7498911441911696E-6</v>
      </c>
      <c r="M8628" s="14">
        <v>0.221032713538244</v>
      </c>
    </row>
    <row r="8629" spans="1:13" x14ac:dyDescent="0.55000000000000004">
      <c r="A8629">
        <v>8624</v>
      </c>
      <c r="C8629">
        <f t="shared" si="408"/>
        <v>3.568155122751112E-2</v>
      </c>
      <c r="D8629">
        <f t="shared" si="409"/>
        <v>6.1262524852514892E-4</v>
      </c>
      <c r="E8629" s="2">
        <f t="shared" si="410"/>
        <v>3.5157861865391098E-2</v>
      </c>
      <c r="K8629">
        <v>8624</v>
      </c>
      <c r="L8629" s="14">
        <v>-3.3479405766684398E-4</v>
      </c>
      <c r="M8629" s="14">
        <v>0.22318584948595399</v>
      </c>
    </row>
    <row r="8630" spans="1:13" x14ac:dyDescent="0.55000000000000004">
      <c r="A8630">
        <v>8625</v>
      </c>
      <c r="C8630">
        <f t="shared" si="408"/>
        <v>0.1411337058369421</v>
      </c>
      <c r="D8630">
        <f t="shared" si="409"/>
        <v>3.9598786264826699E-4</v>
      </c>
      <c r="E8630" s="2">
        <f t="shared" si="410"/>
        <v>8.0128619513013201E-4</v>
      </c>
      <c r="K8630">
        <v>8625</v>
      </c>
      <c r="L8630" s="14">
        <v>-5.7798697553528597E-4</v>
      </c>
      <c r="M8630" s="14">
        <v>0.16944070488541299</v>
      </c>
    </row>
    <row r="8631" spans="1:13" x14ac:dyDescent="0.55000000000000004">
      <c r="A8631">
        <v>8626</v>
      </c>
      <c r="C8631">
        <f t="shared" si="408"/>
        <v>0.21116427514378103</v>
      </c>
      <c r="D8631">
        <f t="shared" si="409"/>
        <v>7.9965870008545821E-5</v>
      </c>
      <c r="E8631" s="2">
        <f t="shared" si="410"/>
        <v>1.9018117386849817E-2</v>
      </c>
      <c r="K8631">
        <v>8626</v>
      </c>
      <c r="L8631" s="14">
        <v>-6.7641946981003098E-4</v>
      </c>
      <c r="M8631" s="14">
        <v>7.3258084612500607E-2</v>
      </c>
    </row>
    <row r="8632" spans="1:13" x14ac:dyDescent="0.55000000000000004">
      <c r="A8632">
        <v>8627</v>
      </c>
      <c r="C8632">
        <f t="shared" si="408"/>
        <v>0.22819706237963799</v>
      </c>
      <c r="D8632">
        <f t="shared" si="409"/>
        <v>-2.5612587044739966E-4</v>
      </c>
      <c r="E8632" s="2">
        <f t="shared" si="410"/>
        <v>7.2613832875396772E-2</v>
      </c>
      <c r="K8632">
        <v>8627</v>
      </c>
      <c r="L8632" s="14">
        <v>-6.0543851166910696E-4</v>
      </c>
      <c r="M8632" s="14">
        <v>-4.1272477411776601E-2</v>
      </c>
    </row>
    <row r="8633" spans="1:13" x14ac:dyDescent="0.55000000000000004">
      <c r="A8633">
        <v>8628</v>
      </c>
      <c r="C8633">
        <f t="shared" si="408"/>
        <v>0.18795719697193936</v>
      </c>
      <c r="D8633">
        <f t="shared" si="409"/>
        <v>-5.2793541613582273E-4</v>
      </c>
      <c r="E8633" s="2">
        <f t="shared" si="410"/>
        <v>0.11117108925037124</v>
      </c>
      <c r="K8633">
        <v>8628</v>
      </c>
      <c r="L8633" s="14">
        <v>-3.8282172241280301E-4</v>
      </c>
      <c r="M8633" s="14">
        <v>-0.14546609143241199</v>
      </c>
    </row>
    <row r="8634" spans="1:13" x14ac:dyDescent="0.55000000000000004">
      <c r="A8634">
        <v>8629</v>
      </c>
      <c r="C8634">
        <f t="shared" si="408"/>
        <v>0.10054403694764767</v>
      </c>
      <c r="D8634">
        <f t="shared" si="409"/>
        <v>-6.6724430036978243E-4</v>
      </c>
      <c r="E8634" s="2">
        <f t="shared" si="410"/>
        <v>9.8452150950601558E-2</v>
      </c>
      <c r="K8634">
        <v>8629</v>
      </c>
      <c r="L8634" s="14">
        <v>-6.4324857924661898E-5</v>
      </c>
      <c r="M8634" s="14">
        <v>-0.21322682044768401</v>
      </c>
    </row>
    <row r="8635" spans="1:13" x14ac:dyDescent="0.55000000000000004">
      <c r="A8635">
        <v>8630</v>
      </c>
      <c r="C8635">
        <f t="shared" si="408"/>
        <v>-1.2103557050359317E-2</v>
      </c>
      <c r="D8635">
        <f t="shared" si="409"/>
        <v>-6.3908892960484764E-4</v>
      </c>
      <c r="E8635" s="2">
        <f t="shared" si="410"/>
        <v>4.6431635773343763E-2</v>
      </c>
      <c r="K8635">
        <v>8630</v>
      </c>
      <c r="L8635" s="14">
        <v>2.70282566273159E-4</v>
      </c>
      <c r="M8635" s="14">
        <v>-0.22758356951867101</v>
      </c>
    </row>
    <row r="8636" spans="1:13" x14ac:dyDescent="0.55000000000000004">
      <c r="A8636">
        <v>8631</v>
      </c>
      <c r="C8636">
        <f t="shared" si="408"/>
        <v>-0.12171341335146617</v>
      </c>
      <c r="D8636">
        <f t="shared" si="409"/>
        <v>-4.5053570843488981E-4</v>
      </c>
      <c r="E8636" s="2">
        <f t="shared" si="410"/>
        <v>3.9976773562915352E-3</v>
      </c>
      <c r="K8636">
        <v>8631</v>
      </c>
      <c r="L8636" s="14">
        <v>5.3719604503655596E-4</v>
      </c>
      <c r="M8636" s="14">
        <v>-0.18494060177773999</v>
      </c>
    </row>
    <row r="8637" spans="1:13" x14ac:dyDescent="0.55000000000000004">
      <c r="A8637">
        <v>8632</v>
      </c>
      <c r="C8637">
        <f t="shared" si="408"/>
        <v>-0.20077576841654923</v>
      </c>
      <c r="D8637">
        <f t="shared" si="409"/>
        <v>-1.4890752098701128E-4</v>
      </c>
      <c r="E8637" s="2">
        <f t="shared" si="410"/>
        <v>1.0982548573810716E-2</v>
      </c>
      <c r="K8637">
        <v>8632</v>
      </c>
      <c r="L8637" s="14">
        <v>6.6956544179822301E-4</v>
      </c>
      <c r="M8637" s="14">
        <v>-9.5978113033374196E-2</v>
      </c>
    </row>
    <row r="8638" spans="1:13" x14ac:dyDescent="0.55000000000000004">
      <c r="A8638">
        <v>8633</v>
      </c>
      <c r="C8638">
        <f t="shared" si="408"/>
        <v>-0.22944763762649345</v>
      </c>
      <c r="D8638">
        <f t="shared" si="409"/>
        <v>1.9009331549764912E-4</v>
      </c>
      <c r="E8638" s="2">
        <f t="shared" si="410"/>
        <v>6.0747622166256739E-2</v>
      </c>
      <c r="K8638">
        <v>8633</v>
      </c>
      <c r="L8638" s="14">
        <v>6.3423801997908205E-4</v>
      </c>
      <c r="M8638" s="14">
        <v>1.7022689525187699E-2</v>
      </c>
    </row>
    <row r="8639" spans="1:13" x14ac:dyDescent="0.55000000000000004">
      <c r="A8639">
        <v>8634</v>
      </c>
      <c r="C8639">
        <f t="shared" si="408"/>
        <v>-0.20053298616626614</v>
      </c>
      <c r="D8639">
        <f t="shared" si="409"/>
        <v>4.8138473665117985E-4</v>
      </c>
      <c r="E8639" s="2">
        <f t="shared" si="410"/>
        <v>0.10646714798985643</v>
      </c>
      <c r="K8639">
        <v>8634</v>
      </c>
      <c r="L8639" s="14">
        <v>4.4006175152915E-4</v>
      </c>
      <c r="M8639" s="14">
        <v>0.12576005389106701</v>
      </c>
    </row>
    <row r="8640" spans="1:13" x14ac:dyDescent="0.55000000000000004">
      <c r="A8640">
        <v>8635</v>
      </c>
      <c r="C8640">
        <f t="shared" si="408"/>
        <v>-0.12128878207827358</v>
      </c>
      <c r="D8640">
        <f t="shared" si="409"/>
        <v>6.5185873569042249E-4</v>
      </c>
      <c r="E8640" s="2">
        <f t="shared" si="410"/>
        <v>0.10516323532621406</v>
      </c>
      <c r="K8640">
        <v>8635</v>
      </c>
      <c r="L8640" s="14">
        <v>1.3566928746382899E-4</v>
      </c>
      <c r="M8640" s="14">
        <v>0.20300003260119401</v>
      </c>
    </row>
    <row r="8641" spans="1:13" x14ac:dyDescent="0.55000000000000004">
      <c r="A8641">
        <v>8636</v>
      </c>
      <c r="C8641">
        <f t="shared" si="408"/>
        <v>-1.1603650253311518E-2</v>
      </c>
      <c r="D8641">
        <f t="shared" si="409"/>
        <v>6.5872993216331826E-4</v>
      </c>
      <c r="E8641" s="2">
        <f t="shared" si="410"/>
        <v>5.8081503247113878E-2</v>
      </c>
      <c r="K8641">
        <v>8636</v>
      </c>
      <c r="L8641" s="14">
        <v>-2.02702391277965E-4</v>
      </c>
      <c r="M8641" s="14">
        <v>0.229397393825576</v>
      </c>
    </row>
    <row r="8642" spans="1:13" x14ac:dyDescent="0.55000000000000004">
      <c r="A8642">
        <v>8637</v>
      </c>
      <c r="C8642">
        <f t="shared" si="408"/>
        <v>0.10099375319969091</v>
      </c>
      <c r="D8642">
        <f t="shared" si="409"/>
        <v>5.0027380058850009E-4</v>
      </c>
      <c r="E8642" s="2">
        <f t="shared" si="410"/>
        <v>9.4764386988088565E-3</v>
      </c>
      <c r="K8642">
        <v>8637</v>
      </c>
      <c r="L8642" s="14">
        <v>-4.9030599864985001E-4</v>
      </c>
      <c r="M8642" s="14">
        <v>0.19834075468822601</v>
      </c>
    </row>
    <row r="8643" spans="1:13" x14ac:dyDescent="0.55000000000000004">
      <c r="A8643">
        <v>8638</v>
      </c>
      <c r="C8643">
        <f t="shared" si="408"/>
        <v>0.18824385337898164</v>
      </c>
      <c r="D8643">
        <f t="shared" si="409"/>
        <v>2.162594900010034E-4</v>
      </c>
      <c r="E8643" s="2">
        <f t="shared" si="410"/>
        <v>4.989361182102036E-3</v>
      </c>
      <c r="K8643">
        <v>8638</v>
      </c>
      <c r="L8643" s="14">
        <v>-6.5510942702228696E-4</v>
      </c>
      <c r="M8643" s="14">
        <v>0.11760844312249601</v>
      </c>
    </row>
    <row r="8644" spans="1:13" x14ac:dyDescent="0.55000000000000004">
      <c r="A8644">
        <v>8639</v>
      </c>
      <c r="C8644">
        <f t="shared" si="408"/>
        <v>0.22824871422540843</v>
      </c>
      <c r="D8644">
        <f t="shared" si="409"/>
        <v>-1.2203139417868802E-4</v>
      </c>
      <c r="E8644" s="2">
        <f t="shared" si="410"/>
        <v>4.8765158767417868E-2</v>
      </c>
      <c r="K8644">
        <v>8639</v>
      </c>
      <c r="L8644" s="14">
        <v>-6.5583663539315197E-4</v>
      </c>
      <c r="M8644" s="14">
        <v>7.4203673869242398E-3</v>
      </c>
    </row>
    <row r="8645" spans="1:13" x14ac:dyDescent="0.55000000000000004">
      <c r="A8645">
        <v>8640</v>
      </c>
      <c r="C8645">
        <f t="shared" si="408"/>
        <v>0.21096795890432871</v>
      </c>
      <c r="D8645">
        <f t="shared" si="409"/>
        <v>-4.2969497064656269E-4</v>
      </c>
      <c r="E8645" s="2">
        <f t="shared" si="410"/>
        <v>9.9599663914965109E-2</v>
      </c>
      <c r="K8645">
        <v>8640</v>
      </c>
      <c r="L8645" s="14">
        <v>-4.9230548991469004E-4</v>
      </c>
      <c r="M8645" s="14">
        <v>-0.10462618539332</v>
      </c>
    </row>
    <row r="8646" spans="1:13" x14ac:dyDescent="0.55000000000000004">
      <c r="A8646">
        <v>8641</v>
      </c>
      <c r="C8646">
        <f t="shared" ref="C8646:C8709" si="411">$D$1*COS($B$2*(A8646-$L$2)+$B$1)</f>
        <v>0.14073869275000345</v>
      </c>
      <c r="D8646">
        <f t="shared" ref="D8646:D8709" si="412">$D$2*COS($B$2*(A8646-$L$3)+$B$3)</f>
        <v>-6.2951416673348928E-4</v>
      </c>
      <c r="E8646" s="2">
        <f t="shared" ref="E8646:E8709" si="413">(M8646-C8646)^2</f>
        <v>0.1096981786872791</v>
      </c>
      <c r="K8646">
        <v>8641</v>
      </c>
      <c r="L8646" s="14">
        <v>-2.0547338044555799E-4</v>
      </c>
      <c r="M8646" s="14">
        <v>-0.19046846098807499</v>
      </c>
    </row>
    <row r="8647" spans="1:13" x14ac:dyDescent="0.55000000000000004">
      <c r="A8647">
        <v>8642</v>
      </c>
      <c r="C8647">
        <f t="shared" si="411"/>
        <v>3.5186981251692472E-2</v>
      </c>
      <c r="D8647">
        <f t="shared" si="412"/>
        <v>-6.7133857607611558E-4</v>
      </c>
      <c r="E8647" s="2">
        <f t="shared" si="413"/>
        <v>6.9587121540822791E-2</v>
      </c>
      <c r="K8647">
        <v>8642</v>
      </c>
      <c r="L8647" s="14">
        <v>1.3282081182047599E-4</v>
      </c>
      <c r="M8647" s="14">
        <v>-0.228606728947817</v>
      </c>
    </row>
    <row r="8648" spans="1:13" x14ac:dyDescent="0.55000000000000004">
      <c r="A8648">
        <v>8643</v>
      </c>
      <c r="C8648">
        <f t="shared" si="411"/>
        <v>-7.919592085807689E-2</v>
      </c>
      <c r="D8648">
        <f t="shared" si="412"/>
        <v>-5.446711535180424E-4</v>
      </c>
      <c r="E8648" s="2">
        <f t="shared" si="413"/>
        <v>1.6976292588082167E-2</v>
      </c>
      <c r="K8648">
        <v>8643</v>
      </c>
      <c r="L8648" s="14">
        <v>4.3784920780557502E-4</v>
      </c>
      <c r="M8648" s="14">
        <v>-0.20948902346939</v>
      </c>
    </row>
    <row r="8649" spans="1:13" x14ac:dyDescent="0.55000000000000004">
      <c r="A8649">
        <v>8644</v>
      </c>
      <c r="C8649">
        <f t="shared" si="411"/>
        <v>-0.17370231615002968</v>
      </c>
      <c r="D8649">
        <f t="shared" si="412"/>
        <v>-2.8130275218392293E-4</v>
      </c>
      <c r="E8649" s="2">
        <f t="shared" si="413"/>
        <v>1.2815557756206801E-3</v>
      </c>
      <c r="K8649">
        <v>8644</v>
      </c>
      <c r="L8649" s="14">
        <v>6.3321555347647896E-4</v>
      </c>
      <c r="M8649" s="14">
        <v>-0.137903492487503</v>
      </c>
    </row>
    <row r="8650" spans="1:13" x14ac:dyDescent="0.55000000000000004">
      <c r="A8650">
        <v>8645</v>
      </c>
      <c r="C8650">
        <f t="shared" si="411"/>
        <v>-0.22461309144264149</v>
      </c>
      <c r="D8650">
        <f t="shared" si="412"/>
        <v>5.2666710556809057E-5</v>
      </c>
      <c r="E8650" s="2">
        <f t="shared" si="413"/>
        <v>3.7184918821155315E-2</v>
      </c>
      <c r="K8650">
        <v>8645</v>
      </c>
      <c r="L8650" s="14">
        <v>6.6998913559509099E-4</v>
      </c>
      <c r="M8650" s="14">
        <v>-3.1779176320961403E-2</v>
      </c>
    </row>
    <row r="8651" spans="1:13" x14ac:dyDescent="0.55000000000000004">
      <c r="A8651">
        <v>8646</v>
      </c>
      <c r="C8651">
        <f t="shared" si="411"/>
        <v>-0.21915071525245342</v>
      </c>
      <c r="D8651">
        <f t="shared" si="412"/>
        <v>3.7341793906574055E-4</v>
      </c>
      <c r="E8651" s="2">
        <f t="shared" si="413"/>
        <v>9.0875205623439412E-2</v>
      </c>
      <c r="K8651">
        <v>8646</v>
      </c>
      <c r="L8651" s="14">
        <v>5.3895978239306298E-4</v>
      </c>
      <c r="M8651" s="14">
        <v>8.2304431698862396E-2</v>
      </c>
    </row>
    <row r="8652" spans="1:13" x14ac:dyDescent="0.55000000000000004">
      <c r="A8652">
        <v>8647</v>
      </c>
      <c r="C8652">
        <f t="shared" si="411"/>
        <v>-0.15868612886514089</v>
      </c>
      <c r="D8652">
        <f t="shared" si="412"/>
        <v>6.0044913590462682E-4</v>
      </c>
      <c r="E8652" s="2">
        <f t="shared" si="413"/>
        <v>0.11186383481322919</v>
      </c>
      <c r="K8652">
        <v>8647</v>
      </c>
      <c r="L8652" s="14">
        <v>2.7294460822693698E-4</v>
      </c>
      <c r="M8652" s="14">
        <v>0.17577438422007999</v>
      </c>
    </row>
    <row r="8653" spans="1:13" x14ac:dyDescent="0.55000000000000004">
      <c r="A8653">
        <v>8648</v>
      </c>
      <c r="C8653">
        <f t="shared" si="411"/>
        <v>-5.8394668970880317E-2</v>
      </c>
      <c r="D8653">
        <f t="shared" si="412"/>
        <v>6.7678025609501724E-4</v>
      </c>
      <c r="E8653" s="2">
        <f t="shared" si="413"/>
        <v>8.0437593446257588E-2</v>
      </c>
      <c r="K8653">
        <v>8648</v>
      </c>
      <c r="L8653" s="14">
        <v>-6.1431236295046899E-5</v>
      </c>
      <c r="M8653" s="14">
        <v>0.225220551788263</v>
      </c>
    </row>
    <row r="8654" spans="1:13" x14ac:dyDescent="0.55000000000000004">
      <c r="A8654">
        <v>8649</v>
      </c>
      <c r="C8654">
        <f t="shared" si="411"/>
        <v>5.6552621973111297E-2</v>
      </c>
      <c r="D8654">
        <f t="shared" si="412"/>
        <v>5.8325379740147769E-4</v>
      </c>
      <c r="E8654" s="2">
        <f t="shared" si="413"/>
        <v>2.6148899329623988E-2</v>
      </c>
      <c r="K8654">
        <v>8649</v>
      </c>
      <c r="L8654" s="14">
        <v>-3.8042124659521298E-4</v>
      </c>
      <c r="M8654" s="14">
        <v>0.21825883499420701</v>
      </c>
    </row>
    <row r="8655" spans="1:13" x14ac:dyDescent="0.55000000000000004">
      <c r="A8655">
        <v>8650</v>
      </c>
      <c r="C8655">
        <f t="shared" si="411"/>
        <v>0.15730639683654191</v>
      </c>
      <c r="D8655">
        <f t="shared" si="412"/>
        <v>3.4334292957475529E-4</v>
      </c>
      <c r="E8655" s="2">
        <f t="shared" si="413"/>
        <v>4.5368016410148549E-7</v>
      </c>
      <c r="K8655">
        <v>8650</v>
      </c>
      <c r="L8655" s="14">
        <v>-6.0413239572352801E-4</v>
      </c>
      <c r="M8655" s="14">
        <v>0.15663283899633701</v>
      </c>
    </row>
    <row r="8656" spans="1:13" x14ac:dyDescent="0.55000000000000004">
      <c r="A8656">
        <v>8651</v>
      </c>
      <c r="C8656">
        <f t="shared" si="411"/>
        <v>0.2185795818497592</v>
      </c>
      <c r="D8656">
        <f t="shared" si="412"/>
        <v>1.7260223519501845E-5</v>
      </c>
      <c r="E8656" s="2">
        <f t="shared" si="413"/>
        <v>2.6504623092510372E-2</v>
      </c>
      <c r="K8656">
        <v>8651</v>
      </c>
      <c r="L8656" s="14">
        <v>-6.76534838577589E-4</v>
      </c>
      <c r="M8656" s="14">
        <v>5.5777176792246697E-2</v>
      </c>
    </row>
    <row r="8657" spans="1:13" x14ac:dyDescent="0.55000000000000004">
      <c r="A8657">
        <v>8652</v>
      </c>
      <c r="C8657">
        <f t="shared" si="411"/>
        <v>0.22499389911136419</v>
      </c>
      <c r="D8657">
        <f t="shared" si="412"/>
        <v>-3.1315443481376703E-4</v>
      </c>
      <c r="E8657" s="2">
        <f t="shared" si="413"/>
        <v>8.0679928471903375E-2</v>
      </c>
      <c r="K8657">
        <v>8652</v>
      </c>
      <c r="L8657" s="14">
        <v>-5.7949493419245002E-4</v>
      </c>
      <c r="M8657" s="14">
        <v>-5.9048225355946803E-2</v>
      </c>
    </row>
    <row r="8658" spans="1:13" x14ac:dyDescent="0.55000000000000004">
      <c r="A8658">
        <v>8653</v>
      </c>
      <c r="C8658">
        <f t="shared" si="411"/>
        <v>0.17493949019213509</v>
      </c>
      <c r="D8658">
        <f t="shared" si="412"/>
        <v>-5.6497393079038062E-4</v>
      </c>
      <c r="E8658" s="2">
        <f t="shared" si="413"/>
        <v>0.11157211497792033</v>
      </c>
      <c r="K8658">
        <v>8653</v>
      </c>
      <c r="L8658" s="14">
        <v>-3.3731692861323101E-4</v>
      </c>
      <c r="M8658" s="14">
        <v>-0.15908463315514701</v>
      </c>
    </row>
    <row r="8659" spans="1:13" x14ac:dyDescent="0.55000000000000004">
      <c r="A8659">
        <v>8654</v>
      </c>
      <c r="C8659">
        <f t="shared" si="411"/>
        <v>8.0978956666556287E-2</v>
      </c>
      <c r="D8659">
        <f t="shared" si="412"/>
        <v>-6.7499687884418078E-4</v>
      </c>
      <c r="E8659" s="2">
        <f t="shared" si="413"/>
        <v>9.0153824286089854E-2</v>
      </c>
      <c r="K8659">
        <v>8654</v>
      </c>
      <c r="L8659" s="14">
        <v>-1.06558057005225E-5</v>
      </c>
      <c r="M8659" s="14">
        <v>-0.219277307691225</v>
      </c>
    </row>
    <row r="8660" spans="1:13" x14ac:dyDescent="0.55000000000000004">
      <c r="A8660">
        <v>8655</v>
      </c>
      <c r="C8660">
        <f t="shared" si="411"/>
        <v>-3.3305588081354642E-2</v>
      </c>
      <c r="D8660">
        <f t="shared" si="412"/>
        <v>-6.1560983811340098E-4</v>
      </c>
      <c r="E8660" s="2">
        <f t="shared" si="413"/>
        <v>3.6574662317090327E-2</v>
      </c>
      <c r="K8660">
        <v>8655</v>
      </c>
      <c r="L8660" s="14">
        <v>3.1867412985370002E-4</v>
      </c>
      <c r="M8660" s="14">
        <v>-0.22455062021837599</v>
      </c>
    </row>
    <row r="8661" spans="1:13" x14ac:dyDescent="0.55000000000000004">
      <c r="A8661">
        <v>8656</v>
      </c>
      <c r="C8661">
        <f t="shared" si="411"/>
        <v>-0.13923113224694045</v>
      </c>
      <c r="D8661">
        <f t="shared" si="412"/>
        <v>-4.0171770404197002E-4</v>
      </c>
      <c r="E8661" s="2">
        <f t="shared" si="413"/>
        <v>1.1801083170434796E-3</v>
      </c>
      <c r="K8661">
        <v>8656</v>
      </c>
      <c r="L8661" s="14">
        <v>5.6819015267528603E-4</v>
      </c>
      <c r="M8661" s="14">
        <v>-0.173583836900919</v>
      </c>
    </row>
    <row r="8662" spans="1:13" x14ac:dyDescent="0.55000000000000004">
      <c r="A8662">
        <v>8657</v>
      </c>
      <c r="C8662">
        <f t="shared" si="411"/>
        <v>-0.2102125969779553</v>
      </c>
      <c r="D8662">
        <f t="shared" si="412"/>
        <v>-8.7002893793354288E-5</v>
      </c>
      <c r="E8662" s="2">
        <f t="shared" si="413"/>
        <v>1.717952634914045E-2</v>
      </c>
      <c r="K8662">
        <v>8657</v>
      </c>
      <c r="L8662" s="14">
        <v>6.7539942696353899E-4</v>
      </c>
      <c r="M8662" s="14">
        <v>-7.9141904795681201E-2</v>
      </c>
    </row>
    <row r="8663" spans="1:13" x14ac:dyDescent="0.55000000000000004">
      <c r="A8663">
        <v>8658</v>
      </c>
      <c r="C8663">
        <f t="shared" si="411"/>
        <v>-0.22843513079779157</v>
      </c>
      <c r="D8663">
        <f t="shared" si="412"/>
        <v>2.4954780891274189E-4</v>
      </c>
      <c r="E8663" s="2">
        <f t="shared" si="413"/>
        <v>6.9462154737760767E-2</v>
      </c>
      <c r="K8663">
        <v>8658</v>
      </c>
      <c r="L8663" s="14">
        <v>6.1345072489491295E-4</v>
      </c>
      <c r="M8663" s="14">
        <v>3.5121608326368903E-2</v>
      </c>
    </row>
    <row r="8664" spans="1:13" x14ac:dyDescent="0.55000000000000004">
      <c r="A8664">
        <v>8659</v>
      </c>
      <c r="C8664">
        <f t="shared" si="411"/>
        <v>-0.18932526181923187</v>
      </c>
      <c r="D8664">
        <f t="shared" si="412"/>
        <v>5.2346727164196631E-4</v>
      </c>
      <c r="E8664" s="2">
        <f t="shared" si="413"/>
        <v>0.10884322006834811</v>
      </c>
      <c r="K8664">
        <v>8659</v>
      </c>
      <c r="L8664" s="14">
        <v>3.9785948320434202E-4</v>
      </c>
      <c r="M8664" s="14">
        <v>0.140588696764439</v>
      </c>
    </row>
    <row r="8665" spans="1:13" x14ac:dyDescent="0.55000000000000004">
      <c r="A8665">
        <v>8660</v>
      </c>
      <c r="C8665">
        <f t="shared" si="411"/>
        <v>-0.10269874278392767</v>
      </c>
      <c r="D8665">
        <f t="shared" si="412"/>
        <v>6.6600748300367214E-4</v>
      </c>
      <c r="E8665" s="2">
        <f t="shared" si="413"/>
        <v>9.8309348759168302E-2</v>
      </c>
      <c r="K8665">
        <v>8660</v>
      </c>
      <c r="L8665" s="14">
        <v>8.2621865804196899E-5</v>
      </c>
      <c r="M8665" s="14">
        <v>0.21084447394889899</v>
      </c>
    </row>
    <row r="8666" spans="1:13" x14ac:dyDescent="0.55000000000000004">
      <c r="A8666">
        <v>8661</v>
      </c>
      <c r="C8666">
        <f t="shared" si="411"/>
        <v>9.7029959724027129E-3</v>
      </c>
      <c r="D8666">
        <f t="shared" si="412"/>
        <v>6.4139385445533567E-4</v>
      </c>
      <c r="E8666" s="2">
        <f t="shared" si="413"/>
        <v>4.7781565662306291E-2</v>
      </c>
      <c r="K8666">
        <v>8661</v>
      </c>
      <c r="L8666" s="14">
        <v>-2.5330891043545299E-4</v>
      </c>
      <c r="M8666" s="14">
        <v>0.22829294464870001</v>
      </c>
    </row>
    <row r="8667" spans="1:13" x14ac:dyDescent="0.55000000000000004">
      <c r="A8667">
        <v>8662</v>
      </c>
      <c r="C8667">
        <f t="shared" si="411"/>
        <v>0.11966948726258737</v>
      </c>
      <c r="D8667">
        <f t="shared" si="412"/>
        <v>4.5580388794846455E-4</v>
      </c>
      <c r="E8667" s="2">
        <f t="shared" si="413"/>
        <v>4.7464581753359795E-3</v>
      </c>
      <c r="K8667">
        <v>8662</v>
      </c>
      <c r="L8667" s="14">
        <v>-5.2579689864214901E-4</v>
      </c>
      <c r="M8667" s="14">
        <v>0.188564031134624</v>
      </c>
    </row>
    <row r="8668" spans="1:13" x14ac:dyDescent="0.55000000000000004">
      <c r="A8668">
        <v>8663</v>
      </c>
      <c r="C8668">
        <f t="shared" si="411"/>
        <v>0.19960145968251319</v>
      </c>
      <c r="D8668">
        <f t="shared" si="412"/>
        <v>1.5581675315017891E-4</v>
      </c>
      <c r="E8668" s="2">
        <f t="shared" si="413"/>
        <v>9.6027012353990943E-3</v>
      </c>
      <c r="K8668">
        <v>8663</v>
      </c>
      <c r="L8668" s="14">
        <v>-6.6659579177676597E-4</v>
      </c>
      <c r="M8668" s="14">
        <v>0.101608086256556</v>
      </c>
    </row>
    <row r="8669" spans="1:13" x14ac:dyDescent="0.55000000000000004">
      <c r="A8669">
        <v>8664</v>
      </c>
      <c r="C8669">
        <f t="shared" si="411"/>
        <v>0.22943767298704412</v>
      </c>
      <c r="D8669">
        <f t="shared" si="412"/>
        <v>-1.8327710232275658E-4</v>
      </c>
      <c r="E8669" s="2">
        <f t="shared" si="413"/>
        <v>5.7712330140862529E-2</v>
      </c>
      <c r="K8669">
        <v>8664</v>
      </c>
      <c r="L8669" s="14">
        <v>-6.40441633600819E-4</v>
      </c>
      <c r="M8669" s="14">
        <v>-1.07962341552711E-2</v>
      </c>
    </row>
    <row r="8670" spans="1:13" x14ac:dyDescent="0.55000000000000004">
      <c r="A8670">
        <v>8665</v>
      </c>
      <c r="C8670">
        <f t="shared" si="411"/>
        <v>0.20168986653589785</v>
      </c>
      <c r="D8670">
        <f t="shared" si="412"/>
        <v>-4.7637226829706314E-4</v>
      </c>
      <c r="E8670" s="2">
        <f t="shared" si="413"/>
        <v>0.10380410036964979</v>
      </c>
      <c r="K8670">
        <v>8665</v>
      </c>
      <c r="L8670" s="14">
        <v>-4.5388489527809102E-4</v>
      </c>
      <c r="M8670" s="14">
        <v>-0.120496570747936</v>
      </c>
    </row>
    <row r="8671" spans="1:13" x14ac:dyDescent="0.55000000000000004">
      <c r="A8671">
        <v>8666</v>
      </c>
      <c r="C8671">
        <f t="shared" si="411"/>
        <v>0.12332215486931219</v>
      </c>
      <c r="D8671">
        <f t="shared" si="412"/>
        <v>-6.4990803605951522E-4</v>
      </c>
      <c r="E8671" s="2">
        <f t="shared" si="413"/>
        <v>0.10454872233454884</v>
      </c>
      <c r="K8671">
        <v>8666</v>
      </c>
      <c r="L8671" s="14">
        <v>-1.53649869235495E-4</v>
      </c>
      <c r="M8671" s="14">
        <v>-0.20001779369032499</v>
      </c>
    </row>
    <row r="8672" spans="1:13" x14ac:dyDescent="0.55000000000000004">
      <c r="A8672">
        <v>8667</v>
      </c>
      <c r="C8672">
        <f t="shared" si="411"/>
        <v>1.4003181755304033E-2</v>
      </c>
      <c r="D8672">
        <f t="shared" si="412"/>
        <v>-6.6033058574549225E-4</v>
      </c>
      <c r="E8672" s="2">
        <f t="shared" si="413"/>
        <v>5.9266198916318187E-2</v>
      </c>
      <c r="K8672">
        <v>8667</v>
      </c>
      <c r="L8672" s="14">
        <v>1.8506771973171899E-4</v>
      </c>
      <c r="M8672" s="14">
        <v>-0.22944331938266299</v>
      </c>
    </row>
    <row r="8673" spans="1:13" x14ac:dyDescent="0.55000000000000004">
      <c r="A8673">
        <v>8668</v>
      </c>
      <c r="C8673">
        <f t="shared" si="411"/>
        <v>-9.8830294815633629E-2</v>
      </c>
      <c r="D8673">
        <f t="shared" si="412"/>
        <v>-5.0502407707373029E-4</v>
      </c>
      <c r="E8673" s="2">
        <f t="shared" si="413"/>
        <v>1.0521230085122658E-2</v>
      </c>
      <c r="K8673">
        <v>8668</v>
      </c>
      <c r="L8673" s="14">
        <v>4.7743395021534199E-4</v>
      </c>
      <c r="M8673" s="14">
        <v>-0.201403342372595</v>
      </c>
    </row>
    <row r="8674" spans="1:13" x14ac:dyDescent="0.55000000000000004">
      <c r="A8674">
        <v>8669</v>
      </c>
      <c r="C8674">
        <f t="shared" si="411"/>
        <v>-0.1868594505651735</v>
      </c>
      <c r="D8674">
        <f t="shared" si="412"/>
        <v>-2.2296717011938068E-4</v>
      </c>
      <c r="E8674" s="2">
        <f t="shared" si="413"/>
        <v>4.0881703648128114E-3</v>
      </c>
      <c r="K8674">
        <v>8669</v>
      </c>
      <c r="L8674" s="14">
        <v>6.5022388608233003E-4</v>
      </c>
      <c r="M8674" s="14">
        <v>-0.122920648849683</v>
      </c>
    </row>
    <row r="8675" spans="1:13" x14ac:dyDescent="0.55000000000000004">
      <c r="A8675">
        <v>8670</v>
      </c>
      <c r="C8675">
        <f t="shared" si="411"/>
        <v>-0.2279908229075602</v>
      </c>
      <c r="D8675">
        <f t="shared" si="412"/>
        <v>1.1504979675988817E-4</v>
      </c>
      <c r="E8675" s="2">
        <f t="shared" si="413"/>
        <v>4.5941252630748414E-2</v>
      </c>
      <c r="K8675">
        <v>8670</v>
      </c>
      <c r="L8675" s="14">
        <v>6.6016121598385497E-4</v>
      </c>
      <c r="M8675" s="14">
        <v>-1.3651716278022301E-2</v>
      </c>
    </row>
    <row r="8676" spans="1:13" x14ac:dyDescent="0.55000000000000004">
      <c r="A8676">
        <v>8671</v>
      </c>
      <c r="C8676">
        <f t="shared" si="411"/>
        <v>-0.21190130436667418</v>
      </c>
      <c r="D8676">
        <f t="shared" si="412"/>
        <v>4.2419168970204789E-4</v>
      </c>
      <c r="E8676" s="2">
        <f t="shared" si="413"/>
        <v>9.6682239408023229E-2</v>
      </c>
      <c r="K8676">
        <v>8671</v>
      </c>
      <c r="L8676" s="14">
        <v>5.0475707399936099E-4</v>
      </c>
      <c r="M8676" s="14">
        <v>9.9036373324568702E-2</v>
      </c>
    </row>
    <row r="8677" spans="1:13" x14ac:dyDescent="0.55000000000000004">
      <c r="A8677">
        <v>8672</v>
      </c>
      <c r="C8677">
        <f t="shared" si="411"/>
        <v>-0.14262902495523094</v>
      </c>
      <c r="D8677">
        <f t="shared" si="412"/>
        <v>6.268704097900828E-4</v>
      </c>
      <c r="E8677" s="2">
        <f t="shared" si="413"/>
        <v>0.1086026843202812</v>
      </c>
      <c r="K8677">
        <v>8672</v>
      </c>
      <c r="L8677" s="14">
        <v>2.2293339154617E-4</v>
      </c>
      <c r="M8677" s="14">
        <v>0.18692018885096401</v>
      </c>
    </row>
    <row r="8678" spans="1:13" x14ac:dyDescent="0.55000000000000004">
      <c r="A8678">
        <v>8673</v>
      </c>
      <c r="C8678">
        <f t="shared" si="411"/>
        <v>-3.7559866661331272E-2</v>
      </c>
      <c r="D8678">
        <f t="shared" si="412"/>
        <v>6.7221787040063776E-4</v>
      </c>
      <c r="E8678" s="2">
        <f t="shared" si="413"/>
        <v>7.0516032498610673E-2</v>
      </c>
      <c r="K8678">
        <v>8673</v>
      </c>
      <c r="L8678" s="14">
        <v>-1.14725341798115E-4</v>
      </c>
      <c r="M8678" s="14">
        <v>0.22798868351096899</v>
      </c>
    </row>
    <row r="8679" spans="1:13" x14ac:dyDescent="0.55000000000000004">
      <c r="A8679">
        <v>8674</v>
      </c>
      <c r="C8679">
        <f t="shared" si="411"/>
        <v>7.6936026465390203E-2</v>
      </c>
      <c r="D8679">
        <f t="shared" si="412"/>
        <v>5.4885281476909189E-4</v>
      </c>
      <c r="E8679" s="2">
        <f t="shared" si="413"/>
        <v>1.8230392725774501E-2</v>
      </c>
      <c r="K8679">
        <v>8674</v>
      </c>
      <c r="L8679" s="14">
        <v>-4.2365040158471202E-4</v>
      </c>
      <c r="M8679" s="14">
        <v>0.21195599804654</v>
      </c>
    </row>
    <row r="8680" spans="1:13" x14ac:dyDescent="0.55000000000000004">
      <c r="A8680">
        <v>8675</v>
      </c>
      <c r="C8680">
        <f t="shared" si="411"/>
        <v>0.17212259863206519</v>
      </c>
      <c r="D8680">
        <f t="shared" si="412"/>
        <v>2.8773727152991188E-4</v>
      </c>
      <c r="E8680" s="2">
        <f t="shared" si="413"/>
        <v>8.5761009110053139E-4</v>
      </c>
      <c r="K8680">
        <v>8675</v>
      </c>
      <c r="L8680" s="14">
        <v>-6.2646959015812901E-4</v>
      </c>
      <c r="M8680" s="14">
        <v>0.142837617991803</v>
      </c>
    </row>
    <row r="8681" spans="1:13" x14ac:dyDescent="0.55000000000000004">
      <c r="A8681">
        <v>8676</v>
      </c>
      <c r="C8681">
        <f t="shared" si="411"/>
        <v>0.22411002659860504</v>
      </c>
      <c r="D8681">
        <f t="shared" si="412"/>
        <v>-4.5594261842817445E-5</v>
      </c>
      <c r="E8681" s="2">
        <f t="shared" si="413"/>
        <v>3.4657539844544227E-2</v>
      </c>
      <c r="K8681">
        <v>8676</v>
      </c>
      <c r="L8681" s="14">
        <v>-6.7238558354125195E-4</v>
      </c>
      <c r="M8681" s="14">
        <v>3.7944670410768003E-2</v>
      </c>
    </row>
    <row r="8682" spans="1:13" x14ac:dyDescent="0.55000000000000004">
      <c r="A8682">
        <v>8677</v>
      </c>
      <c r="C8682">
        <f t="shared" si="411"/>
        <v>0.21985056175439913</v>
      </c>
      <c r="D8682">
        <f t="shared" si="412"/>
        <v>-3.6748259653551107E-4</v>
      </c>
      <c r="E8682" s="2">
        <f t="shared" si="413"/>
        <v>8.7795063071829146E-2</v>
      </c>
      <c r="K8682">
        <v>8677</v>
      </c>
      <c r="L8682" s="14">
        <v>-5.4989843634913505E-4</v>
      </c>
      <c r="M8682" s="14">
        <v>-7.6451755266290305E-2</v>
      </c>
    </row>
    <row r="8683" spans="1:13" x14ac:dyDescent="0.55000000000000004">
      <c r="A8683">
        <v>8678</v>
      </c>
      <c r="C8683">
        <f t="shared" si="411"/>
        <v>0.16041323999270837</v>
      </c>
      <c r="D8683">
        <f t="shared" si="412"/>
        <v>-5.9714054542616064E-4</v>
      </c>
      <c r="E8683" s="2">
        <f t="shared" si="413"/>
        <v>0.11029944633208009</v>
      </c>
      <c r="K8683">
        <v>8678</v>
      </c>
      <c r="L8683" s="14">
        <v>-2.8968581445114002E-4</v>
      </c>
      <c r="M8683" s="14">
        <v>-0.17170036456464799</v>
      </c>
    </row>
    <row r="8684" spans="1:13" x14ac:dyDescent="0.55000000000000004">
      <c r="A8684">
        <v>8679</v>
      </c>
      <c r="C8684">
        <f t="shared" si="411"/>
        <v>6.0715576235664211E-2</v>
      </c>
      <c r="D8684">
        <f t="shared" si="412"/>
        <v>-6.7692880413885558E-4</v>
      </c>
      <c r="E8684" s="2">
        <f t="shared" si="413"/>
        <v>8.1031958159579129E-2</v>
      </c>
      <c r="K8684">
        <v>8679</v>
      </c>
      <c r="L8684" s="14">
        <v>4.3080416756469003E-5</v>
      </c>
      <c r="M8684" s="14">
        <v>-0.22394555240605801</v>
      </c>
    </row>
    <row r="8685" spans="1:13" x14ac:dyDescent="0.55000000000000004">
      <c r="A8685">
        <v>8680</v>
      </c>
      <c r="C8685">
        <f t="shared" si="411"/>
        <v>-5.4220417373728215E-2</v>
      </c>
      <c r="D8685">
        <f t="shared" si="412"/>
        <v>-5.8682220153976131E-4</v>
      </c>
      <c r="E8685" s="2">
        <f t="shared" si="413"/>
        <v>2.7516761623739245E-2</v>
      </c>
      <c r="K8685">
        <v>8680</v>
      </c>
      <c r="L8685" s="14">
        <v>3.6505689033591702E-4</v>
      </c>
      <c r="M8685" s="14">
        <v>-0.22010218739002399</v>
      </c>
    </row>
    <row r="8686" spans="1:13" x14ac:dyDescent="0.55000000000000004">
      <c r="A8686">
        <v>8681</v>
      </c>
      <c r="C8686">
        <f t="shared" si="411"/>
        <v>-0.15554822909803231</v>
      </c>
      <c r="D8686">
        <f t="shared" si="412"/>
        <v>-3.4943559558476634E-4</v>
      </c>
      <c r="E8686" s="2">
        <f t="shared" si="413"/>
        <v>3.1188148410302453E-5</v>
      </c>
      <c r="K8686">
        <v>8681</v>
      </c>
      <c r="L8686" s="14">
        <v>5.9560260108220005E-4</v>
      </c>
      <c r="M8686" s="14">
        <v>-0.16113286412731601</v>
      </c>
    </row>
    <row r="8687" spans="1:13" x14ac:dyDescent="0.55000000000000004">
      <c r="A8687">
        <v>8682</v>
      </c>
      <c r="C8687">
        <f t="shared" si="411"/>
        <v>-0.21783671401525351</v>
      </c>
      <c r="D8687">
        <f t="shared" si="412"/>
        <v>-2.4348020655937387E-5</v>
      </c>
      <c r="E8687" s="2">
        <f t="shared" si="413"/>
        <v>2.4345329246843846E-2</v>
      </c>
      <c r="K8687">
        <v>8682</v>
      </c>
      <c r="L8687" s="14">
        <v>6.7697594553715401E-4</v>
      </c>
      <c r="M8687" s="14">
        <v>-6.1806815448203697E-2</v>
      </c>
    </row>
    <row r="8688" spans="1:13" x14ac:dyDescent="0.55000000000000004">
      <c r="A8688">
        <v>8683</v>
      </c>
      <c r="C8688">
        <f t="shared" si="411"/>
        <v>-0.22545277534887748</v>
      </c>
      <c r="D8688">
        <f t="shared" si="412"/>
        <v>3.0685039423319541E-4</v>
      </c>
      <c r="E8688" s="2">
        <f t="shared" si="413"/>
        <v>7.7535465587003652E-2</v>
      </c>
      <c r="K8688">
        <v>8683</v>
      </c>
      <c r="L8688" s="14">
        <v>5.88796464778456E-4</v>
      </c>
      <c r="M8688" s="14">
        <v>5.2999133581558201E-2</v>
      </c>
    </row>
    <row r="8689" spans="1:13" x14ac:dyDescent="0.55000000000000004">
      <c r="A8689">
        <v>8684</v>
      </c>
      <c r="C8689">
        <f t="shared" si="411"/>
        <v>-0.17648494223842842</v>
      </c>
      <c r="D8689">
        <f t="shared" si="412"/>
        <v>5.6103582807276095E-4</v>
      </c>
      <c r="E8689" s="2">
        <f t="shared" si="413"/>
        <v>0.10957163400472929</v>
      </c>
      <c r="K8689">
        <v>8684</v>
      </c>
      <c r="L8689" s="14">
        <v>3.5314925678790699E-4</v>
      </c>
      <c r="M8689" s="14">
        <v>0.154531120823063</v>
      </c>
    </row>
    <row r="8690" spans="1:13" x14ac:dyDescent="0.55000000000000004">
      <c r="A8690">
        <v>8685</v>
      </c>
      <c r="C8690">
        <f t="shared" si="411"/>
        <v>-8.3223108633554463E-2</v>
      </c>
      <c r="D8690">
        <f t="shared" si="412"/>
        <v>6.7441309476301656E-4</v>
      </c>
      <c r="E8690" s="2">
        <f t="shared" si="413"/>
        <v>9.0350103125605027E-2</v>
      </c>
      <c r="K8690">
        <v>8685</v>
      </c>
      <c r="L8690" s="14">
        <v>2.90536266558876E-5</v>
      </c>
      <c r="M8690" s="14">
        <v>0.21735983021295599</v>
      </c>
    </row>
    <row r="8691" spans="1:13" x14ac:dyDescent="0.55000000000000004">
      <c r="A8691">
        <v>8686</v>
      </c>
      <c r="C8691">
        <f t="shared" si="411"/>
        <v>3.0925971034397905E-2</v>
      </c>
      <c r="D8691">
        <f t="shared" si="412"/>
        <v>6.1852689016787235E-4</v>
      </c>
      <c r="E8691" s="2">
        <f t="shared" si="413"/>
        <v>3.7956176938417178E-2</v>
      </c>
      <c r="K8691">
        <v>8686</v>
      </c>
      <c r="L8691" s="14">
        <v>-3.0231866450771398E-4</v>
      </c>
      <c r="M8691" s="14">
        <v>0.225749421723521</v>
      </c>
    </row>
    <row r="8692" spans="1:13" x14ac:dyDescent="0.55000000000000004">
      <c r="A8692">
        <v>8687</v>
      </c>
      <c r="C8692">
        <f t="shared" si="411"/>
        <v>0.13731328384046376</v>
      </c>
      <c r="D8692">
        <f t="shared" si="412"/>
        <v>4.0740347365298351E-4</v>
      </c>
      <c r="E8692" s="2">
        <f t="shared" si="413"/>
        <v>1.6229123473441864E-3</v>
      </c>
      <c r="K8692">
        <v>8687</v>
      </c>
      <c r="L8692" s="14">
        <v>-5.5797337069652102E-4</v>
      </c>
      <c r="M8692" s="14">
        <v>0.17759867011569</v>
      </c>
    </row>
    <row r="8693" spans="1:13" x14ac:dyDescent="0.55000000000000004">
      <c r="A8693">
        <v>8688</v>
      </c>
      <c r="C8693">
        <f t="shared" si="411"/>
        <v>0.20923785673694734</v>
      </c>
      <c r="D8693">
        <f t="shared" si="412"/>
        <v>9.4030372635059534E-5</v>
      </c>
      <c r="E8693" s="2">
        <f t="shared" si="413"/>
        <v>1.5443188710547919E-2</v>
      </c>
      <c r="K8693">
        <v>8688</v>
      </c>
      <c r="L8693" s="14">
        <v>-6.7388018477889105E-4</v>
      </c>
      <c r="M8693" s="14">
        <v>8.4967229835221605E-2</v>
      </c>
    </row>
    <row r="8694" spans="1:13" x14ac:dyDescent="0.55000000000000004">
      <c r="A8694">
        <v>8689</v>
      </c>
      <c r="C8694">
        <f t="shared" si="411"/>
        <v>0.22864813797681643</v>
      </c>
      <c r="D8694">
        <f t="shared" si="412"/>
        <v>-2.4294236990207434E-4</v>
      </c>
      <c r="E8694" s="2">
        <f t="shared" si="413"/>
        <v>6.635411152364952E-2</v>
      </c>
      <c r="K8694">
        <v>8689</v>
      </c>
      <c r="L8694" s="14">
        <v>-6.2100952613422099E-4</v>
      </c>
      <c r="M8694" s="14">
        <v>-2.8944780255904998E-2</v>
      </c>
    </row>
    <row r="8695" spans="1:13" x14ac:dyDescent="0.55000000000000004">
      <c r="A8695">
        <v>8690</v>
      </c>
      <c r="C8695">
        <f t="shared" si="411"/>
        <v>0.19067255610622141</v>
      </c>
      <c r="D8695">
        <f t="shared" si="412"/>
        <v>-5.1894169842239314E-4</v>
      </c>
      <c r="E8695" s="2">
        <f t="shared" si="413"/>
        <v>0.10645860360405521</v>
      </c>
      <c r="K8695">
        <v>8690</v>
      </c>
      <c r="L8695" s="14">
        <v>-4.1260317920582303E-4</v>
      </c>
      <c r="M8695" s="14">
        <v>-0.13560739057155899</v>
      </c>
    </row>
    <row r="8696" spans="1:13" x14ac:dyDescent="0.55000000000000004">
      <c r="A8696">
        <v>8691</v>
      </c>
      <c r="C8696">
        <f t="shared" si="411"/>
        <v>0.10484218171155779</v>
      </c>
      <c r="D8696">
        <f t="shared" si="412"/>
        <v>-6.646975990617915E-4</v>
      </c>
      <c r="E8696" s="2">
        <f t="shared" si="413"/>
        <v>9.806196450317993E-2</v>
      </c>
      <c r="K8696">
        <v>8691</v>
      </c>
      <c r="L8696" s="14">
        <v>-1.0085780644103E-4</v>
      </c>
      <c r="M8696" s="14">
        <v>-0.20830628867139001</v>
      </c>
    </row>
    <row r="8697" spans="1:13" x14ac:dyDescent="0.55000000000000004">
      <c r="A8697">
        <v>8692</v>
      </c>
      <c r="C8697">
        <f t="shared" si="411"/>
        <v>-7.3013703948593793E-3</v>
      </c>
      <c r="D8697">
        <f t="shared" si="412"/>
        <v>-6.4362841305039677E-4</v>
      </c>
      <c r="E8697" s="2">
        <f t="shared" si="413"/>
        <v>4.9076521901865462E-2</v>
      </c>
      <c r="K8697">
        <v>8692</v>
      </c>
      <c r="L8697" s="14">
        <v>2.36148029623325E-4</v>
      </c>
      <c r="M8697" s="14">
        <v>-0.22883358453507299</v>
      </c>
    </row>
    <row r="8698" spans="1:13" x14ac:dyDescent="0.55000000000000004">
      <c r="A8698">
        <v>8693</v>
      </c>
      <c r="C8698">
        <f t="shared" si="411"/>
        <v>-0.11761243243284361</v>
      </c>
      <c r="D8698">
        <f t="shared" si="412"/>
        <v>-4.6102206197386523E-4</v>
      </c>
      <c r="E8698" s="2">
        <f t="shared" si="413"/>
        <v>5.5406670536560162E-3</v>
      </c>
      <c r="K8698">
        <v>8693</v>
      </c>
      <c r="L8698" s="14">
        <v>5.1400912671249895E-4</v>
      </c>
      <c r="M8698" s="14">
        <v>-0.192048089571449</v>
      </c>
    </row>
    <row r="8699" spans="1:13" x14ac:dyDescent="0.55000000000000004">
      <c r="A8699">
        <v>8694</v>
      </c>
      <c r="C8699">
        <f t="shared" si="411"/>
        <v>-0.19840525300355921</v>
      </c>
      <c r="D8699">
        <f t="shared" si="412"/>
        <v>-1.6270889091592476E-4</v>
      </c>
      <c r="E8699" s="2">
        <f t="shared" si="413"/>
        <v>8.3251561794835758E-3</v>
      </c>
      <c r="K8699">
        <v>8694</v>
      </c>
      <c r="L8699" s="14">
        <v>6.6313344933540297E-4</v>
      </c>
      <c r="M8699" s="14">
        <v>-0.107162959194802</v>
      </c>
    </row>
    <row r="8700" spans="1:13" x14ac:dyDescent="0.55000000000000004">
      <c r="A8700">
        <v>8695</v>
      </c>
      <c r="C8700">
        <f t="shared" si="411"/>
        <v>-0.22940253712129249</v>
      </c>
      <c r="D8700">
        <f t="shared" si="412"/>
        <v>1.7644078213061427E-4</v>
      </c>
      <c r="E8700" s="2">
        <f t="shared" si="413"/>
        <v>5.4739310624835391E-2</v>
      </c>
      <c r="K8700">
        <v>8695</v>
      </c>
      <c r="L8700" s="14">
        <v>6.4617188579099596E-4</v>
      </c>
      <c r="M8700" s="14">
        <v>4.5617991029179503E-3</v>
      </c>
    </row>
    <row r="8701" spans="1:13" x14ac:dyDescent="0.55000000000000004">
      <c r="A8701">
        <v>8696</v>
      </c>
      <c r="C8701">
        <f t="shared" si="411"/>
        <v>-0.20282461984496131</v>
      </c>
      <c r="D8701">
        <f t="shared" si="412"/>
        <v>4.7130753793189604E-4</v>
      </c>
      <c r="E8701" s="2">
        <f t="shared" si="413"/>
        <v>0.10110406006859982</v>
      </c>
      <c r="K8701">
        <v>8696</v>
      </c>
      <c r="L8701" s="14">
        <v>4.6737256489087499E-4</v>
      </c>
      <c r="M8701" s="14">
        <v>0.115144026515965</v>
      </c>
    </row>
    <row r="8702" spans="1:13" x14ac:dyDescent="0.55000000000000004">
      <c r="A8702">
        <v>8697</v>
      </c>
      <c r="C8702">
        <f t="shared" si="411"/>
        <v>-0.12534199819138406</v>
      </c>
      <c r="D8702">
        <f t="shared" si="412"/>
        <v>6.4788603609644601E-4</v>
      </c>
      <c r="E8702" s="2">
        <f t="shared" si="413"/>
        <v>0.10383199011691167</v>
      </c>
      <c r="K8702">
        <v>8697</v>
      </c>
      <c r="L8702" s="14">
        <v>1.71516885744935E-4</v>
      </c>
      <c r="M8702" s="14">
        <v>0.19688771818640699</v>
      </c>
    </row>
    <row r="8703" spans="1:13" x14ac:dyDescent="0.55000000000000004">
      <c r="A8703">
        <v>8698</v>
      </c>
      <c r="C8703">
        <f t="shared" si="411"/>
        <v>-1.6401176991463415E-2</v>
      </c>
      <c r="D8703">
        <f t="shared" si="412"/>
        <v>6.618587955548738E-4</v>
      </c>
      <c r="E8703" s="2">
        <f t="shared" si="413"/>
        <v>6.0378729453792988E-2</v>
      </c>
      <c r="K8703">
        <v>8698</v>
      </c>
      <c r="L8703" s="14">
        <v>-1.6729626144933499E-4</v>
      </c>
      <c r="M8703" s="14">
        <v>0.229319659434333</v>
      </c>
    </row>
    <row r="8704" spans="1:13" x14ac:dyDescent="0.55000000000000004">
      <c r="A8704">
        <v>8699</v>
      </c>
      <c r="C8704">
        <f t="shared" si="411"/>
        <v>9.6655993923933661E-2</v>
      </c>
      <c r="D8704">
        <f t="shared" si="412"/>
        <v>5.0971894820551469E-4</v>
      </c>
      <c r="E8704" s="2">
        <f t="shared" si="413"/>
        <v>1.1590907168581389E-2</v>
      </c>
      <c r="K8704">
        <v>8699</v>
      </c>
      <c r="L8704" s="14">
        <v>-4.6420902213296E-4</v>
      </c>
      <c r="M8704" s="14">
        <v>0.20431706938104299</v>
      </c>
    </row>
    <row r="8705" spans="1:13" x14ac:dyDescent="0.55000000000000004">
      <c r="A8705">
        <v>8700</v>
      </c>
      <c r="C8705">
        <f t="shared" si="411"/>
        <v>0.1854545477111233</v>
      </c>
      <c r="D8705">
        <f t="shared" si="412"/>
        <v>2.2965038887952163E-4</v>
      </c>
      <c r="E8705" s="2">
        <f t="shared" si="413"/>
        <v>3.2847279176463563E-3</v>
      </c>
      <c r="K8705">
        <v>8700</v>
      </c>
      <c r="L8705" s="14">
        <v>-6.4485775347968097E-4</v>
      </c>
      <c r="M8705" s="14">
        <v>0.128142001810192</v>
      </c>
    </row>
    <row r="8706" spans="1:13" x14ac:dyDescent="0.55000000000000004">
      <c r="A8706">
        <v>8701</v>
      </c>
      <c r="C8706">
        <f t="shared" si="411"/>
        <v>0.22770791909452379</v>
      </c>
      <c r="D8706">
        <f t="shared" si="412"/>
        <v>-1.0805557740911193E-4</v>
      </c>
      <c r="E8706" s="2">
        <f t="shared" si="413"/>
        <v>4.3195364007261323E-2</v>
      </c>
      <c r="K8706">
        <v>8701</v>
      </c>
      <c r="L8706" s="14">
        <v>-6.63997860060342E-4</v>
      </c>
      <c r="M8706" s="14">
        <v>1.9872974950712101E-2</v>
      </c>
    </row>
    <row r="8707" spans="1:13" x14ac:dyDescent="0.55000000000000004">
      <c r="A8707">
        <v>8702</v>
      </c>
      <c r="C8707">
        <f t="shared" si="411"/>
        <v>0.21281140248855207</v>
      </c>
      <c r="D8707">
        <f t="shared" si="412"/>
        <v>-4.1864187139117046E-4</v>
      </c>
      <c r="E8707" s="2">
        <f t="shared" si="413"/>
        <v>9.3749109862938731E-2</v>
      </c>
      <c r="K8707">
        <v>8702</v>
      </c>
      <c r="L8707" s="14">
        <v>-5.1683558344521499E-4</v>
      </c>
      <c r="M8707" s="14">
        <v>-9.3373361768160607E-2</v>
      </c>
    </row>
    <row r="8708" spans="1:13" x14ac:dyDescent="0.55000000000000004">
      <c r="A8708">
        <v>8703</v>
      </c>
      <c r="C8708">
        <f t="shared" si="411"/>
        <v>0.14450370956681288</v>
      </c>
      <c r="D8708">
        <f t="shared" si="412"/>
        <v>-6.2415787993426333E-4</v>
      </c>
      <c r="E8708" s="2">
        <f t="shared" si="413"/>
        <v>0.10741184947320453</v>
      </c>
      <c r="K8708">
        <v>8703</v>
      </c>
      <c r="L8708" s="14">
        <v>-2.4022862874104601E-4</v>
      </c>
      <c r="M8708" s="14">
        <v>-0.183233760785914</v>
      </c>
    </row>
    <row r="8709" spans="1:13" x14ac:dyDescent="0.55000000000000004">
      <c r="A8709">
        <v>8704</v>
      </c>
      <c r="C8709">
        <f t="shared" si="411"/>
        <v>3.9928631440326462E-2</v>
      </c>
      <c r="D8709">
        <f t="shared" si="412"/>
        <v>-6.7302341681809395E-4</v>
      </c>
      <c r="E8709" s="2">
        <f t="shared" si="413"/>
        <v>7.1358842486958743E-2</v>
      </c>
      <c r="K8709">
        <v>8704</v>
      </c>
      <c r="L8709" s="14">
        <v>9.6545076301537806E-5</v>
      </c>
      <c r="M8709" s="14">
        <v>-0.227202127715108</v>
      </c>
    </row>
    <row r="8710" spans="1:13" x14ac:dyDescent="0.55000000000000004">
      <c r="A8710">
        <v>8705</v>
      </c>
      <c r="C8710">
        <f t="shared" ref="C8710:C8773" si="414">$D$1*COS($B$2*(A8710-$L$2)+$B$1)</f>
        <v>-7.4667691548909634E-2</v>
      </c>
      <c r="D8710">
        <f t="shared" ref="D8710:D8773" si="415">$D$2*COS($B$2*(A8710-$L$3)+$B$3)</f>
        <v>-5.5297426228861359E-4</v>
      </c>
      <c r="E8710" s="2">
        <f t="shared" ref="E8710:E8773" si="416">(M8710-C8710)^2</f>
        <v>1.9487774915154184E-2</v>
      </c>
      <c r="K8710">
        <v>8705</v>
      </c>
      <c r="L8710" s="14">
        <v>4.0913846806222897E-4</v>
      </c>
      <c r="M8710" s="14">
        <v>-0.214266312298379</v>
      </c>
    </row>
    <row r="8711" spans="1:13" x14ac:dyDescent="0.55000000000000004">
      <c r="A8711">
        <v>8706</v>
      </c>
      <c r="C8711">
        <f t="shared" si="414"/>
        <v>-0.17052399782942951</v>
      </c>
      <c r="D8711">
        <f t="shared" si="415"/>
        <v>-2.9414022369731997E-4</v>
      </c>
      <c r="E8711" s="2">
        <f t="shared" si="416"/>
        <v>5.2248030428840673E-4</v>
      </c>
      <c r="K8711">
        <v>8706</v>
      </c>
      <c r="L8711" s="14">
        <v>6.1926059238594602E-4</v>
      </c>
      <c r="M8711" s="14">
        <v>-0.14766616975482</v>
      </c>
    </row>
    <row r="8712" spans="1:13" x14ac:dyDescent="0.55000000000000004">
      <c r="A8712">
        <v>8707</v>
      </c>
      <c r="C8712">
        <f t="shared" si="414"/>
        <v>-0.22358237501544442</v>
      </c>
      <c r="D8712">
        <f t="shared" si="415"/>
        <v>3.8516811058019345E-5</v>
      </c>
      <c r="E8712" s="2">
        <f t="shared" si="416"/>
        <v>3.222034193052007E-2</v>
      </c>
      <c r="K8712">
        <v>8707</v>
      </c>
      <c r="L8712" s="14">
        <v>6.7428505973278897E-4</v>
      </c>
      <c r="M8712" s="14">
        <v>-4.4082118941754997E-2</v>
      </c>
    </row>
    <row r="8713" spans="1:13" x14ac:dyDescent="0.55000000000000004">
      <c r="A8713">
        <v>8708</v>
      </c>
      <c r="C8713">
        <f t="shared" si="414"/>
        <v>-0.22052628881604044</v>
      </c>
      <c r="D8713">
        <f t="shared" si="415"/>
        <v>3.6150693809942588E-4</v>
      </c>
      <c r="E8713" s="2">
        <f t="shared" si="416"/>
        <v>8.4721081751816266E-2</v>
      </c>
      <c r="K8713">
        <v>8708</v>
      </c>
      <c r="L8713" s="14">
        <v>5.6043065090872601E-4</v>
      </c>
      <c r="M8713" s="14">
        <v>7.0542572025885195E-2</v>
      </c>
    </row>
    <row r="8714" spans="1:13" x14ac:dyDescent="0.55000000000000004">
      <c r="A8714">
        <v>8709</v>
      </c>
      <c r="C8714">
        <f t="shared" si="414"/>
        <v>-0.16212275244991012</v>
      </c>
      <c r="D8714">
        <f t="shared" si="415"/>
        <v>5.9376644364936629E-4</v>
      </c>
      <c r="E8714" s="2">
        <f t="shared" si="416"/>
        <v>0.10865078857892951</v>
      </c>
      <c r="K8714">
        <v>8709</v>
      </c>
      <c r="L8714" s="14">
        <v>3.0621290890521898E-4</v>
      </c>
      <c r="M8714" s="14">
        <v>0.167499438215296</v>
      </c>
    </row>
    <row r="8715" spans="1:13" x14ac:dyDescent="0.55000000000000004">
      <c r="A8715">
        <v>8710</v>
      </c>
      <c r="C8715">
        <f t="shared" si="414"/>
        <v>-6.3029822495332274E-2</v>
      </c>
      <c r="D8715">
        <f t="shared" si="415"/>
        <v>6.7700308744690488E-4</v>
      </c>
      <c r="E8715" s="2">
        <f t="shared" si="416"/>
        <v>8.1530152567801481E-2</v>
      </c>
      <c r="K8715">
        <v>8710</v>
      </c>
      <c r="L8715" s="14">
        <v>-2.46977557405754E-5</v>
      </c>
      <c r="M8715" s="14">
        <v>0.22250503101260899</v>
      </c>
    </row>
    <row r="8716" spans="1:13" x14ac:dyDescent="0.55000000000000004">
      <c r="A8716">
        <v>8711</v>
      </c>
      <c r="C8716">
        <f t="shared" si="414"/>
        <v>5.1882264342329815E-2</v>
      </c>
      <c r="D8716">
        <f t="shared" si="415"/>
        <v>5.9032622638810191E-4</v>
      </c>
      <c r="E8716" s="2">
        <f t="shared" si="416"/>
        <v>2.8866211885551378E-2</v>
      </c>
      <c r="K8716">
        <v>8711</v>
      </c>
      <c r="L8716" s="14">
        <v>-3.4942271424738899E-4</v>
      </c>
      <c r="M8716" s="14">
        <v>0.221782858471813</v>
      </c>
    </row>
    <row r="8717" spans="1:13" x14ac:dyDescent="0.55000000000000004">
      <c r="A8717">
        <v>8712</v>
      </c>
      <c r="C8717">
        <f t="shared" si="414"/>
        <v>0.15377299642142914</v>
      </c>
      <c r="D8717">
        <f t="shared" si="415"/>
        <v>3.5548992559544823E-4</v>
      </c>
      <c r="E8717" s="2">
        <f t="shared" si="416"/>
        <v>1.3784630866186197E-4</v>
      </c>
      <c r="K8717">
        <v>8712</v>
      </c>
      <c r="L8717" s="14">
        <v>-5.8663258630979804E-4</v>
      </c>
      <c r="M8717" s="14">
        <v>0.16551379318578299</v>
      </c>
    </row>
    <row r="8718" spans="1:13" x14ac:dyDescent="0.55000000000000004">
      <c r="A8718">
        <v>8713</v>
      </c>
      <c r="C8718">
        <f t="shared" si="414"/>
        <v>0.21706994767633708</v>
      </c>
      <c r="D8718">
        <f t="shared" si="415"/>
        <v>3.1433146611430497E-5</v>
      </c>
      <c r="E8718" s="2">
        <f t="shared" si="416"/>
        <v>2.2284272403060235E-2</v>
      </c>
      <c r="K8718">
        <v>8713</v>
      </c>
      <c r="L8718" s="14">
        <v>-6.7691668792655704E-4</v>
      </c>
      <c r="M8718" s="14">
        <v>6.7790771623344903E-2</v>
      </c>
    </row>
    <row r="8719" spans="1:13" x14ac:dyDescent="0.55000000000000004">
      <c r="A8719">
        <v>8714</v>
      </c>
      <c r="C8719">
        <f t="shared" si="414"/>
        <v>0.2258869175365294</v>
      </c>
      <c r="D8719">
        <f t="shared" si="415"/>
        <v>-3.0051268960506794E-4</v>
      </c>
      <c r="E8719" s="2">
        <f t="shared" si="416"/>
        <v>7.4418632467759302E-2</v>
      </c>
      <c r="K8719">
        <v>8714</v>
      </c>
      <c r="L8719" s="14">
        <v>-5.9766280576584597E-4</v>
      </c>
      <c r="M8719" s="14">
        <v>-4.69108692355764E-2</v>
      </c>
    </row>
    <row r="8720" spans="1:13" x14ac:dyDescent="0.55000000000000004">
      <c r="A8720">
        <v>8715</v>
      </c>
      <c r="C8720">
        <f t="shared" si="414"/>
        <v>0.17801103241457242</v>
      </c>
      <c r="D8720">
        <f t="shared" si="415"/>
        <v>-5.5703617504544083E-4</v>
      </c>
      <c r="E8720" s="2">
        <f t="shared" si="416"/>
        <v>0.10750163810685272</v>
      </c>
      <c r="K8720">
        <v>8715</v>
      </c>
      <c r="L8720" s="14">
        <v>-3.68720566270205E-4</v>
      </c>
      <c r="M8720" s="14">
        <v>-0.14986339188054201</v>
      </c>
    </row>
    <row r="8721" spans="1:13" x14ac:dyDescent="0.55000000000000004">
      <c r="A8721">
        <v>8716</v>
      </c>
      <c r="C8721">
        <f t="shared" si="414"/>
        <v>8.545813033140702E-2</v>
      </c>
      <c r="D8721">
        <f t="shared" si="415"/>
        <v>-6.737553219403644E-4</v>
      </c>
      <c r="E8721" s="2">
        <f t="shared" si="416"/>
        <v>9.0444444551736017E-2</v>
      </c>
      <c r="K8721">
        <v>8716</v>
      </c>
      <c r="L8721" s="14">
        <v>-4.7429973575860897E-5</v>
      </c>
      <c r="M8721" s="14">
        <v>-0.21528169834403801</v>
      </c>
    </row>
    <row r="8722" spans="1:13" x14ac:dyDescent="0.55000000000000004">
      <c r="A8722">
        <v>8717</v>
      </c>
      <c r="C8722">
        <f t="shared" si="414"/>
        <v>-2.8542961150478347E-2</v>
      </c>
      <c r="D8722">
        <f t="shared" si="415"/>
        <v>-6.2137608466362299E-4</v>
      </c>
      <c r="E8722" s="2">
        <f t="shared" si="416"/>
        <v>3.929846592905311E-2</v>
      </c>
      <c r="K8722">
        <v>8717</v>
      </c>
      <c r="L8722" s="14">
        <v>2.8573975023475097E-4</v>
      </c>
      <c r="M8722" s="14">
        <v>-0.226781367946571</v>
      </c>
    </row>
    <row r="8723" spans="1:13" x14ac:dyDescent="0.55000000000000004">
      <c r="A8723">
        <v>8718</v>
      </c>
      <c r="C8723">
        <f t="shared" si="414"/>
        <v>-0.13538037102147812</v>
      </c>
      <c r="D8723">
        <f t="shared" si="415"/>
        <v>-4.1304454770495821E-4</v>
      </c>
      <c r="E8723" s="2">
        <f t="shared" si="416"/>
        <v>2.1253820556836204E-3</v>
      </c>
      <c r="K8723">
        <v>8718</v>
      </c>
      <c r="L8723" s="14">
        <v>5.4734418099835103E-4</v>
      </c>
      <c r="M8723" s="14">
        <v>-0.18148223709741501</v>
      </c>
    </row>
    <row r="8724" spans="1:13" x14ac:dyDescent="0.55000000000000004">
      <c r="A8724">
        <v>8719</v>
      </c>
      <c r="C8724">
        <f t="shared" si="414"/>
        <v>-0.2082401613578915</v>
      </c>
      <c r="D8724">
        <f t="shared" si="415"/>
        <v>-1.0104753556061942E-4</v>
      </c>
      <c r="E8724" s="2">
        <f t="shared" si="416"/>
        <v>1.3808695806124887E-2</v>
      </c>
      <c r="K8724">
        <v>8719</v>
      </c>
      <c r="L8724" s="14">
        <v>6.7186286615412603E-4</v>
      </c>
      <c r="M8724" s="14">
        <v>-9.0729754133148696E-2</v>
      </c>
    </row>
    <row r="8725" spans="1:13" x14ac:dyDescent="0.55000000000000004">
      <c r="A8725">
        <v>8720</v>
      </c>
      <c r="C8725">
        <f t="shared" si="414"/>
        <v>-0.22883606054780486</v>
      </c>
      <c r="D8725">
        <f t="shared" si="415"/>
        <v>2.3631027809638191E-4</v>
      </c>
      <c r="E8725" s="2">
        <f t="shared" si="416"/>
        <v>6.3293814257419076E-2</v>
      </c>
      <c r="K8725">
        <v>8720</v>
      </c>
      <c r="L8725" s="14">
        <v>6.28109328546969E-4</v>
      </c>
      <c r="M8725" s="14">
        <v>2.2746558600297399E-2</v>
      </c>
    </row>
    <row r="8726" spans="1:13" x14ac:dyDescent="0.55000000000000004">
      <c r="A8726">
        <v>8721</v>
      </c>
      <c r="C8726">
        <f t="shared" si="414"/>
        <v>-0.19199893202348753</v>
      </c>
      <c r="D8726">
        <f t="shared" si="415"/>
        <v>5.1435919297023131E-4</v>
      </c>
      <c r="E8726" s="2">
        <f t="shared" si="416"/>
        <v>0.10402223800129391</v>
      </c>
      <c r="K8726">
        <v>8721</v>
      </c>
      <c r="L8726" s="14">
        <v>4.2704191309783602E-4</v>
      </c>
      <c r="M8726" s="14">
        <v>0.13052585462289401</v>
      </c>
    </row>
    <row r="8727" spans="1:13" x14ac:dyDescent="0.55000000000000004">
      <c r="A8727">
        <v>8722</v>
      </c>
      <c r="C8727">
        <f t="shared" si="414"/>
        <v>-0.10697411857741015</v>
      </c>
      <c r="D8727">
        <f t="shared" si="415"/>
        <v>6.633147922493343E-4</v>
      </c>
      <c r="E8727" s="2">
        <f t="shared" si="416"/>
        <v>9.7711419795300555E-2</v>
      </c>
      <c r="K8727">
        <v>8722</v>
      </c>
      <c r="L8727" s="14">
        <v>1.1901920133765E-4</v>
      </c>
      <c r="M8727" s="14">
        <v>0.20561414063156999</v>
      </c>
    </row>
    <row r="8728" spans="1:13" x14ac:dyDescent="0.55000000000000004">
      <c r="A8728">
        <v>8723</v>
      </c>
      <c r="C8728">
        <f t="shared" si="414"/>
        <v>4.8989437960861078E-3</v>
      </c>
      <c r="D8728">
        <f t="shared" si="415"/>
        <v>6.4579236024031584E-4</v>
      </c>
      <c r="E8728" s="2">
        <f t="shared" si="416"/>
        <v>5.0313247037127543E-2</v>
      </c>
      <c r="K8728">
        <v>8723</v>
      </c>
      <c r="L8728" s="14">
        <v>-2.1881260773907099E-4</v>
      </c>
      <c r="M8728" s="14">
        <v>0.22920508958154501</v>
      </c>
    </row>
    <row r="8729" spans="1:13" x14ac:dyDescent="0.55000000000000004">
      <c r="A8729">
        <v>8724</v>
      </c>
      <c r="C8729">
        <f t="shared" si="414"/>
        <v>0.11554247453830677</v>
      </c>
      <c r="D8729">
        <f t="shared" si="415"/>
        <v>4.6618965803387863E-4</v>
      </c>
      <c r="E8729" s="2">
        <f t="shared" si="416"/>
        <v>6.3756595745168157E-3</v>
      </c>
      <c r="K8729">
        <v>8724</v>
      </c>
      <c r="L8729" s="14">
        <v>-5.0184144179267205E-4</v>
      </c>
      <c r="M8729" s="14">
        <v>0.195390201960675</v>
      </c>
    </row>
    <row r="8730" spans="1:13" x14ac:dyDescent="0.55000000000000004">
      <c r="A8730">
        <v>8725</v>
      </c>
      <c r="C8730">
        <f t="shared" si="414"/>
        <v>0.19718727961353699</v>
      </c>
      <c r="D8730">
        <f t="shared" si="415"/>
        <v>1.695831781592516E-4</v>
      </c>
      <c r="E8730" s="2">
        <f t="shared" si="416"/>
        <v>7.1484748031838009E-3</v>
      </c>
      <c r="K8730">
        <v>8725</v>
      </c>
      <c r="L8730" s="14">
        <v>-6.5918097355101095E-4</v>
      </c>
      <c r="M8730" s="14">
        <v>0.11263862614594</v>
      </c>
    </row>
    <row r="8731" spans="1:13" x14ac:dyDescent="0.55000000000000004">
      <c r="A8731">
        <v>8726</v>
      </c>
      <c r="C8731">
        <f t="shared" si="414"/>
        <v>0.22934223388383843</v>
      </c>
      <c r="D8731">
        <f t="shared" si="415"/>
        <v>-1.6958510490357089E-4</v>
      </c>
      <c r="E8731" s="2">
        <f t="shared" si="416"/>
        <v>5.1831910565896408E-2</v>
      </c>
      <c r="K8731">
        <v>8726</v>
      </c>
      <c r="L8731" s="14">
        <v>-6.5142454122161901E-4</v>
      </c>
      <c r="M8731" s="14">
        <v>1.6760076536476399E-3</v>
      </c>
    </row>
    <row r="8732" spans="1:13" x14ac:dyDescent="0.55000000000000004">
      <c r="A8732">
        <v>8727</v>
      </c>
      <c r="C8732">
        <f t="shared" si="414"/>
        <v>0.203937121601554</v>
      </c>
      <c r="D8732">
        <f t="shared" si="415"/>
        <v>-4.6619110119884235E-4</v>
      </c>
      <c r="E8732" s="2">
        <f t="shared" si="416"/>
        <v>9.8372244436265271E-2</v>
      </c>
      <c r="K8732">
        <v>8727</v>
      </c>
      <c r="L8732" s="14">
        <v>-4.8051479139880502E-4</v>
      </c>
      <c r="M8732" s="14">
        <v>-0.109706377352697</v>
      </c>
    </row>
    <row r="8733" spans="1:13" x14ac:dyDescent="0.55000000000000004">
      <c r="A8733">
        <v>8728</v>
      </c>
      <c r="C8733">
        <f t="shared" si="414"/>
        <v>0.12734809045083009</v>
      </c>
      <c r="D8733">
        <f t="shared" si="415"/>
        <v>-6.4579295763147549E-4</v>
      </c>
      <c r="E8733" s="2">
        <f t="shared" si="416"/>
        <v>0.10301545642438516</v>
      </c>
      <c r="K8733">
        <v>8728</v>
      </c>
      <c r="L8733" s="14">
        <v>-1.8925713117280701E-4</v>
      </c>
      <c r="M8733" s="14">
        <v>-0.193612119582104</v>
      </c>
    </row>
    <row r="8734" spans="1:13" x14ac:dyDescent="0.55000000000000004">
      <c r="A8734">
        <v>8729</v>
      </c>
      <c r="C8734">
        <f t="shared" si="414"/>
        <v>1.8797372881711603E-2</v>
      </c>
      <c r="D8734">
        <f t="shared" si="415"/>
        <v>-6.6331439393410054E-4</v>
      </c>
      <c r="E8734" s="2">
        <f t="shared" si="416"/>
        <v>6.1416674636566609E-2</v>
      </c>
      <c r="K8734">
        <v>8729</v>
      </c>
      <c r="L8734" s="14">
        <v>1.4940115162142401E-4</v>
      </c>
      <c r="M8734" s="14">
        <v>-0.22902650537978</v>
      </c>
    </row>
    <row r="8735" spans="1:13" x14ac:dyDescent="0.55000000000000004">
      <c r="A8735">
        <v>8730</v>
      </c>
      <c r="C8735">
        <f t="shared" si="414"/>
        <v>-9.447108906353377E-2</v>
      </c>
      <c r="D8735">
        <f t="shared" si="415"/>
        <v>-5.1435789891733229E-4</v>
      </c>
      <c r="E8735" s="2">
        <f t="shared" si="416"/>
        <v>1.2680717753642124E-2</v>
      </c>
      <c r="K8735">
        <v>8730</v>
      </c>
      <c r="L8735" s="14">
        <v>4.5064098917461302E-4</v>
      </c>
      <c r="M8735" s="14">
        <v>-0.20707978212780001</v>
      </c>
    </row>
    <row r="8736" spans="1:13" x14ac:dyDescent="0.55000000000000004">
      <c r="A8736">
        <v>8731</v>
      </c>
      <c r="C8736">
        <f t="shared" si="414"/>
        <v>-0.18402929894639172</v>
      </c>
      <c r="D8736">
        <f t="shared" si="415"/>
        <v>-2.3630841307658635E-4</v>
      </c>
      <c r="E8736" s="2">
        <f t="shared" si="416"/>
        <v>2.5766442111729462E-3</v>
      </c>
      <c r="K8736">
        <v>8731</v>
      </c>
      <c r="L8736" s="14">
        <v>6.3901499541528105E-4</v>
      </c>
      <c r="M8736" s="14">
        <v>-0.13326864281220699</v>
      </c>
    </row>
    <row r="8737" spans="1:13" x14ac:dyDescent="0.55000000000000004">
      <c r="A8737">
        <v>8732</v>
      </c>
      <c r="C8737">
        <f t="shared" si="414"/>
        <v>-0.22740003382354787</v>
      </c>
      <c r="D8737">
        <f t="shared" si="415"/>
        <v>1.0104950346024836E-4</v>
      </c>
      <c r="E8737" s="2">
        <f t="shared" si="416"/>
        <v>4.0529939153451162E-2</v>
      </c>
      <c r="K8737">
        <v>8732</v>
      </c>
      <c r="L8737" s="14">
        <v>6.6734373189295795E-4</v>
      </c>
      <c r="M8737" s="14">
        <v>-2.6079545165659E-2</v>
      </c>
    </row>
    <row r="8738" spans="1:13" x14ac:dyDescent="0.55000000000000004">
      <c r="A8738">
        <v>8733</v>
      </c>
      <c r="C8738">
        <f t="shared" si="414"/>
        <v>-0.21369815342460768</v>
      </c>
      <c r="D8738">
        <f t="shared" si="415"/>
        <v>4.1304612457528789E-4</v>
      </c>
      <c r="E8738" s="2">
        <f t="shared" si="416"/>
        <v>9.0805488099658924E-2</v>
      </c>
      <c r="K8738">
        <v>8733</v>
      </c>
      <c r="L8738" s="14">
        <v>5.2853209081808695E-4</v>
      </c>
      <c r="M8738" s="14">
        <v>8.7641336353381602E-2</v>
      </c>
    </row>
    <row r="8739" spans="1:13" x14ac:dyDescent="0.55000000000000004">
      <c r="A8739">
        <v>8734</v>
      </c>
      <c r="C8739">
        <f t="shared" si="414"/>
        <v>-0.1463625409162114</v>
      </c>
      <c r="D8739">
        <f t="shared" si="415"/>
        <v>6.2137687475317992E-4</v>
      </c>
      <c r="E8739" s="2">
        <f t="shared" si="416"/>
        <v>0.10612898732855656</v>
      </c>
      <c r="K8739">
        <v>8734</v>
      </c>
      <c r="L8739" s="14">
        <v>2.57346308822773E-4</v>
      </c>
      <c r="M8739" s="14">
        <v>0.179411901495339</v>
      </c>
    </row>
    <row r="8740" spans="1:13" x14ac:dyDescent="0.55000000000000004">
      <c r="A8740">
        <v>8735</v>
      </c>
      <c r="C8740">
        <f t="shared" si="414"/>
        <v>-4.2293015715424945E-2</v>
      </c>
      <c r="D8740">
        <f t="shared" si="415"/>
        <v>6.7375512695332356E-4</v>
      </c>
      <c r="E8740" s="2">
        <f t="shared" si="416"/>
        <v>7.2114085338819287E-2</v>
      </c>
      <c r="K8740">
        <v>8735</v>
      </c>
      <c r="L8740" s="14">
        <v>-7.8293452677801403E-5</v>
      </c>
      <c r="M8740" s="14">
        <v>0.22624764291715399</v>
      </c>
    </row>
    <row r="8741" spans="1:13" x14ac:dyDescent="0.55000000000000004">
      <c r="A8741">
        <v>8736</v>
      </c>
      <c r="C8741">
        <f t="shared" si="414"/>
        <v>7.2391164963894722E-2</v>
      </c>
      <c r="D8741">
        <f t="shared" si="415"/>
        <v>5.5703504391943948E-4</v>
      </c>
      <c r="E8741" s="2">
        <f t="shared" si="416"/>
        <v>2.0743803710448906E-2</v>
      </c>
      <c r="K8741">
        <v>8736</v>
      </c>
      <c r="L8741" s="14">
        <v>-3.9432413325790199E-4</v>
      </c>
      <c r="M8741" s="14">
        <v>0.21641825863188799</v>
      </c>
    </row>
    <row r="8742" spans="1:13" x14ac:dyDescent="0.55000000000000004">
      <c r="A8742">
        <v>8737</v>
      </c>
      <c r="C8742">
        <f t="shared" si="414"/>
        <v>0.16890668912196385</v>
      </c>
      <c r="D8742">
        <f t="shared" si="415"/>
        <v>3.0051090622889014E-4</v>
      </c>
      <c r="E8742" s="2">
        <f t="shared" si="416"/>
        <v>2.7294708260747333E-4</v>
      </c>
      <c r="K8742">
        <v>8737</v>
      </c>
      <c r="L8742" s="14">
        <v>-6.1159388845423196E-4</v>
      </c>
      <c r="M8742" s="14">
        <v>0.15238557891085899</v>
      </c>
    </row>
    <row r="8743" spans="1:13" x14ac:dyDescent="0.55000000000000004">
      <c r="A8743">
        <v>8738</v>
      </c>
      <c r="C8743">
        <f t="shared" si="414"/>
        <v>0.22303019458093926</v>
      </c>
      <c r="D8743">
        <f t="shared" si="415"/>
        <v>-3.1435134657795866E-5</v>
      </c>
      <c r="E8743" s="2">
        <f t="shared" si="416"/>
        <v>2.9874774883878581E-2</v>
      </c>
      <c r="K8743">
        <v>8738</v>
      </c>
      <c r="L8743" s="14">
        <v>-6.7568616023416404E-4</v>
      </c>
      <c r="M8743" s="14">
        <v>5.0186985620105103E-2</v>
      </c>
    </row>
    <row r="8744" spans="1:13" x14ac:dyDescent="0.55000000000000004">
      <c r="A8744">
        <v>8739</v>
      </c>
      <c r="C8744">
        <f t="shared" si="414"/>
        <v>0.2211778223044828</v>
      </c>
      <c r="D8744">
        <f t="shared" si="415"/>
        <v>-3.554916193370557E-4</v>
      </c>
      <c r="E8744" s="2">
        <f t="shared" si="416"/>
        <v>8.1658247150941929E-2</v>
      </c>
      <c r="K8744">
        <v>8739</v>
      </c>
      <c r="L8744" s="14">
        <v>-5.7054864153082503E-4</v>
      </c>
      <c r="M8744" s="14">
        <v>-6.4581249556660295E-2</v>
      </c>
    </row>
    <row r="8745" spans="1:13" x14ac:dyDescent="0.55000000000000004">
      <c r="A8745">
        <v>8740</v>
      </c>
      <c r="C8745">
        <f t="shared" si="414"/>
        <v>0.16381447868897128</v>
      </c>
      <c r="D8745">
        <f t="shared" si="415"/>
        <v>-5.9032720074135049E-4</v>
      </c>
      <c r="E8745" s="2">
        <f t="shared" si="416"/>
        <v>0.10692192961689742</v>
      </c>
      <c r="K8745">
        <v>8740</v>
      </c>
      <c r="L8745" s="14">
        <v>-3.2251367612928003E-4</v>
      </c>
      <c r="M8745" s="14">
        <v>-0.163174710148974</v>
      </c>
    </row>
    <row r="8746" spans="1:13" x14ac:dyDescent="0.55000000000000004">
      <c r="A8746">
        <v>8741</v>
      </c>
      <c r="C8746">
        <f t="shared" si="414"/>
        <v>6.5337153857767713E-2</v>
      </c>
      <c r="D8746">
        <f t="shared" si="415"/>
        <v>-6.7700309786966693E-4</v>
      </c>
      <c r="E8746" s="2">
        <f t="shared" si="416"/>
        <v>8.1931738201636073E-2</v>
      </c>
      <c r="K8746">
        <v>8741</v>
      </c>
      <c r="L8746" s="14">
        <v>6.2968401884369099E-6</v>
      </c>
      <c r="M8746" s="14">
        <v>-0.220900052322065</v>
      </c>
    </row>
    <row r="8747" spans="1:13" x14ac:dyDescent="0.55000000000000004">
      <c r="A8747">
        <v>8742</v>
      </c>
      <c r="C8747">
        <f t="shared" si="414"/>
        <v>-4.9538419393805197E-2</v>
      </c>
      <c r="D8747">
        <f t="shared" si="415"/>
        <v>-5.9376548752574808E-4</v>
      </c>
      <c r="E8747" s="2">
        <f t="shared" si="416"/>
        <v>3.0192949980057445E-2</v>
      </c>
      <c r="K8747">
        <v>8742</v>
      </c>
      <c r="L8747" s="14">
        <v>3.3353027381819898E-4</v>
      </c>
      <c r="M8747" s="14">
        <v>-0.22329960602665899</v>
      </c>
    </row>
    <row r="8748" spans="1:13" x14ac:dyDescent="0.55000000000000004">
      <c r="A8748">
        <v>8743</v>
      </c>
      <c r="C8748">
        <f t="shared" si="414"/>
        <v>-0.1519808935645634</v>
      </c>
      <c r="D8748">
        <f t="shared" si="415"/>
        <v>-3.6150525539630228E-4</v>
      </c>
      <c r="E8748" s="2">
        <f t="shared" si="416"/>
        <v>3.1653727964371913E-4</v>
      </c>
      <c r="K8748">
        <v>8743</v>
      </c>
      <c r="L8748" s="14">
        <v>5.7722898129858899E-4</v>
      </c>
      <c r="M8748" s="14">
        <v>-0.16977238815168899</v>
      </c>
    </row>
    <row r="8749" spans="1:13" x14ac:dyDescent="0.55000000000000004">
      <c r="A8749">
        <v>8744</v>
      </c>
      <c r="C8749">
        <f t="shared" si="414"/>
        <v>-0.21627936695367256</v>
      </c>
      <c r="D8749">
        <f t="shared" si="415"/>
        <v>-3.8514824088569849E-5</v>
      </c>
      <c r="E8749" s="2">
        <f t="shared" si="416"/>
        <v>2.0321855174037003E-2</v>
      </c>
      <c r="K8749">
        <v>8744</v>
      </c>
      <c r="L8749" s="14">
        <v>6.7635710954411796E-4</v>
      </c>
      <c r="M8749" s="14">
        <v>-7.3724622472694304E-2</v>
      </c>
    </row>
    <row r="8750" spans="1:13" x14ac:dyDescent="0.55000000000000004">
      <c r="A8750">
        <v>8745</v>
      </c>
      <c r="C8750">
        <f t="shared" si="414"/>
        <v>-0.22629627804474947</v>
      </c>
      <c r="D8750">
        <f t="shared" si="415"/>
        <v>2.941420162373158E-4</v>
      </c>
      <c r="E8750" s="2">
        <f t="shared" si="416"/>
        <v>7.1333975393545912E-2</v>
      </c>
      <c r="K8750">
        <v>8745</v>
      </c>
      <c r="L8750" s="14">
        <v>6.0608740388942998E-4</v>
      </c>
      <c r="M8750" s="14">
        <v>4.0787932258940902E-2</v>
      </c>
    </row>
    <row r="8751" spans="1:13" x14ac:dyDescent="0.55000000000000004">
      <c r="A8751">
        <v>8746</v>
      </c>
      <c r="C8751">
        <f t="shared" si="414"/>
        <v>-0.17951759329574632</v>
      </c>
      <c r="D8751">
        <f t="shared" si="415"/>
        <v>5.5297541050371656E-4</v>
      </c>
      <c r="E8751" s="2">
        <f t="shared" si="416"/>
        <v>0.10536677626887096</v>
      </c>
      <c r="K8751">
        <v>8746</v>
      </c>
      <c r="L8751" s="14">
        <v>3.84019348037348E-4</v>
      </c>
      <c r="M8751" s="14">
        <v>0.14508489632636201</v>
      </c>
    </row>
    <row r="8752" spans="1:13" x14ac:dyDescent="0.55000000000000004">
      <c r="A8752">
        <v>8747</v>
      </c>
      <c r="C8752">
        <f t="shared" si="414"/>
        <v>-8.7683776559592363E-2</v>
      </c>
      <c r="D8752">
        <f t="shared" si="415"/>
        <v>6.7302363253938927E-4</v>
      </c>
      <c r="E8752" s="2">
        <f t="shared" si="416"/>
        <v>9.0437465087358712E-2</v>
      </c>
      <c r="K8752">
        <v>8747</v>
      </c>
      <c r="L8752" s="14">
        <v>6.5771264186230907E-5</v>
      </c>
      <c r="M8752" s="14">
        <v>0.21304444806749301</v>
      </c>
    </row>
    <row r="8753" spans="1:13" x14ac:dyDescent="0.55000000000000004">
      <c r="A8753">
        <v>8748</v>
      </c>
      <c r="C8753">
        <f t="shared" si="414"/>
        <v>2.6156819865655892E-2</v>
      </c>
      <c r="D8753">
        <f t="shared" si="415"/>
        <v>6.2415710902025264E-4</v>
      </c>
      <c r="E8753" s="2">
        <f t="shared" si="416"/>
        <v>4.0597767269678078E-2</v>
      </c>
      <c r="K8753">
        <v>8748</v>
      </c>
      <c r="L8753" s="14">
        <v>-2.68949640795629E-4</v>
      </c>
      <c r="M8753" s="14">
        <v>0.22764569615831401</v>
      </c>
    </row>
    <row r="8754" spans="1:13" x14ac:dyDescent="0.55000000000000004">
      <c r="A8754">
        <v>8749</v>
      </c>
      <c r="C8754">
        <f t="shared" si="414"/>
        <v>0.13343260584664138</v>
      </c>
      <c r="D8754">
        <f t="shared" si="415"/>
        <v>4.1864030732502108E-4</v>
      </c>
      <c r="E8754" s="2">
        <f t="shared" si="416"/>
        <v>2.6831427814254542E-3</v>
      </c>
      <c r="K8754">
        <v>8749</v>
      </c>
      <c r="L8754" s="14">
        <v>-5.36310439797781E-4</v>
      </c>
      <c r="M8754" s="14">
        <v>0.18523166743491201</v>
      </c>
    </row>
    <row r="8755" spans="1:13" x14ac:dyDescent="0.55000000000000004">
      <c r="A8755">
        <v>8750</v>
      </c>
      <c r="C8755">
        <f t="shared" si="414"/>
        <v>0.20721962029629218</v>
      </c>
      <c r="D8755">
        <f t="shared" si="415"/>
        <v>1.0805361272873386E-4</v>
      </c>
      <c r="E8755" s="2">
        <f t="shared" si="416"/>
        <v>1.2275399467493278E-2</v>
      </c>
      <c r="K8755">
        <v>8750</v>
      </c>
      <c r="L8755" s="14">
        <v>-6.69348962124152E-4</v>
      </c>
      <c r="M8755" s="14">
        <v>9.6425218508596797E-2</v>
      </c>
    </row>
    <row r="8756" spans="1:13" x14ac:dyDescent="0.55000000000000004">
      <c r="A8756">
        <v>8751</v>
      </c>
      <c r="C8756">
        <f t="shared" si="414"/>
        <v>0.22899887789460563</v>
      </c>
      <c r="D8756">
        <f t="shared" si="415"/>
        <v>-2.296522610730232E-4</v>
      </c>
      <c r="E8756" s="2">
        <f t="shared" si="416"/>
        <v>6.0285178535327458E-2</v>
      </c>
      <c r="K8756">
        <v>8751</v>
      </c>
      <c r="L8756" s="14">
        <v>-6.3474488454702701E-4</v>
      </c>
      <c r="M8756" s="14">
        <v>-1.65315245718251E-2</v>
      </c>
    </row>
    <row r="8757" spans="1:13" x14ac:dyDescent="0.55000000000000004">
      <c r="A8757">
        <v>8752</v>
      </c>
      <c r="C8757">
        <f t="shared" si="414"/>
        <v>0.19330424405652932</v>
      </c>
      <c r="D8757">
        <f t="shared" si="415"/>
        <v>-5.0972025802454972E-4</v>
      </c>
      <c r="E8757" s="2">
        <f t="shared" si="416"/>
        <v>0.10153915371293677</v>
      </c>
      <c r="K8757">
        <v>8752</v>
      </c>
      <c r="L8757" s="14">
        <v>-4.4116501296371E-4</v>
      </c>
      <c r="M8757" s="14">
        <v>-0.12534784476909999</v>
      </c>
    </row>
    <row r="8758" spans="1:13" x14ac:dyDescent="0.55000000000000004">
      <c r="A8758">
        <v>8753</v>
      </c>
      <c r="C8758">
        <f t="shared" si="414"/>
        <v>0.10909431949022902</v>
      </c>
      <c r="D8758">
        <f t="shared" si="415"/>
        <v>-6.6185921427174097E-4</v>
      </c>
      <c r="E8758" s="2">
        <f t="shared" si="416"/>
        <v>9.7259366022618352E-2</v>
      </c>
      <c r="K8758">
        <v>8753</v>
      </c>
      <c r="L8758" s="14">
        <v>-1.37092627094582E-4</v>
      </c>
      <c r="M8758" s="14">
        <v>-0.20277001964237901</v>
      </c>
    </row>
    <row r="8759" spans="1:13" x14ac:dyDescent="0.55000000000000004">
      <c r="A8759">
        <v>8754</v>
      </c>
      <c r="C8759">
        <f t="shared" si="414"/>
        <v>-2.4959797423184009E-3</v>
      </c>
      <c r="D8759">
        <f t="shared" si="415"/>
        <v>-6.4788545862203754E-4</v>
      </c>
      <c r="E8759" s="2">
        <f t="shared" si="416"/>
        <v>5.1488695163322398E-2</v>
      </c>
      <c r="K8759">
        <v>8754</v>
      </c>
      <c r="L8759" s="14">
        <v>2.0131545769129901E-4</v>
      </c>
      <c r="M8759" s="14">
        <v>-0.22940718520234499</v>
      </c>
    </row>
    <row r="8760" spans="1:13" x14ac:dyDescent="0.55000000000000004">
      <c r="A8760">
        <v>8755</v>
      </c>
      <c r="C8760">
        <f t="shared" si="414"/>
        <v>-0.11345984067062247</v>
      </c>
      <c r="D8760">
        <f t="shared" si="415"/>
        <v>-4.7130610920011629E-4</v>
      </c>
      <c r="E8760" s="2">
        <f t="shared" si="416"/>
        <v>7.2467861599161383E-3</v>
      </c>
      <c r="K8760">
        <v>8755</v>
      </c>
      <c r="L8760" s="14">
        <v>4.8930283722796301E-4</v>
      </c>
      <c r="M8760" s="14">
        <v>-0.19858789808952601</v>
      </c>
    </row>
    <row r="8761" spans="1:13" x14ac:dyDescent="0.55000000000000004">
      <c r="A8761">
        <v>8756</v>
      </c>
      <c r="C8761">
        <f t="shared" si="414"/>
        <v>-0.19594767313428604</v>
      </c>
      <c r="D8761">
        <f t="shared" si="415"/>
        <v>-1.7643886071351325E-4</v>
      </c>
      <c r="E8761" s="2">
        <f t="shared" si="416"/>
        <v>6.0710017267270548E-3</v>
      </c>
      <c r="K8761">
        <v>8756</v>
      </c>
      <c r="L8761" s="14">
        <v>6.5474128576645198E-4</v>
      </c>
      <c r="M8761" s="14">
        <v>-0.11803103995030501</v>
      </c>
    </row>
    <row r="8762" spans="1:13" x14ac:dyDescent="0.55000000000000004">
      <c r="A8762">
        <v>8757</v>
      </c>
      <c r="C8762">
        <f t="shared" si="414"/>
        <v>-0.22925676989048138</v>
      </c>
      <c r="D8762">
        <f t="shared" si="415"/>
        <v>1.6271082277608245E-4</v>
      </c>
      <c r="E8762" s="2">
        <f t="shared" si="416"/>
        <v>4.899325232657227E-2</v>
      </c>
      <c r="K8762">
        <v>8757</v>
      </c>
      <c r="L8762" s="14">
        <v>6.5619571756467601E-4</v>
      </c>
      <c r="M8762" s="14">
        <v>-7.9125756441170408E-3</v>
      </c>
    </row>
    <row r="8763" spans="1:13" x14ac:dyDescent="0.55000000000000004">
      <c r="A8763">
        <v>8758</v>
      </c>
      <c r="C8763">
        <f t="shared" si="414"/>
        <v>-0.20502724975495429</v>
      </c>
      <c r="D8763">
        <f t="shared" si="415"/>
        <v>4.6102351941368569E-4</v>
      </c>
      <c r="E8763" s="2">
        <f t="shared" si="416"/>
        <v>9.5613849479809984E-2</v>
      </c>
      <c r="K8763">
        <v>8758</v>
      </c>
      <c r="L8763" s="14">
        <v>4.9330186115613005E-4</v>
      </c>
      <c r="M8763" s="14">
        <v>0.10418764231819599</v>
      </c>
    </row>
    <row r="8764" spans="1:13" x14ac:dyDescent="0.55000000000000004">
      <c r="A8764">
        <v>8759</v>
      </c>
      <c r="C8764">
        <f t="shared" si="414"/>
        <v>-0.12934021156259748</v>
      </c>
      <c r="D8764">
        <f t="shared" si="415"/>
        <v>6.4362903029276867E-4</v>
      </c>
      <c r="E8764" s="2">
        <f t="shared" si="416"/>
        <v>0.10210174101495413</v>
      </c>
      <c r="K8764">
        <v>8759</v>
      </c>
      <c r="L8764" s="14">
        <v>2.0685749339845701E-4</v>
      </c>
      <c r="M8764" s="14">
        <v>0.190193418928708</v>
      </c>
    </row>
    <row r="8765" spans="1:13" x14ac:dyDescent="0.55000000000000004">
      <c r="A8765">
        <v>8760</v>
      </c>
      <c r="C8765">
        <f t="shared" si="414"/>
        <v>-2.1191506543373782E-2</v>
      </c>
      <c r="D8765">
        <f t="shared" si="415"/>
        <v>6.6469722119188979E-4</v>
      </c>
      <c r="E8765" s="2">
        <f t="shared" si="416"/>
        <v>6.2377849959715383E-2</v>
      </c>
      <c r="K8765">
        <v>8760</v>
      </c>
      <c r="L8765" s="14">
        <v>-1.3139561683158399E-4</v>
      </c>
      <c r="M8765" s="14">
        <v>0.22856407389421199</v>
      </c>
    </row>
    <row r="8766" spans="1:13" x14ac:dyDescent="0.55000000000000004">
      <c r="A8766">
        <v>8761</v>
      </c>
      <c r="C8766">
        <f t="shared" si="414"/>
        <v>9.2275819936720474E-2</v>
      </c>
      <c r="D8766">
        <f t="shared" si="415"/>
        <v>5.1894042027759838E-4</v>
      </c>
      <c r="E8766" s="2">
        <f t="shared" si="416"/>
        <v>1.378595785801756E-2</v>
      </c>
      <c r="K8766">
        <v>8761</v>
      </c>
      <c r="L8766" s="14">
        <v>-4.3673987970692699E-4</v>
      </c>
      <c r="M8766" s="14">
        <v>0.20968943864433701</v>
      </c>
    </row>
    <row r="8767" spans="1:13" x14ac:dyDescent="0.55000000000000004">
      <c r="A8767">
        <v>8762</v>
      </c>
      <c r="C8767">
        <f t="shared" si="414"/>
        <v>0.18258386063265575</v>
      </c>
      <c r="D8767">
        <f t="shared" si="415"/>
        <v>2.4294051226978879E-4</v>
      </c>
      <c r="E8767" s="2">
        <f t="shared" si="416"/>
        <v>1.9613452747228722E-3</v>
      </c>
      <c r="K8767">
        <v>8762</v>
      </c>
      <c r="L8767" s="14">
        <v>-6.3269993037215401E-4</v>
      </c>
      <c r="M8767" s="14">
        <v>0.13829678266714901</v>
      </c>
    </row>
    <row r="8768" spans="1:13" x14ac:dyDescent="0.55000000000000004">
      <c r="A8768">
        <v>8763</v>
      </c>
      <c r="C8768">
        <f t="shared" si="414"/>
        <v>0.22706720087221469</v>
      </c>
      <c r="D8768">
        <f t="shared" si="415"/>
        <v>-9.4032343538044295E-5</v>
      </c>
      <c r="E8768" s="2">
        <f t="shared" si="416"/>
        <v>3.7947180775153723E-2</v>
      </c>
      <c r="K8768">
        <v>8763</v>
      </c>
      <c r="L8768" s="14">
        <v>-6.7019635849025904E-4</v>
      </c>
      <c r="M8768" s="14">
        <v>3.2266839540019701E-2</v>
      </c>
    </row>
    <row r="8769" spans="1:13" x14ac:dyDescent="0.55000000000000004">
      <c r="A8769">
        <v>8764</v>
      </c>
      <c r="C8769">
        <f t="shared" si="414"/>
        <v>0.21456145989086733</v>
      </c>
      <c r="D8769">
        <f t="shared" si="415"/>
        <v>-4.0740506315449753E-4</v>
      </c>
      <c r="E8769" s="2">
        <f t="shared" si="416"/>
        <v>8.785651304776243E-2</v>
      </c>
      <c r="K8769">
        <v>8764</v>
      </c>
      <c r="L8769" s="14">
        <v>-5.3983795102811199E-4</v>
      </c>
      <c r="M8769" s="14">
        <v>-8.1844533718847701E-2</v>
      </c>
    </row>
    <row r="8770" spans="1:13" x14ac:dyDescent="0.55000000000000004">
      <c r="A8770">
        <v>8765</v>
      </c>
      <c r="C8770">
        <f t="shared" si="414"/>
        <v>0.14820531507412379</v>
      </c>
      <c r="D8770">
        <f t="shared" si="415"/>
        <v>-6.1852769934629616E-4</v>
      </c>
      <c r="E8770" s="2">
        <f t="shared" si="416"/>
        <v>0.10475757629123736</v>
      </c>
      <c r="K8770">
        <v>8765</v>
      </c>
      <c r="L8770" s="14">
        <v>-2.7427377981945701E-4</v>
      </c>
      <c r="M8770" s="14">
        <v>-0.17545743578120301</v>
      </c>
    </row>
    <row r="8771" spans="1:13" x14ac:dyDescent="0.55000000000000004">
      <c r="A8771">
        <v>8766</v>
      </c>
      <c r="C8771">
        <f t="shared" si="414"/>
        <v>4.4652760093951409E-2</v>
      </c>
      <c r="D8771">
        <f t="shared" si="415"/>
        <v>-6.7441292053162173E-4</v>
      </c>
      <c r="E8771" s="2">
        <f t="shared" si="416"/>
        <v>7.2780544107128614E-2</v>
      </c>
      <c r="K8771">
        <v>8766</v>
      </c>
      <c r="L8771" s="14">
        <v>5.9983961015985098E-5</v>
      </c>
      <c r="M8771" s="14">
        <v>-0.22512593459324701</v>
      </c>
    </row>
    <row r="8772" spans="1:13" x14ac:dyDescent="0.55000000000000004">
      <c r="A8772">
        <v>8767</v>
      </c>
      <c r="C8772">
        <f t="shared" si="414"/>
        <v>-7.0106696464299401E-2</v>
      </c>
      <c r="D8772">
        <f t="shared" si="415"/>
        <v>-5.610347141599551E-4</v>
      </c>
      <c r="E8772" s="2">
        <f t="shared" si="416"/>
        <v>2.1993942955120981E-2</v>
      </c>
      <c r="K8772">
        <v>8767</v>
      </c>
      <c r="L8772" s="14">
        <v>3.7921834670149403E-4</v>
      </c>
      <c r="M8772" s="14">
        <v>-0.21841024650650501</v>
      </c>
    </row>
    <row r="8773" spans="1:13" x14ac:dyDescent="0.55000000000000004">
      <c r="A8773">
        <v>8768</v>
      </c>
      <c r="C8773">
        <f t="shared" si="414"/>
        <v>-0.16727084994192276</v>
      </c>
      <c r="D8773">
        <f t="shared" si="415"/>
        <v>-3.0684862020761343E-4</v>
      </c>
      <c r="E8773" s="2">
        <f t="shared" si="416"/>
        <v>1.0564741174230232E-4</v>
      </c>
      <c r="K8773">
        <v>8768</v>
      </c>
      <c r="L8773" s="14">
        <v>6.0347514495578296E-4</v>
      </c>
      <c r="M8773" s="14">
        <v>-0.15699235726340699</v>
      </c>
    </row>
    <row r="8774" spans="1:13" x14ac:dyDescent="0.55000000000000004">
      <c r="A8774">
        <v>8769</v>
      </c>
      <c r="C8774">
        <f t="shared" ref="C8774:C8837" si="417">$D$1*COS($B$2*(A8774-$L$2)+$B$1)</f>
        <v>-0.22245354587388866</v>
      </c>
      <c r="D8774">
        <f t="shared" ref="D8774:D8837" si="418">$D$2*COS($B$2*(A8774-$L$3)+$B$3)</f>
        <v>2.4350009561113354E-5</v>
      </c>
      <c r="E8774" s="2">
        <f t="shared" ref="E8774:E8837" si="419">(M8774-C8774)^2</f>
        <v>2.7622037013032161E-2</v>
      </c>
      <c r="K8774">
        <v>8769</v>
      </c>
      <c r="L8774" s="14">
        <v>6.7658784946788805E-4</v>
      </c>
      <c r="M8774" s="14">
        <v>-5.6254758233809397E-2</v>
      </c>
    </row>
    <row r="8775" spans="1:13" x14ac:dyDescent="0.55000000000000004">
      <c r="A8775">
        <v>8770</v>
      </c>
      <c r="C8775">
        <f t="shared" si="417"/>
        <v>-0.22180509074106833</v>
      </c>
      <c r="D8775">
        <f t="shared" si="418"/>
        <v>3.4943730017904001E-4</v>
      </c>
      <c r="E8775" s="2">
        <f t="shared" si="419"/>
        <v>7.8611421784547705E-2</v>
      </c>
      <c r="K8775">
        <v>8770</v>
      </c>
      <c r="L8775" s="14">
        <v>5.80244929834461E-4</v>
      </c>
      <c r="M8775" s="14">
        <v>5.8572193974629899E-2</v>
      </c>
    </row>
    <row r="8776" spans="1:13" x14ac:dyDescent="0.55000000000000004">
      <c r="A8776">
        <v>8771</v>
      </c>
      <c r="C8776">
        <f t="shared" si="417"/>
        <v>-0.16548823311341346</v>
      </c>
      <c r="D8776">
        <f t="shared" si="418"/>
        <v>5.8682319401574552E-4</v>
      </c>
      <c r="E8776" s="2">
        <f t="shared" si="419"/>
        <v>0.10511705860819055</v>
      </c>
      <c r="K8776">
        <v>8771</v>
      </c>
      <c r="L8776" s="14">
        <v>3.3857606794577698E-4</v>
      </c>
      <c r="M8776" s="14">
        <v>0.15872937684661101</v>
      </c>
    </row>
    <row r="8777" spans="1:13" x14ac:dyDescent="0.55000000000000004">
      <c r="A8777">
        <v>8772</v>
      </c>
      <c r="C8777">
        <f t="shared" si="417"/>
        <v>-6.7637317189475549E-2</v>
      </c>
      <c r="D8777">
        <f t="shared" si="418"/>
        <v>6.7692883540599799E-4</v>
      </c>
      <c r="E8777" s="2">
        <f t="shared" si="419"/>
        <v>8.2236528065858905E-2</v>
      </c>
      <c r="K8777">
        <v>8772</v>
      </c>
      <c r="L8777" s="14">
        <v>1.21087294666356E-5</v>
      </c>
      <c r="M8777" s="14">
        <v>0.21913180260179299</v>
      </c>
    </row>
    <row r="8778" spans="1:13" x14ac:dyDescent="0.55000000000000004">
      <c r="A8778">
        <v>8773</v>
      </c>
      <c r="C8778">
        <f t="shared" si="417"/>
        <v>4.7189139667494204E-2</v>
      </c>
      <c r="D8778">
        <f t="shared" si="418"/>
        <v>5.9713960763706762E-4</v>
      </c>
      <c r="E8778" s="2">
        <f t="shared" si="419"/>
        <v>3.1492821544321058E-2</v>
      </c>
      <c r="K8778">
        <v>8773</v>
      </c>
      <c r="L8778" s="14">
        <v>-3.1739131542452898E-4</v>
      </c>
      <c r="M8778" s="14">
        <v>0.224651309000344</v>
      </c>
    </row>
    <row r="8779" spans="1:13" x14ac:dyDescent="0.55000000000000004">
      <c r="A8779">
        <v>8774</v>
      </c>
      <c r="C8779">
        <f t="shared" si="417"/>
        <v>0.15017211713606576</v>
      </c>
      <c r="D8779">
        <f t="shared" si="418"/>
        <v>3.6748092505547791E-4</v>
      </c>
      <c r="E8779" s="2">
        <f t="shared" si="419"/>
        <v>5.6327352976901716E-4</v>
      </c>
      <c r="K8779">
        <v>8774</v>
      </c>
      <c r="L8779" s="14">
        <v>-5.6739873641484598E-4</v>
      </c>
      <c r="M8779" s="14">
        <v>0.17390550142421601</v>
      </c>
    </row>
    <row r="8780" spans="1:13" x14ac:dyDescent="0.55000000000000004">
      <c r="A8780">
        <v>8775</v>
      </c>
      <c r="C8780">
        <f t="shared" si="417"/>
        <v>0.21546505858055914</v>
      </c>
      <c r="D8780">
        <f t="shared" si="418"/>
        <v>4.559227616827093E-5</v>
      </c>
      <c r="E8780" s="2">
        <f t="shared" si="419"/>
        <v>1.845823207936409E-2</v>
      </c>
      <c r="K8780">
        <v>8775</v>
      </c>
      <c r="L8780" s="14">
        <v>-6.7529762398384696E-4</v>
      </c>
      <c r="M8780" s="14">
        <v>7.9603982184984795E-2</v>
      </c>
    </row>
    <row r="8781" spans="1:13" x14ac:dyDescent="0.55000000000000004">
      <c r="A8781">
        <v>8776</v>
      </c>
      <c r="C8781">
        <f t="shared" si="417"/>
        <v>0.22668081196441311</v>
      </c>
      <c r="D8781">
        <f t="shared" si="418"/>
        <v>-2.8773907302824108E-4</v>
      </c>
      <c r="E8781" s="2">
        <f t="shared" si="419"/>
        <v>6.8285874257474261E-2</v>
      </c>
      <c r="K8781">
        <v>8776</v>
      </c>
      <c r="L8781" s="14">
        <v>-6.1406403238377198E-4</v>
      </c>
      <c r="M8781" s="14">
        <v>-3.4634848219729397E-2</v>
      </c>
    </row>
    <row r="8782" spans="1:13" x14ac:dyDescent="0.55000000000000004">
      <c r="A8782">
        <v>8777</v>
      </c>
      <c r="C8782">
        <f t="shared" si="417"/>
        <v>0.18100445959965589</v>
      </c>
      <c r="D8782">
        <f t="shared" si="418"/>
        <v>-5.4885397994732768E-4</v>
      </c>
      <c r="E8782" s="2">
        <f t="shared" si="419"/>
        <v>0.10317176911687295</v>
      </c>
      <c r="K8782">
        <v>8777</v>
      </c>
      <c r="L8782" s="14">
        <v>-3.9903429449648502E-4</v>
      </c>
      <c r="M8782" s="14">
        <v>-0.14019916602881199</v>
      </c>
    </row>
    <row r="8783" spans="1:13" x14ac:dyDescent="0.55000000000000004">
      <c r="A8783">
        <v>8778</v>
      </c>
      <c r="C8783">
        <f t="shared" si="417"/>
        <v>8.9899803146156074E-2</v>
      </c>
      <c r="D8783">
        <f t="shared" si="418"/>
        <v>-6.7221810683252084E-4</v>
      </c>
      <c r="E8783" s="2">
        <f t="shared" si="419"/>
        <v>9.0330023661738049E-2</v>
      </c>
      <c r="K8783">
        <v>8778</v>
      </c>
      <c r="L8783" s="14">
        <v>-8.4063942123506201E-5</v>
      </c>
      <c r="M8783" s="14">
        <v>-0.21064973297349601</v>
      </c>
    </row>
    <row r="8784" spans="1:13" x14ac:dyDescent="0.55000000000000004">
      <c r="A8784">
        <v>8779</v>
      </c>
      <c r="C8784">
        <f t="shared" si="417"/>
        <v>-2.3767808959531282E-2</v>
      </c>
      <c r="D8784">
        <f t="shared" si="418"/>
        <v>-6.2686965813619415E-4</v>
      </c>
      <c r="E8784" s="2">
        <f t="shared" si="419"/>
        <v>4.1850504520648674E-2</v>
      </c>
      <c r="L8784" s="14">
        <v>2.51960746049141E-4</v>
      </c>
      <c r="M8784" s="14">
        <v>-0.22834176751889601</v>
      </c>
    </row>
    <row r="8785" spans="1:13" x14ac:dyDescent="0.55000000000000004">
      <c r="A8785">
        <v>8780</v>
      </c>
      <c r="C8785">
        <f t="shared" si="417"/>
        <v>-0.13147020200203874</v>
      </c>
      <c r="D8785">
        <f t="shared" si="418"/>
        <v>-4.2419013861166985E-4</v>
      </c>
      <c r="E8785" s="2">
        <f t="shared" si="419"/>
        <v>3.2917744826912914E-3</v>
      </c>
      <c r="L8785" s="14">
        <v>5.2488030232278999E-4</v>
      </c>
      <c r="M8785" s="14">
        <v>-0.188844189859702</v>
      </c>
    </row>
    <row r="8786" spans="1:13" x14ac:dyDescent="0.55000000000000004">
      <c r="A8786">
        <v>8781</v>
      </c>
      <c r="C8786">
        <f t="shared" si="417"/>
        <v>-0.20617634551401573</v>
      </c>
      <c r="D8786">
        <f t="shared" si="418"/>
        <v>-1.1504783551430276E-4</v>
      </c>
      <c r="E8786" s="2">
        <f t="shared" si="419"/>
        <v>1.0842418002755245E-2</v>
      </c>
      <c r="L8786" s="14">
        <v>6.6634033075869503E-4</v>
      </c>
      <c r="M8786" s="14">
        <v>-0.102049413345843</v>
      </c>
    </row>
    <row r="8787" spans="1:13" x14ac:dyDescent="0.55000000000000004">
      <c r="A8787">
        <v>8782</v>
      </c>
      <c r="C8787">
        <f t="shared" si="417"/>
        <v>-0.22913657215451916</v>
      </c>
      <c r="D8787">
        <f t="shared" si="418"/>
        <v>2.2296904928119311E-4</v>
      </c>
      <c r="E8787" s="2">
        <f t="shared" si="419"/>
        <v>5.7331917758001449E-2</v>
      </c>
      <c r="L8787" s="14">
        <v>6.4091128968077598E-4</v>
      </c>
      <c r="M8787" s="14">
        <v>1.0304271809081699E-2</v>
      </c>
    </row>
    <row r="8788" spans="1:13" x14ac:dyDescent="0.55000000000000004">
      <c r="A8788">
        <v>8783</v>
      </c>
      <c r="C8788">
        <f t="shared" si="417"/>
        <v>-0.19458834900172972</v>
      </c>
      <c r="D8788">
        <f t="shared" si="418"/>
        <v>5.0502540251520312E-4</v>
      </c>
      <c r="E8788" s="2">
        <f t="shared" si="419"/>
        <v>3.7864625567218965E-2</v>
      </c>
      <c r="L8788" s="8">
        <v>7.9269934398474402E-4</v>
      </c>
    </row>
    <row r="8789" spans="1:13" x14ac:dyDescent="0.55000000000000004">
      <c r="A8789">
        <v>8784</v>
      </c>
      <c r="C8789">
        <f t="shared" si="417"/>
        <v>-0.11120255184629053</v>
      </c>
      <c r="D8789">
        <f t="shared" si="418"/>
        <v>6.6033102481805625E-4</v>
      </c>
      <c r="E8789" s="2">
        <f t="shared" si="419"/>
        <v>1.2366007537126935E-2</v>
      </c>
      <c r="L8789" s="8">
        <v>6.8605240644346898E-4</v>
      </c>
    </row>
    <row r="8790" spans="1:13" x14ac:dyDescent="0.55000000000000004">
      <c r="A8790">
        <v>8785</v>
      </c>
      <c r="C8790">
        <f t="shared" si="417"/>
        <v>9.2741858755058314E-5</v>
      </c>
      <c r="D8790">
        <f t="shared" si="418"/>
        <v>6.4990747856521157E-4</v>
      </c>
      <c r="E8790" s="2">
        <f t="shared" si="419"/>
        <v>8.6010523653431859E-9</v>
      </c>
      <c r="L8790" s="8">
        <v>4.0754719297276599E-4</v>
      </c>
    </row>
    <row r="8791" spans="1:13" x14ac:dyDescent="0.55000000000000004">
      <c r="A8791">
        <v>8786</v>
      </c>
      <c r="C8791">
        <f t="shared" si="417"/>
        <v>0.1113647593120964</v>
      </c>
      <c r="D8791">
        <f t="shared" si="418"/>
        <v>4.7637085415521118E-4</v>
      </c>
      <c r="E8791" s="2">
        <f t="shared" si="419"/>
        <v>1.2402109616641161E-2</v>
      </c>
      <c r="L8791" s="8">
        <v>2.6950131581480799E-5</v>
      </c>
    </row>
    <row r="8792" spans="1:13" x14ac:dyDescent="0.55000000000000004">
      <c r="A8792">
        <v>8787</v>
      </c>
      <c r="C8792">
        <f t="shared" si="417"/>
        <v>0.19468656956097619</v>
      </c>
      <c r="D8792">
        <f t="shared" si="418"/>
        <v>1.8327518645315323E-4</v>
      </c>
      <c r="E8792" s="2">
        <f t="shared" si="419"/>
        <v>3.7902860367420819E-2</v>
      </c>
      <c r="L8792" s="8">
        <v>-3.60398022155177E-4</v>
      </c>
    </row>
    <row r="8793" spans="1:13" x14ac:dyDescent="0.55000000000000004">
      <c r="A8793">
        <v>8788</v>
      </c>
      <c r="C8793">
        <f t="shared" si="417"/>
        <v>0.22914615451733431</v>
      </c>
      <c r="D8793">
        <f t="shared" si="418"/>
        <v>-1.5581868991423379E-4</v>
      </c>
      <c r="E8793" s="2">
        <f t="shared" si="419"/>
        <v>5.2507960130082049E-2</v>
      </c>
      <c r="L8793" s="8">
        <v>-6.5746534289097005E-4</v>
      </c>
    </row>
    <row r="8794" spans="1:13" x14ac:dyDescent="0.55000000000000004">
      <c r="A8794">
        <v>8789</v>
      </c>
      <c r="C8794">
        <f t="shared" si="417"/>
        <v>0.20609488470901149</v>
      </c>
      <c r="D8794">
        <f t="shared" si="418"/>
        <v>-4.5580535950324845E-4</v>
      </c>
      <c r="E8794" s="2">
        <f t="shared" si="419"/>
        <v>4.2475101503220737E-2</v>
      </c>
      <c r="L8794" s="8">
        <v>-7.8983553662688498E-4</v>
      </c>
    </row>
    <row r="8795" spans="1:13" x14ac:dyDescent="0.55000000000000004">
      <c r="A8795">
        <v>8790</v>
      </c>
      <c r="C8795">
        <f t="shared" si="417"/>
        <v>0.13131814297438482</v>
      </c>
      <c r="D8795">
        <f t="shared" si="418"/>
        <v>-6.4139449148120317E-4</v>
      </c>
      <c r="E8795" s="2">
        <f t="shared" si="419"/>
        <v>1.7244454674240975E-2</v>
      </c>
      <c r="L8795" s="8">
        <v>-7.2434945536455097E-4</v>
      </c>
    </row>
    <row r="8796" spans="1:13" x14ac:dyDescent="0.55000000000000004">
      <c r="A8796">
        <v>8791</v>
      </c>
      <c r="C8796">
        <f t="shared" si="417"/>
        <v>2.3583315320018818E-2</v>
      </c>
      <c r="D8796">
        <f t="shared" si="418"/>
        <v>-6.6600712562055783E-4</v>
      </c>
      <c r="E8796" s="2">
        <f t="shared" si="419"/>
        <v>5.5617276148343421E-4</v>
      </c>
      <c r="L8796" s="8">
        <v>-4.7741156750523802E-4</v>
      </c>
    </row>
    <row r="8797" spans="1:13" x14ac:dyDescent="0.55000000000000004">
      <c r="A8797">
        <v>8792</v>
      </c>
      <c r="C8797">
        <f t="shared" si="417"/>
        <v>-9.0070427382826806E-2</v>
      </c>
      <c r="D8797">
        <f t="shared" si="418"/>
        <v>-5.2346600954549893E-4</v>
      </c>
      <c r="E8797" s="2">
        <f t="shared" si="419"/>
        <v>8.1126818889250777E-3</v>
      </c>
      <c r="L8797" s="8">
        <v>-1.10880587150919E-4</v>
      </c>
    </row>
    <row r="8798" spans="1:13" x14ac:dyDescent="0.55000000000000004">
      <c r="A8798">
        <v>8793</v>
      </c>
      <c r="C8798">
        <f t="shared" si="417"/>
        <v>-0.18111839134655411</v>
      </c>
      <c r="D8798">
        <f t="shared" si="418"/>
        <v>-2.495459588625318E-4</v>
      </c>
      <c r="E8798" s="2">
        <f t="shared" si="419"/>
        <v>3.2803871683963523E-2</v>
      </c>
      <c r="L8798" s="8">
        <v>2.83426327465601E-4</v>
      </c>
    </row>
    <row r="8799" spans="1:13" x14ac:dyDescent="0.55000000000000004">
      <c r="A8799">
        <v>8794</v>
      </c>
      <c r="C8799">
        <f t="shared" si="417"/>
        <v>-0.22670945675507498</v>
      </c>
      <c r="D8799">
        <f t="shared" si="418"/>
        <v>8.7004867483470402E-5</v>
      </c>
      <c r="E8799" s="2">
        <f t="shared" si="419"/>
        <v>5.1397177782181211E-2</v>
      </c>
      <c r="L8799" s="8">
        <v>6.0673405960893795E-4</v>
      </c>
    </row>
    <row r="8800" spans="1:13" x14ac:dyDescent="0.55000000000000004">
      <c r="A8800">
        <v>8795</v>
      </c>
      <c r="C8800">
        <f t="shared" si="417"/>
        <v>-0.21540122717541119</v>
      </c>
      <c r="D8800">
        <f t="shared" si="418"/>
        <v>4.0171930600028699E-4</v>
      </c>
      <c r="E8800" s="2">
        <f t="shared" si="419"/>
        <v>4.6397688668673095E-2</v>
      </c>
      <c r="L8800" s="8">
        <v>7.7805301006049802E-4</v>
      </c>
    </row>
    <row r="8801" spans="1:12" x14ac:dyDescent="0.55000000000000004">
      <c r="A8801">
        <v>8796</v>
      </c>
      <c r="C8801">
        <f t="shared" si="417"/>
        <v>-0.15003182987285513</v>
      </c>
      <c r="D8801">
        <f t="shared" si="418"/>
        <v>6.1561066629191796E-4</v>
      </c>
      <c r="E8801" s="2">
        <f t="shared" si="419"/>
        <v>2.2509549974997344E-2</v>
      </c>
      <c r="L8801" s="8">
        <v>7.5446724531124201E-4</v>
      </c>
    </row>
    <row r="8802" spans="1:12" x14ac:dyDescent="0.55000000000000004">
      <c r="A8802">
        <v>8797</v>
      </c>
      <c r="C8802">
        <f t="shared" si="417"/>
        <v>-4.7007605692265905E-2</v>
      </c>
      <c r="D8802">
        <f t="shared" si="418"/>
        <v>6.7499672538754666E-4</v>
      </c>
      <c r="E8802" s="2">
        <f t="shared" si="419"/>
        <v>2.2097149929195497E-3</v>
      </c>
      <c r="L8802" s="8">
        <v>5.4188507328081998E-4</v>
      </c>
    </row>
    <row r="8803" spans="1:12" x14ac:dyDescent="0.55000000000000004">
      <c r="A8803">
        <v>8798</v>
      </c>
      <c r="C8803">
        <f t="shared" si="417"/>
        <v>6.7814536675371823E-2</v>
      </c>
      <c r="D8803">
        <f t="shared" si="418"/>
        <v>5.64972834212976E-4</v>
      </c>
      <c r="E8803" s="2">
        <f t="shared" si="419"/>
        <v>4.59881138449535E-3</v>
      </c>
      <c r="L8803" s="8">
        <v>1.9355899368405001E-4</v>
      </c>
    </row>
    <row r="8804" spans="1:12" x14ac:dyDescent="0.55000000000000004">
      <c r="A8804">
        <v>8799</v>
      </c>
      <c r="C8804">
        <f t="shared" si="417"/>
        <v>0.16561665975450809</v>
      </c>
      <c r="D8804">
        <f t="shared" si="418"/>
        <v>3.1315267033340632E-4</v>
      </c>
      <c r="E8804" s="2">
        <f t="shared" si="419"/>
        <v>2.7428877988240501E-2</v>
      </c>
      <c r="L8804" s="8">
        <v>-2.0325421988783701E-4</v>
      </c>
    </row>
    <row r="8805" spans="1:12" x14ac:dyDescent="0.55000000000000004">
      <c r="A8805">
        <v>8800</v>
      </c>
      <c r="C8805">
        <f t="shared" si="417"/>
        <v>0.22185249215746539</v>
      </c>
      <c r="D8805">
        <f t="shared" si="418"/>
        <v>-1.7262213065288928E-5</v>
      </c>
      <c r="E8805" s="2">
        <f t="shared" si="419"/>
        <v>4.9218528276478241E-2</v>
      </c>
      <c r="L8805" s="8">
        <v>-5.4915161496360001E-4</v>
      </c>
    </row>
    <row r="8806" spans="1:12" x14ac:dyDescent="0.55000000000000004">
      <c r="A8806">
        <v>8801</v>
      </c>
      <c r="C8806">
        <f t="shared" si="417"/>
        <v>0.22240802530839698</v>
      </c>
      <c r="D8806">
        <f t="shared" si="418"/>
        <v>-3.4334464484317792E-4</v>
      </c>
      <c r="E8806" s="2">
        <f t="shared" si="419"/>
        <v>4.9465329721580555E-2</v>
      </c>
      <c r="L8806" s="8">
        <v>-7.5748481102903397E-4</v>
      </c>
    </row>
    <row r="8807" spans="1:12" x14ac:dyDescent="0.55000000000000004">
      <c r="A8807">
        <v>8802</v>
      </c>
      <c r="C8807">
        <f t="shared" si="417"/>
        <v>0.16714383209841618</v>
      </c>
      <c r="D8807">
        <f t="shared" si="418"/>
        <v>-5.8325480789131467E-4</v>
      </c>
      <c r="E8807" s="2">
        <f t="shared" si="419"/>
        <v>2.7937060608543542E-2</v>
      </c>
      <c r="L8807" s="8">
        <v>-7.7606569015262097E-4</v>
      </c>
    </row>
    <row r="8808" spans="1:12" x14ac:dyDescent="0.55000000000000004">
      <c r="A8808">
        <v>8803</v>
      </c>
      <c r="C8808">
        <f t="shared" si="417"/>
        <v>6.9930060143353651E-2</v>
      </c>
      <c r="D8808">
        <f t="shared" si="418"/>
        <v>-6.7678030820310993E-4</v>
      </c>
      <c r="E8808" s="2">
        <f t="shared" si="419"/>
        <v>4.8902133116530584E-3</v>
      </c>
      <c r="L8808" s="8">
        <v>-6.00239683934862E-4</v>
      </c>
    </row>
    <row r="8809" spans="1:12" x14ac:dyDescent="0.55000000000000004">
      <c r="A8809">
        <v>8804</v>
      </c>
      <c r="C8809">
        <f t="shared" si="417"/>
        <v>-4.4834682898977178E-2</v>
      </c>
      <c r="D8809">
        <f t="shared" si="418"/>
        <v>-6.004482165529422E-4</v>
      </c>
      <c r="E8809" s="2">
        <f t="shared" si="419"/>
        <v>2.0101487906518368E-3</v>
      </c>
      <c r="L8809" s="8">
        <v>-2.7405175746637899E-4</v>
      </c>
    </row>
    <row r="8810" spans="1:12" x14ac:dyDescent="0.55000000000000004">
      <c r="A8810">
        <v>8805</v>
      </c>
      <c r="C8810">
        <f t="shared" si="417"/>
        <v>-0.14834686557379662</v>
      </c>
      <c r="D8810">
        <f t="shared" si="418"/>
        <v>-3.7341627899217296E-4</v>
      </c>
      <c r="E8810" s="2">
        <f t="shared" si="419"/>
        <v>2.2006792525570085E-2</v>
      </c>
      <c r="L8810" s="8">
        <v>1.20786992337539E-4</v>
      </c>
    </row>
    <row r="8811" spans="1:12" x14ac:dyDescent="0.55000000000000004">
      <c r="A8811">
        <v>8806</v>
      </c>
      <c r="C8811">
        <f t="shared" si="417"/>
        <v>-0.2146271118934171</v>
      </c>
      <c r="D8811">
        <f t="shared" si="418"/>
        <v>-5.2664726395010598E-5</v>
      </c>
      <c r="E8811" s="2">
        <f t="shared" si="419"/>
        <v>4.6064797159709382E-2</v>
      </c>
      <c r="L8811" s="8">
        <v>4.8536822236182201E-4</v>
      </c>
    </row>
    <row r="8812" spans="1:12" x14ac:dyDescent="0.55000000000000004">
      <c r="A8812">
        <v>8807</v>
      </c>
      <c r="C8812">
        <f t="shared" si="417"/>
        <v>-0.22704047710835612</v>
      </c>
      <c r="D8812">
        <f t="shared" si="418"/>
        <v>2.8130456244294602E-4</v>
      </c>
      <c r="E8812" s="2">
        <f t="shared" si="419"/>
        <v>5.1547378245589977E-2</v>
      </c>
    </row>
    <row r="8813" spans="1:12" x14ac:dyDescent="0.55000000000000004">
      <c r="A8813">
        <v>8808</v>
      </c>
      <c r="C8813">
        <f t="shared" si="417"/>
        <v>-0.18247146820466625</v>
      </c>
      <c r="D8813">
        <f t="shared" si="418"/>
        <v>5.4467233553158131E-4</v>
      </c>
      <c r="E8813" s="2">
        <f t="shared" si="419"/>
        <v>3.3295836708766527E-2</v>
      </c>
    </row>
    <row r="8814" spans="1:12" x14ac:dyDescent="0.55000000000000004">
      <c r="A8814">
        <v>8809</v>
      </c>
      <c r="C8814">
        <f t="shared" si="417"/>
        <v>-9.210596697449866E-2</v>
      </c>
      <c r="D8814">
        <f t="shared" si="418"/>
        <v>6.7133883319264807E-4</v>
      </c>
      <c r="E8814" s="2">
        <f t="shared" si="419"/>
        <v>8.4835091523074377E-3</v>
      </c>
    </row>
    <row r="8815" spans="1:12" x14ac:dyDescent="0.55000000000000004">
      <c r="A8815">
        <v>8810</v>
      </c>
      <c r="C8815">
        <f t="shared" si="417"/>
        <v>2.1376190526526638E-2</v>
      </c>
      <c r="D8815">
        <f t="shared" si="418"/>
        <v>6.2951343442218524E-4</v>
      </c>
      <c r="E8815" s="2">
        <f t="shared" si="419"/>
        <v>4.5694152142636719E-4</v>
      </c>
    </row>
    <row r="8816" spans="1:12" x14ac:dyDescent="0.55000000000000004">
      <c r="A8816">
        <v>8811</v>
      </c>
      <c r="C8816">
        <f t="shared" si="417"/>
        <v>0.12949337477973949</v>
      </c>
      <c r="D8816">
        <f t="shared" si="418"/>
        <v>4.2969343270212357E-4</v>
      </c>
      <c r="E8816" s="2">
        <f t="shared" si="419"/>
        <v>1.6768534111846072E-2</v>
      </c>
    </row>
    <row r="8817" spans="1:5" x14ac:dyDescent="0.55000000000000004">
      <c r="A8817">
        <v>8812</v>
      </c>
      <c r="C8817">
        <f t="shared" si="417"/>
        <v>0.20511045146700729</v>
      </c>
      <c r="D8817">
        <f t="shared" si="418"/>
        <v>1.2202943659275074E-4</v>
      </c>
      <c r="E8817" s="2">
        <f t="shared" si="419"/>
        <v>4.2070297300999551E-2</v>
      </c>
    </row>
    <row r="8818" spans="1:5" x14ac:dyDescent="0.55000000000000004">
      <c r="A8818">
        <v>8813</v>
      </c>
      <c r="C8818">
        <f t="shared" si="417"/>
        <v>0.22924912822133681</v>
      </c>
      <c r="D8818">
        <f t="shared" si="418"/>
        <v>-2.1626137592496695E-4</v>
      </c>
      <c r="E8818" s="2">
        <f t="shared" si="419"/>
        <v>5.2555162790242922E-2</v>
      </c>
    </row>
    <row r="8819" spans="1:5" x14ac:dyDescent="0.55000000000000004">
      <c r="A8819">
        <v>8814</v>
      </c>
      <c r="C8819">
        <f t="shared" si="417"/>
        <v>0.19585110598206606</v>
      </c>
      <c r="D8819">
        <f t="shared" si="418"/>
        <v>-5.0027514150699883E-4</v>
      </c>
      <c r="E8819" s="2">
        <f t="shared" si="419"/>
        <v>3.8357655714398475E-2</v>
      </c>
    </row>
    <row r="8820" spans="1:5" x14ac:dyDescent="0.55000000000000004">
      <c r="A8820">
        <v>8815</v>
      </c>
      <c r="C8820">
        <f t="shared" si="417"/>
        <v>0.11329858435492136</v>
      </c>
      <c r="D8820">
        <f t="shared" si="418"/>
        <v>-6.5873039154340908E-4</v>
      </c>
      <c r="E8820" s="2">
        <f t="shared" si="419"/>
        <v>1.2836569216829232E-2</v>
      </c>
    </row>
    <row r="8821" spans="1:5" x14ac:dyDescent="0.55000000000000004">
      <c r="A8821">
        <v>8816</v>
      </c>
      <c r="C8821">
        <f t="shared" si="417"/>
        <v>2.3105061993637104E-3</v>
      </c>
      <c r="D8821">
        <f t="shared" si="418"/>
        <v>-6.5185819823738555E-4</v>
      </c>
      <c r="E8821" s="2">
        <f t="shared" si="419"/>
        <v>5.3384388972981373E-6</v>
      </c>
    </row>
    <row r="8822" spans="1:5" x14ac:dyDescent="0.55000000000000004">
      <c r="A8822">
        <v>8817</v>
      </c>
      <c r="C8822">
        <f t="shared" si="417"/>
        <v>-0.10925746031062776</v>
      </c>
      <c r="D8822">
        <f t="shared" si="418"/>
        <v>-4.8138333725439872E-4</v>
      </c>
      <c r="E8822" s="2">
        <f t="shared" si="419"/>
        <v>1.1937192633528401E-2</v>
      </c>
    </row>
    <row r="8823" spans="1:5" x14ac:dyDescent="0.55000000000000004">
      <c r="A8823">
        <v>8818</v>
      </c>
      <c r="C8823">
        <f t="shared" si="417"/>
        <v>-0.19340410724718768</v>
      </c>
      <c r="D8823">
        <f t="shared" si="418"/>
        <v>-1.9009140537621901E-4</v>
      </c>
      <c r="E8823" s="2">
        <f t="shared" si="419"/>
        <v>3.7405148700081672E-2</v>
      </c>
    </row>
    <row r="8824" spans="1:5" x14ac:dyDescent="0.55000000000000004">
      <c r="A8824">
        <v>8819</v>
      </c>
      <c r="C8824">
        <f t="shared" si="417"/>
        <v>-0.22901039989982613</v>
      </c>
      <c r="D8824">
        <f t="shared" si="418"/>
        <v>1.4890946244248417E-4</v>
      </c>
      <c r="E8824" s="2">
        <f t="shared" si="419"/>
        <v>5.2445763262278289E-2</v>
      </c>
    </row>
    <row r="8825" spans="1:5" x14ac:dyDescent="0.55000000000000004">
      <c r="A8825">
        <v>8820</v>
      </c>
      <c r="C8825">
        <f t="shared" si="417"/>
        <v>-0.20713990933526644</v>
      </c>
      <c r="D8825">
        <f t="shared" si="418"/>
        <v>4.5053719394319537E-4</v>
      </c>
      <c r="E8825" s="2">
        <f t="shared" si="419"/>
        <v>4.2906942039422399E-2</v>
      </c>
    </row>
    <row r="8826" spans="1:5" x14ac:dyDescent="0.55000000000000004">
      <c r="A8826">
        <v>8821</v>
      </c>
      <c r="C8826">
        <f t="shared" si="417"/>
        <v>-0.13328166769061917</v>
      </c>
      <c r="D8826">
        <f t="shared" si="418"/>
        <v>6.3908958634432381E-4</v>
      </c>
      <c r="E8826" s="2">
        <f t="shared" si="419"/>
        <v>1.7764002942392637E-2</v>
      </c>
    </row>
    <row r="8827" spans="1:5" x14ac:dyDescent="0.55000000000000004">
      <c r="A8827">
        <v>8822</v>
      </c>
      <c r="C8827">
        <f t="shared" si="417"/>
        <v>-2.5972536810274865E-2</v>
      </c>
      <c r="D8827">
        <f t="shared" si="418"/>
        <v>6.6724396351266352E-4</v>
      </c>
      <c r="E8827" s="2">
        <f t="shared" si="419"/>
        <v>6.7457266836108286E-4</v>
      </c>
    </row>
    <row r="8828" spans="1:5" x14ac:dyDescent="0.55000000000000004">
      <c r="A8828">
        <v>8823</v>
      </c>
      <c r="C8828">
        <f t="shared" si="417"/>
        <v>8.7855153351810156E-2</v>
      </c>
      <c r="D8828">
        <f t="shared" si="418"/>
        <v>5.2793417022614533E-4</v>
      </c>
      <c r="E8828" s="2">
        <f t="shared" si="419"/>
        <v>7.7185279704700795E-3</v>
      </c>
    </row>
    <row r="8829" spans="1:5" x14ac:dyDescent="0.55000000000000004">
      <c r="A8829">
        <v>8824</v>
      </c>
      <c r="C8829">
        <f t="shared" si="417"/>
        <v>0.17963305186229039</v>
      </c>
      <c r="D8829">
        <f t="shared" si="418"/>
        <v>2.5612402818223106E-4</v>
      </c>
      <c r="E8829" s="2">
        <f t="shared" si="419"/>
        <v>3.2268033321360308E-2</v>
      </c>
    </row>
    <row r="8830" spans="1:5" x14ac:dyDescent="0.55000000000000004">
      <c r="A8830">
        <v>8825</v>
      </c>
      <c r="C8830">
        <f t="shared" si="417"/>
        <v>0.22632684071964224</v>
      </c>
      <c r="D8830">
        <f t="shared" si="418"/>
        <v>-7.9967846269263002E-5</v>
      </c>
      <c r="E8830" s="2">
        <f t="shared" si="419"/>
        <v>5.1223838830134309E-2</v>
      </c>
    </row>
    <row r="8831" spans="1:5" x14ac:dyDescent="0.55000000000000004">
      <c r="A8831">
        <v>8826</v>
      </c>
      <c r="C8831">
        <f t="shared" si="417"/>
        <v>0.21621736314764653</v>
      </c>
      <c r="D8831">
        <f t="shared" si="418"/>
        <v>-3.959894768956294E-4</v>
      </c>
      <c r="E8831" s="2">
        <f t="shared" si="419"/>
        <v>4.6749948126521258E-2</v>
      </c>
    </row>
    <row r="8832" spans="1:5" x14ac:dyDescent="0.55000000000000004">
      <c r="A8832">
        <v>8827</v>
      </c>
      <c r="C8832">
        <f t="shared" si="417"/>
        <v>0.15184188492849782</v>
      </c>
      <c r="D8832">
        <f t="shared" si="418"/>
        <v>-6.1262609561290118E-4</v>
      </c>
      <c r="E8832" s="2">
        <f t="shared" si="419"/>
        <v>2.3055958018639171E-2</v>
      </c>
    </row>
    <row r="8833" spans="1:5" x14ac:dyDescent="0.55000000000000004">
      <c r="A8833">
        <v>8828</v>
      </c>
      <c r="C8833">
        <f t="shared" si="417"/>
        <v>4.9357294164165538E-2</v>
      </c>
      <c r="D8833">
        <f t="shared" si="418"/>
        <v>-6.7550647747283621E-4</v>
      </c>
      <c r="E8833" s="2">
        <f t="shared" si="419"/>
        <v>2.4361424872079694E-3</v>
      </c>
    </row>
    <row r="8834" spans="1:5" x14ac:dyDescent="0.55000000000000004">
      <c r="A8834">
        <v>8829</v>
      </c>
      <c r="C8834">
        <f t="shared" si="417"/>
        <v>-6.551493706615881E-2</v>
      </c>
      <c r="D8834">
        <f t="shared" si="418"/>
        <v>-5.6884897203388573E-4</v>
      </c>
      <c r="E8834" s="2">
        <f t="shared" si="419"/>
        <v>4.2922069787827491E-3</v>
      </c>
    </row>
    <row r="8835" spans="1:5" x14ac:dyDescent="0.55000000000000004">
      <c r="A8835">
        <v>8830</v>
      </c>
      <c r="C8835">
        <f t="shared" si="417"/>
        <v>-0.16394430003818036</v>
      </c>
      <c r="D8835">
        <f t="shared" si="418"/>
        <v>-3.1942236499939055E-4</v>
      </c>
      <c r="E8835" s="2">
        <f t="shared" si="419"/>
        <v>2.6877733515008904E-2</v>
      </c>
    </row>
    <row r="8836" spans="1:5" x14ac:dyDescent="0.55000000000000004">
      <c r="A8836">
        <v>8831</v>
      </c>
      <c r="C8836">
        <f t="shared" si="417"/>
        <v>-0.2212270993722753</v>
      </c>
      <c r="D8836">
        <f t="shared" si="418"/>
        <v>1.0172522760714469E-5</v>
      </c>
      <c r="E8836" s="2">
        <f t="shared" si="419"/>
        <v>4.8941429496670574E-2</v>
      </c>
    </row>
    <row r="8837" spans="1:5" x14ac:dyDescent="0.55000000000000004">
      <c r="A8837">
        <v>8832</v>
      </c>
      <c r="C8837">
        <f t="shared" si="417"/>
        <v>-0.22298655986119326</v>
      </c>
      <c r="D8837">
        <f t="shared" si="418"/>
        <v>3.3721432172764692E-4</v>
      </c>
      <c r="E8837" s="2">
        <f t="shared" si="419"/>
        <v>4.972300587872952E-2</v>
      </c>
    </row>
    <row r="8838" spans="1:5" x14ac:dyDescent="0.55000000000000004">
      <c r="A8838">
        <v>8833</v>
      </c>
      <c r="C8838">
        <f t="shared" ref="C8838:C8901" si="420">$D$1*COS($B$2*(A8838-$L$2)+$B$1)</f>
        <v>-0.16878109401096222</v>
      </c>
      <c r="D8838">
        <f t="shared" ref="D8838:D8901" si="421">$D$2*COS($B$2*(A8838-$L$3)+$B$3)</f>
        <v>5.7962243384977817E-4</v>
      </c>
      <c r="E8838" s="2">
        <f t="shared" ref="E8838:E8901" si="422">(M8838-C8838)^2</f>
        <v>2.848705769553727E-2</v>
      </c>
    </row>
    <row r="8839" spans="1:5" x14ac:dyDescent="0.55000000000000004">
      <c r="A8839">
        <v>8834</v>
      </c>
      <c r="C8839">
        <f t="shared" si="420"/>
        <v>-7.2215131186377166E-2</v>
      </c>
      <c r="D8839">
        <f t="shared" si="421"/>
        <v>6.765575325556755E-4</v>
      </c>
      <c r="E8839" s="2">
        <f t="shared" si="422"/>
        <v>5.2150251722656643E-3</v>
      </c>
    </row>
    <row r="8840" spans="1:5" x14ac:dyDescent="0.55000000000000004">
      <c r="A8840">
        <v>8835</v>
      </c>
      <c r="C8840">
        <f t="shared" si="420"/>
        <v>4.2475307391799132E-2</v>
      </c>
      <c r="D8840">
        <f t="shared" si="421"/>
        <v>6.0369095129137796E-4</v>
      </c>
      <c r="E8840" s="2">
        <f t="shared" si="422"/>
        <v>1.8041517380278259E-3</v>
      </c>
    </row>
    <row r="8841" spans="1:5" x14ac:dyDescent="0.55000000000000004">
      <c r="A8841">
        <v>8836</v>
      </c>
      <c r="C8841">
        <f t="shared" si="420"/>
        <v>0.14650533912307595</v>
      </c>
      <c r="D8841">
        <f t="shared" si="421"/>
        <v>3.7931066604855653E-4</v>
      </c>
      <c r="E8841" s="2">
        <f t="shared" si="422"/>
        <v>2.1463814391567488E-2</v>
      </c>
    </row>
    <row r="8842" spans="1:5" x14ac:dyDescent="0.55000000000000004">
      <c r="A8842">
        <v>8837</v>
      </c>
      <c r="C8842">
        <f t="shared" si="420"/>
        <v>0.213765618821987</v>
      </c>
      <c r="D8842">
        <f t="shared" si="421"/>
        <v>5.9731398862010675E-5</v>
      </c>
      <c r="E8842" s="2">
        <f t="shared" si="422"/>
        <v>4.5695739790347044E-2</v>
      </c>
    </row>
    <row r="8843" spans="1:5" x14ac:dyDescent="0.55000000000000004">
      <c r="A8843">
        <v>8838</v>
      </c>
      <c r="C8843">
        <f t="shared" si="420"/>
        <v>0.22737523401831239</v>
      </c>
      <c r="D8843">
        <f t="shared" si="421"/>
        <v>-2.7483919040090942E-4</v>
      </c>
      <c r="E8843" s="2">
        <f t="shared" si="422"/>
        <v>5.1699497044882324E-2</v>
      </c>
    </row>
    <row r="8844" spans="1:5" x14ac:dyDescent="0.55000000000000004">
      <c r="A8844">
        <v>8839</v>
      </c>
      <c r="C8844">
        <f t="shared" si="420"/>
        <v>0.18391845816769778</v>
      </c>
      <c r="D8844">
        <f t="shared" si="421"/>
        <v>-5.4043093601774709E-4</v>
      </c>
      <c r="E8844" s="2">
        <f t="shared" si="422"/>
        <v>3.3825999254783197E-2</v>
      </c>
    </row>
    <row r="8845" spans="1:5" x14ac:dyDescent="0.55000000000000004">
      <c r="A8845">
        <v>8840</v>
      </c>
      <c r="C8845">
        <f t="shared" si="420"/>
        <v>9.4302026010047502E-2</v>
      </c>
      <c r="D8845">
        <f t="shared" si="421"/>
        <v>-6.7038590808342271E-4</v>
      </c>
      <c r="E8845" s="2">
        <f t="shared" si="422"/>
        <v>8.8928721095996761E-3</v>
      </c>
    </row>
    <row r="8846" spans="1:5" x14ac:dyDescent="0.55000000000000004">
      <c r="A8846">
        <v>8841</v>
      </c>
      <c r="C8846">
        <f t="shared" si="420"/>
        <v>-1.8982226947131527E-2</v>
      </c>
      <c r="D8846">
        <f t="shared" si="421"/>
        <v>-6.3208814783391671E-4</v>
      </c>
      <c r="E8846" s="2">
        <f t="shared" si="422"/>
        <v>3.6032493987240633E-4</v>
      </c>
    </row>
    <row r="8847" spans="1:5" x14ac:dyDescent="0.55000000000000004">
      <c r="A8847">
        <v>8842</v>
      </c>
      <c r="C8847">
        <f t="shared" si="420"/>
        <v>-0.12750234105417782</v>
      </c>
      <c r="D8847">
        <f t="shared" si="421"/>
        <v>-4.3514958583911991E-4</v>
      </c>
      <c r="E8847" s="2">
        <f t="shared" si="422"/>
        <v>1.6256846974295878E-2</v>
      </c>
    </row>
    <row r="8848" spans="1:5" x14ac:dyDescent="0.55000000000000004">
      <c r="A8848">
        <v>8843</v>
      </c>
      <c r="C8848">
        <f t="shared" si="420"/>
        <v>-0.20402205509273397</v>
      </c>
      <c r="D8848">
        <f t="shared" si="421"/>
        <v>-1.2899765002420894E-4</v>
      </c>
      <c r="E8848" s="2">
        <f t="shared" si="422"/>
        <v>4.1624998964262576E-2</v>
      </c>
    </row>
    <row r="8849" spans="1:5" x14ac:dyDescent="0.55000000000000004">
      <c r="A8849">
        <v>8844</v>
      </c>
      <c r="C8849">
        <f t="shared" si="420"/>
        <v>-0.2293365337467192</v>
      </c>
      <c r="D8849">
        <f t="shared" si="421"/>
        <v>2.0952997689205777E-4</v>
      </c>
      <c r="E8849" s="2">
        <f t="shared" si="422"/>
        <v>5.2595245710960074E-2</v>
      </c>
    </row>
    <row r="8850" spans="1:5" x14ac:dyDescent="0.55000000000000004">
      <c r="A8850">
        <v>8845</v>
      </c>
      <c r="C8850">
        <f t="shared" si="420"/>
        <v>-0.19709237646256553</v>
      </c>
      <c r="D8850">
        <f t="shared" si="421"/>
        <v>4.9546999614318932E-4</v>
      </c>
      <c r="E8850" s="2">
        <f t="shared" si="422"/>
        <v>3.8845404859661654E-2</v>
      </c>
    </row>
    <row r="8851" spans="1:5" x14ac:dyDescent="0.55000000000000004">
      <c r="A8851">
        <v>8846</v>
      </c>
      <c r="C8851">
        <f t="shared" si="420"/>
        <v>-0.11538218706387325</v>
      </c>
      <c r="D8851">
        <f t="shared" si="421"/>
        <v>6.5705749005061983E-4</v>
      </c>
      <c r="E8851" s="2">
        <f t="shared" si="422"/>
        <v>1.331304909164264E-2</v>
      </c>
    </row>
    <row r="8852" spans="1:5" x14ac:dyDescent="0.55000000000000004">
      <c r="A8852">
        <v>8847</v>
      </c>
      <c r="C8852">
        <f t="shared" si="420"/>
        <v>-4.7135007756814598E-3</v>
      </c>
      <c r="D8852">
        <f t="shared" si="421"/>
        <v>6.5373740362834119E-4</v>
      </c>
      <c r="E8852" s="2">
        <f t="shared" si="422"/>
        <v>2.2217089562349725E-5</v>
      </c>
    </row>
    <row r="8853" spans="1:5" x14ac:dyDescent="0.55000000000000004">
      <c r="A8853">
        <v>8848</v>
      </c>
      <c r="C8853">
        <f t="shared" si="420"/>
        <v>0.10713817485449309</v>
      </c>
      <c r="D8853">
        <f t="shared" si="421"/>
        <v>4.8634300858647612E-4</v>
      </c>
      <c r="E8853" s="2">
        <f t="shared" si="422"/>
        <v>1.1478588511151935E-2</v>
      </c>
    </row>
    <row r="8854" spans="1:5" x14ac:dyDescent="0.55000000000000004">
      <c r="A8854">
        <v>8849</v>
      </c>
      <c r="C8854">
        <f t="shared" si="420"/>
        <v>0.19210042688973289</v>
      </c>
      <c r="D8854">
        <f t="shared" si="421"/>
        <v>1.9688676968664356E-4</v>
      </c>
      <c r="E8854" s="2">
        <f t="shared" si="422"/>
        <v>3.6902574011217611E-2</v>
      </c>
    </row>
    <row r="8855" spans="1:5" x14ac:dyDescent="0.55000000000000004">
      <c r="A8855">
        <v>8850</v>
      </c>
      <c r="C8855">
        <f t="shared" si="420"/>
        <v>0.22884952093137076</v>
      </c>
      <c r="D8855">
        <f t="shared" si="421"/>
        <v>-1.4198389836071423E-4</v>
      </c>
      <c r="E8855" s="2">
        <f t="shared" si="422"/>
        <v>5.2372103230517907E-2</v>
      </c>
    </row>
    <row r="8856" spans="1:5" x14ac:dyDescent="0.55000000000000004">
      <c r="A8856">
        <v>8851</v>
      </c>
      <c r="C8856">
        <f t="shared" si="420"/>
        <v>0.20816220898439708</v>
      </c>
      <c r="D8856">
        <f t="shared" si="421"/>
        <v>-4.4521960070264958E-4</v>
      </c>
      <c r="E8856" s="2">
        <f t="shared" si="422"/>
        <v>4.3331505249263803E-2</v>
      </c>
    </row>
    <row r="8857" spans="1:5" x14ac:dyDescent="0.55000000000000004">
      <c r="A8857">
        <v>8852</v>
      </c>
      <c r="C8857">
        <f t="shared" si="420"/>
        <v>0.1352305702962622</v>
      </c>
      <c r="D8857">
        <f t="shared" si="421"/>
        <v>-6.3671456774944829E-4</v>
      </c>
      <c r="E8857" s="2">
        <f t="shared" si="422"/>
        <v>1.8287307142652313E-2</v>
      </c>
    </row>
    <row r="8858" spans="1:5" x14ac:dyDescent="0.55000000000000004">
      <c r="A8858">
        <v>8853</v>
      </c>
      <c r="C8858">
        <f t="shared" si="420"/>
        <v>2.8358908896616946E-2</v>
      </c>
      <c r="D8858">
        <f t="shared" si="421"/>
        <v>-6.6840759917677405E-4</v>
      </c>
      <c r="E8858" s="2">
        <f t="shared" si="422"/>
        <v>8.0422771380661974E-4</v>
      </c>
    </row>
    <row r="8859" spans="1:5" x14ac:dyDescent="0.55000000000000004">
      <c r="A8859">
        <v>8854</v>
      </c>
      <c r="C8859">
        <f t="shared" si="420"/>
        <v>-8.5630240877708402E-2</v>
      </c>
      <c r="D8859">
        <f t="shared" si="421"/>
        <v>-5.3234441212504386E-4</v>
      </c>
      <c r="E8859" s="2">
        <f t="shared" si="422"/>
        <v>7.332538152774363E-3</v>
      </c>
    </row>
    <row r="8860" spans="1:5" x14ac:dyDescent="0.55000000000000004">
      <c r="A8860">
        <v>8855</v>
      </c>
      <c r="C8860">
        <f t="shared" si="420"/>
        <v>-0.1781280051339946</v>
      </c>
      <c r="D8860">
        <f t="shared" si="421"/>
        <v>-2.626739985598173E-4</v>
      </c>
      <c r="E8860" s="2">
        <f t="shared" si="422"/>
        <v>3.1729586213016407E-2</v>
      </c>
    </row>
    <row r="8861" spans="1:5" x14ac:dyDescent="0.55000000000000004">
      <c r="A8861">
        <v>8856</v>
      </c>
      <c r="C8861">
        <f t="shared" si="420"/>
        <v>-0.22591939474208669</v>
      </c>
      <c r="D8861">
        <f t="shared" si="421"/>
        <v>7.2922051915342119E-5</v>
      </c>
      <c r="E8861" s="2">
        <f t="shared" si="422"/>
        <v>5.1039572920630785E-2</v>
      </c>
    </row>
    <row r="8862" spans="1:5" x14ac:dyDescent="0.55000000000000004">
      <c r="A8862">
        <v>8857</v>
      </c>
      <c r="C8862">
        <f t="shared" si="420"/>
        <v>-0.21700977827291798</v>
      </c>
      <c r="D8862">
        <f t="shared" si="421"/>
        <v>3.9021620443464676E-4</v>
      </c>
      <c r="E8862" s="2">
        <f t="shared" si="422"/>
        <v>4.7093243866061021E-2</v>
      </c>
    </row>
    <row r="8863" spans="1:5" x14ac:dyDescent="0.55000000000000004">
      <c r="A8863">
        <v>8858</v>
      </c>
      <c r="C8863">
        <f t="shared" si="420"/>
        <v>-0.15363528166291535</v>
      </c>
      <c r="D8863">
        <f t="shared" si="421"/>
        <v>6.0957431474154217E-4</v>
      </c>
      <c r="E8863" s="2">
        <f t="shared" si="422"/>
        <v>2.3603799771643331E-2</v>
      </c>
    </row>
    <row r="8864" spans="1:5" x14ac:dyDescent="0.55000000000000004">
      <c r="A8864">
        <v>8859</v>
      </c>
      <c r="C8864">
        <f t="shared" si="420"/>
        <v>-5.1701567729227189E-2</v>
      </c>
      <c r="D8864">
        <f t="shared" si="421"/>
        <v>6.7594212086343516E-4</v>
      </c>
      <c r="E8864" s="2">
        <f t="shared" si="422"/>
        <v>2.6730521056598663E-3</v>
      </c>
    </row>
    <row r="8865" spans="1:5" x14ac:dyDescent="0.55000000000000004">
      <c r="A8865">
        <v>8860</v>
      </c>
      <c r="C8865">
        <f t="shared" si="420"/>
        <v>6.3208149921917423E-2</v>
      </c>
      <c r="D8865">
        <f t="shared" si="421"/>
        <v>5.7266270237803631E-4</v>
      </c>
      <c r="E8865" s="2">
        <f t="shared" si="422"/>
        <v>3.9952702165515896E-3</v>
      </c>
    </row>
    <row r="8866" spans="1:5" x14ac:dyDescent="0.55000000000000004">
      <c r="A8866">
        <v>8861</v>
      </c>
      <c r="C8866">
        <f t="shared" si="420"/>
        <v>0.16225395426474881</v>
      </c>
      <c r="D8866">
        <f t="shared" si="421"/>
        <v>3.2565701636776839E-4</v>
      </c>
      <c r="E8866" s="2">
        <f t="shared" si="422"/>
        <v>2.63263456745472E-2</v>
      </c>
    </row>
    <row r="8867" spans="1:5" x14ac:dyDescent="0.55000000000000004">
      <c r="A8867">
        <v>8862</v>
      </c>
      <c r="C8867">
        <f t="shared" si="420"/>
        <v>0.22057743612912303</v>
      </c>
      <c r="D8867">
        <f t="shared" si="421"/>
        <v>-3.0817164455484791E-6</v>
      </c>
      <c r="E8867" s="2">
        <f t="shared" si="422"/>
        <v>4.8654405329297351E-2</v>
      </c>
    </row>
    <row r="8868" spans="1:5" x14ac:dyDescent="0.55000000000000004">
      <c r="A8868">
        <v>8863</v>
      </c>
      <c r="C8868">
        <f t="shared" si="420"/>
        <v>0.22354063092853685</v>
      </c>
      <c r="D8868">
        <f t="shared" si="421"/>
        <v>-3.3104700338846134E-4</v>
      </c>
      <c r="E8868" s="2">
        <f t="shared" si="422"/>
        <v>4.9970413675928325E-2</v>
      </c>
    </row>
    <row r="8869" spans="1:5" x14ac:dyDescent="0.55000000000000004">
      <c r="A8869">
        <v>8864</v>
      </c>
      <c r="C8869">
        <f t="shared" si="420"/>
        <v>0.17039983922976398</v>
      </c>
      <c r="D8869">
        <f t="shared" si="421"/>
        <v>-5.7592647039286446E-4</v>
      </c>
      <c r="E8869" s="2">
        <f t="shared" si="422"/>
        <v>2.9036105209529414E-2</v>
      </c>
    </row>
    <row r="8870" spans="1:5" x14ac:dyDescent="0.55000000000000004">
      <c r="A8870">
        <v>8865</v>
      </c>
      <c r="C8870">
        <f t="shared" si="420"/>
        <v>7.4492279627193889E-2</v>
      </c>
      <c r="D8870">
        <f t="shared" si="421"/>
        <v>-6.7626053290404157E-4</v>
      </c>
      <c r="E8870" s="2">
        <f t="shared" si="422"/>
        <v>5.5490997240560461E-3</v>
      </c>
    </row>
    <row r="8871" spans="1:5" x14ac:dyDescent="0.55000000000000004">
      <c r="A8871">
        <v>8866</v>
      </c>
      <c r="C8871">
        <f t="shared" si="420"/>
        <v>-4.0111271989131753E-2</v>
      </c>
      <c r="D8871">
        <f t="shared" si="421"/>
        <v>-6.0686745609732796E-4</v>
      </c>
      <c r="E8871" s="2">
        <f t="shared" si="422"/>
        <v>1.6089141405861056E-3</v>
      </c>
    </row>
    <row r="8872" spans="1:5" x14ac:dyDescent="0.55000000000000004">
      <c r="A8872">
        <v>8867</v>
      </c>
      <c r="C8872">
        <f t="shared" si="420"/>
        <v>-0.14464773981471488</v>
      </c>
      <c r="D8872">
        <f t="shared" si="421"/>
        <v>-3.8516343956120574E-4</v>
      </c>
      <c r="E8872" s="2">
        <f t="shared" si="422"/>
        <v>2.092296863350545E-2</v>
      </c>
    </row>
    <row r="8873" spans="1:5" x14ac:dyDescent="0.55000000000000004">
      <c r="A8873">
        <v>8868</v>
      </c>
      <c r="C8873">
        <f t="shared" si="420"/>
        <v>-0.21288067387924414</v>
      </c>
      <c r="D8873">
        <f t="shared" si="421"/>
        <v>-6.6791518296361414E-5</v>
      </c>
      <c r="E8873" s="2">
        <f t="shared" si="422"/>
        <v>4.5318181311281097E-2</v>
      </c>
    </row>
    <row r="8874" spans="1:5" x14ac:dyDescent="0.55000000000000004">
      <c r="A8874">
        <v>8869</v>
      </c>
      <c r="C8874">
        <f t="shared" si="420"/>
        <v>-0.22768504596865685</v>
      </c>
      <c r="D8874">
        <f t="shared" si="421"/>
        <v>2.6834366620736926E-4</v>
      </c>
      <c r="E8874" s="2">
        <f t="shared" si="422"/>
        <v>5.1840480157749384E-2</v>
      </c>
    </row>
    <row r="8875" spans="1:5" x14ac:dyDescent="0.55000000000000004">
      <c r="A8875">
        <v>8870</v>
      </c>
      <c r="C8875">
        <f t="shared" si="420"/>
        <v>-0.18534527074188273</v>
      </c>
      <c r="D8875">
        <f t="shared" si="421"/>
        <v>5.3613024672272732E-4</v>
      </c>
      <c r="E8875" s="2">
        <f t="shared" si="422"/>
        <v>3.435286938638181E-2</v>
      </c>
    </row>
    <row r="8876" spans="1:5" x14ac:dyDescent="0.55000000000000004">
      <c r="A8876">
        <v>8871</v>
      </c>
      <c r="C8876">
        <f t="shared" si="420"/>
        <v>-9.6487739326809999E-2</v>
      </c>
      <c r="D8876">
        <f t="shared" si="421"/>
        <v>6.6935943604867711E-4</v>
      </c>
      <c r="E8876" s="2">
        <f t="shared" si="422"/>
        <v>9.3098838403984363E-3</v>
      </c>
    </row>
    <row r="8877" spans="1:5" x14ac:dyDescent="0.55000000000000004">
      <c r="A8877">
        <v>8872</v>
      </c>
      <c r="C8877">
        <f t="shared" si="420"/>
        <v>1.6586180859117648E-2</v>
      </c>
      <c r="D8877">
        <f t="shared" si="421"/>
        <v>6.3459351590385276E-4</v>
      </c>
      <c r="E8877" s="2">
        <f t="shared" si="422"/>
        <v>2.7510139549136062E-4</v>
      </c>
    </row>
    <row r="8878" spans="1:5" x14ac:dyDescent="0.55000000000000004">
      <c r="A8878">
        <v>8873</v>
      </c>
      <c r="C8878">
        <f t="shared" si="420"/>
        <v>0.12549731925835977</v>
      </c>
      <c r="D8878">
        <f t="shared" si="421"/>
        <v>4.405579994371524E-4</v>
      </c>
      <c r="E8878" s="2">
        <f t="shared" si="422"/>
        <v>1.5749577141034678E-2</v>
      </c>
    </row>
    <row r="8879" spans="1:5" x14ac:dyDescent="0.55000000000000004">
      <c r="A8879">
        <v>8874</v>
      </c>
      <c r="C8879">
        <f t="shared" si="420"/>
        <v>0.20291127579735593</v>
      </c>
      <c r="D8879">
        <f t="shared" si="421"/>
        <v>1.3595171133754501E-4</v>
      </c>
      <c r="E8879" s="2">
        <f t="shared" si="422"/>
        <v>4.1172985845710643E-2</v>
      </c>
    </row>
    <row r="8880" spans="1:5" x14ac:dyDescent="0.55000000000000004">
      <c r="A8880">
        <v>8875</v>
      </c>
      <c r="C8880">
        <f t="shared" si="420"/>
        <v>0.22939877914155118</v>
      </c>
      <c r="D8880">
        <f t="shared" si="421"/>
        <v>-2.0277559067308321E-4</v>
      </c>
      <c r="E8880" s="2">
        <f t="shared" si="422"/>
        <v>5.262379987163418E-2</v>
      </c>
    </row>
    <row r="8881" spans="1:5" x14ac:dyDescent="0.55000000000000004">
      <c r="A8881">
        <v>8876</v>
      </c>
      <c r="C8881">
        <f t="shared" si="420"/>
        <v>0.19831202426382408</v>
      </c>
      <c r="D8881">
        <f t="shared" si="421"/>
        <v>-4.9061049359508759E-4</v>
      </c>
      <c r="E8881" s="2">
        <f t="shared" si="422"/>
        <v>3.9327658967615552E-2</v>
      </c>
    </row>
    <row r="8882" spans="1:5" x14ac:dyDescent="0.55000000000000004">
      <c r="A8882">
        <v>8877</v>
      </c>
      <c r="C8882">
        <f t="shared" si="420"/>
        <v>0.1174531313845505</v>
      </c>
      <c r="D8882">
        <f t="shared" si="421"/>
        <v>-6.5531250387093534E-4</v>
      </c>
      <c r="E8882" s="2">
        <f t="shared" si="422"/>
        <v>1.3795238072036482E-2</v>
      </c>
    </row>
    <row r="8883" spans="1:5" x14ac:dyDescent="0.55000000000000004">
      <c r="A8883">
        <v>8878</v>
      </c>
      <c r="C8883">
        <f t="shared" si="420"/>
        <v>7.115978241650815E-3</v>
      </c>
      <c r="D8883">
        <f t="shared" si="421"/>
        <v>-6.5554488857357343E-4</v>
      </c>
      <c r="E8883" s="2">
        <f t="shared" si="422"/>
        <v>5.0637146335647826E-5</v>
      </c>
    </row>
    <row r="8884" spans="1:5" x14ac:dyDescent="0.55000000000000004">
      <c r="A8884">
        <v>8879</v>
      </c>
      <c r="C8884">
        <f t="shared" si="420"/>
        <v>-0.10500713544698299</v>
      </c>
      <c r="D8884">
        <f t="shared" si="421"/>
        <v>-4.9124932403413158E-4</v>
      </c>
      <c r="E8884" s="2">
        <f t="shared" si="422"/>
        <v>1.1026498494781033E-2</v>
      </c>
    </row>
    <row r="8885" spans="1:5" x14ac:dyDescent="0.55000000000000004">
      <c r="A8885">
        <v>8880</v>
      </c>
      <c r="C8885">
        <f t="shared" si="420"/>
        <v>-0.19077567151322039</v>
      </c>
      <c r="D8885">
        <f t="shared" si="421"/>
        <v>-2.0366053387628477E-4</v>
      </c>
      <c r="E8885" s="2">
        <f t="shared" si="422"/>
        <v>3.639535684132017E-2</v>
      </c>
    </row>
    <row r="8886" spans="1:5" x14ac:dyDescent="0.55000000000000004">
      <c r="A8886">
        <v>8881</v>
      </c>
      <c r="C8886">
        <f t="shared" si="420"/>
        <v>-0.22866353526173278</v>
      </c>
      <c r="D8886">
        <f t="shared" si="421"/>
        <v>1.3504275746106686E-4</v>
      </c>
      <c r="E8886" s="2">
        <f t="shared" si="422"/>
        <v>5.2287012358393711E-2</v>
      </c>
    </row>
    <row r="8887" spans="1:5" x14ac:dyDescent="0.55000000000000004">
      <c r="A8887">
        <v>8882</v>
      </c>
      <c r="C8887">
        <f t="shared" si="420"/>
        <v>-0.20916167150444587</v>
      </c>
      <c r="D8887">
        <f t="shared" si="421"/>
        <v>4.3985316315116611E-4</v>
      </c>
      <c r="E8887" s="2">
        <f t="shared" si="422"/>
        <v>4.374860482653372E-2</v>
      </c>
    </row>
    <row r="8888" spans="1:5" x14ac:dyDescent="0.55000000000000004">
      <c r="A8888">
        <v>8883</v>
      </c>
      <c r="C8888">
        <f t="shared" si="420"/>
        <v>-0.13716463698044315</v>
      </c>
      <c r="D8888">
        <f t="shared" si="421"/>
        <v>6.3426969625592566E-4</v>
      </c>
      <c r="E8888" s="2">
        <f t="shared" si="422"/>
        <v>1.8814137637976753E-2</v>
      </c>
    </row>
    <row r="8889" spans="1:5" x14ac:dyDescent="0.55000000000000004">
      <c r="A8889">
        <v>8884</v>
      </c>
      <c r="C8889">
        <f t="shared" si="420"/>
        <v>-3.0742169774123491E-2</v>
      </c>
      <c r="D8889">
        <f t="shared" si="421"/>
        <v>6.6949790495235179E-4</v>
      </c>
      <c r="E8889" s="2">
        <f t="shared" si="422"/>
        <v>9.4508100242103198E-4</v>
      </c>
    </row>
    <row r="8890" spans="1:5" x14ac:dyDescent="0.55000000000000004">
      <c r="A8890">
        <v>8885</v>
      </c>
      <c r="C8890">
        <f t="shared" si="420"/>
        <v>8.3395934051976983E-2</v>
      </c>
      <c r="D8890">
        <f t="shared" si="421"/>
        <v>5.3669625140187406E-4</v>
      </c>
      <c r="E8890" s="2">
        <f t="shared" si="422"/>
        <v>6.9548818164016941E-3</v>
      </c>
    </row>
    <row r="8891" spans="1:5" x14ac:dyDescent="0.55000000000000004">
      <c r="A8891">
        <v>8886</v>
      </c>
      <c r="C8891">
        <f t="shared" si="420"/>
        <v>0.17660341627784576</v>
      </c>
      <c r="D8891">
        <f t="shared" si="421"/>
        <v>2.6919515140890951E-4</v>
      </c>
      <c r="E8891" s="2">
        <f t="shared" si="422"/>
        <v>3.1188766641006078E-2</v>
      </c>
    </row>
    <row r="8892" spans="1:5" x14ac:dyDescent="0.55000000000000004">
      <c r="A8892">
        <v>8887</v>
      </c>
      <c r="C8892">
        <f t="shared" si="420"/>
        <v>0.22548716352263048</v>
      </c>
      <c r="D8892">
        <f t="shared" si="421"/>
        <v>-6.5868257404114327E-5</v>
      </c>
      <c r="E8892" s="2">
        <f t="shared" si="422"/>
        <v>5.08444609134815E-2</v>
      </c>
    </row>
    <row r="8893" spans="1:5" x14ac:dyDescent="0.55000000000000004">
      <c r="A8893">
        <v>8888</v>
      </c>
      <c r="C8893">
        <f t="shared" si="420"/>
        <v>0.2177783856155267</v>
      </c>
      <c r="D8893">
        <f t="shared" si="421"/>
        <v>-3.844001220014104E-4</v>
      </c>
      <c r="E8893" s="2">
        <f t="shared" si="422"/>
        <v>4.7427425241305048E-2</v>
      </c>
    </row>
    <row r="8894" spans="1:5" x14ac:dyDescent="0.55000000000000004">
      <c r="A8894">
        <v>8889</v>
      </c>
      <c r="C8894">
        <f t="shared" si="420"/>
        <v>0.15541182332552803</v>
      </c>
      <c r="D8894">
        <f t="shared" si="421"/>
        <v>-6.0645565848365627E-4</v>
      </c>
      <c r="E8894" s="2">
        <f t="shared" si="422"/>
        <v>2.4152834829365137E-2</v>
      </c>
    </row>
    <row r="8895" spans="1:5" x14ac:dyDescent="0.55000000000000004">
      <c r="A8895">
        <v>8890</v>
      </c>
      <c r="C8895">
        <f t="shared" s